  <f>'[2]Hourly BAAL'!D5805</f>
        <v>0.69</v>
      </c>
      <c r="F5805" s="3">
        <f>'[2]Hourly BAAL'!E5805</f>
        <v>0.48</v>
      </c>
      <c r="G5805" s="31">
        <f t="shared" si="937"/>
        <v>422.87934000000007</v>
      </c>
      <c r="H5805" s="31">
        <f t="shared" si="932"/>
        <v>555.7810800000002</v>
      </c>
      <c r="I5805" s="37">
        <f t="shared" si="933"/>
        <v>0.69</v>
      </c>
      <c r="J5805" s="37">
        <f t="shared" si="934"/>
        <v>0.48</v>
      </c>
      <c r="K5805" s="14">
        <f t="shared" si="938"/>
        <v>247.17609999999999</v>
      </c>
      <c r="L5805" s="14">
        <f t="shared" si="939"/>
        <v>312.95960000000002</v>
      </c>
      <c r="M5805" s="10">
        <f>IF(C5805="Data Error","Data Error",IF(C5805&lt;=K5805,0,1-IFERROR(INDEX(BAAL!$C:$D,MATCH(ROUNDUP(C5805-K5805,0),BAAL!$B:$B,0),MATCH(LEFT(M$2,4),BAAL!$C$2:$D$2,0)),0)))</f>
        <v>0</v>
      </c>
      <c r="N5805" s="10">
        <f>IF(D5805="Data Error","Data Error",IF(D5805&lt;=L5805,0,1-IFERROR(INDEX(BAAL!$C:$D,MATCH(ROUNDUP(D5805-L5805,0),BAAL!$B:$B,0),MATCH(LEFT(N$2,4),BAAL!$C$2:$D$2,0)),0)))</f>
        <v>0</v>
      </c>
      <c r="O5805" s="41">
        <f t="shared" si="935"/>
        <v>1.4328234201849435E-2</v>
      </c>
      <c r="P5805" s="41">
        <f t="shared" si="936"/>
        <v>1.5184367684652717E-2</v>
      </c>
      <c r="Q5805" s="10">
        <f t="shared" si="940"/>
        <v>8</v>
      </c>
      <c r="R5805" s="34"/>
    </row>
    <row r="5806" spans="1:18" x14ac:dyDescent="0.25">
      <c r="A5806" s="10">
        <f t="shared" si="931"/>
        <v>20</v>
      </c>
      <c r="B5806" s="4">
        <v>42246.833333333336</v>
      </c>
      <c r="C5806" s="2">
        <f>'[2]Hourly BAAL'!B5806</f>
        <v>150.18647999999999</v>
      </c>
      <c r="D5806" s="2">
        <f>'[2]Hourly BAAL'!C5806</f>
        <v>0</v>
      </c>
      <c r="E5806" s="3">
        <f>'[2]Hourly BAAL'!D5806</f>
        <v>0.69</v>
      </c>
      <c r="F5806" s="3">
        <f>'[2]Hourly BAAL'!E5806</f>
        <v>0.32</v>
      </c>
      <c r="G5806" s="31">
        <f t="shared" si="937"/>
        <v>422.13402000000008</v>
      </c>
      <c r="H5806" s="31">
        <f t="shared" si="932"/>
        <v>562.62400000000014</v>
      </c>
      <c r="I5806" s="37">
        <f t="shared" si="933"/>
        <v>0.69</v>
      </c>
      <c r="J5806" s="37">
        <f t="shared" si="934"/>
        <v>0.32</v>
      </c>
      <c r="K5806" s="14">
        <f t="shared" si="938"/>
        <v>247.17609999999999</v>
      </c>
      <c r="L5806" s="14">
        <f t="shared" si="939"/>
        <v>312.95960000000002</v>
      </c>
      <c r="M5806" s="10">
        <f>IF(C5806="Data Error","Data Error",IF(C5806&lt;=K5806,0,1-IFERROR(INDEX(BAAL!$C:$D,MATCH(ROUNDUP(C5806-K5806,0),BAAL!$B:$B,0),MATCH(LEFT(M$2,4),BAAL!$C$2:$D$2,0)),0)))</f>
        <v>0</v>
      </c>
      <c r="N5806" s="10">
        <f>IF(D5806="Data Error","Data Error",IF(D5806&lt;=L5806,0,1-IFERROR(INDEX(BAAL!$C:$D,MATCH(ROUNDUP(D5806-L5806,0),BAAL!$B:$B,0),MATCH(LEFT(N$2,4),BAAL!$C$2:$D$2,0)),0)))</f>
        <v>0</v>
      </c>
      <c r="O5806" s="41">
        <f t="shared" si="935"/>
        <v>1.4544160694191456E-2</v>
      </c>
      <c r="P5806" s="41">
        <f t="shared" si="936"/>
        <v>1.2293556337304604E-3</v>
      </c>
      <c r="Q5806" s="10">
        <f t="shared" si="940"/>
        <v>8</v>
      </c>
      <c r="R5806" s="34"/>
    </row>
    <row r="5807" spans="1:18" x14ac:dyDescent="0.25">
      <c r="A5807" s="10">
        <f t="shared" si="931"/>
        <v>21</v>
      </c>
      <c r="B5807" s="4">
        <v>42246.875</v>
      </c>
      <c r="C5807" s="2">
        <f>'[2]Hourly BAAL'!B5807</f>
        <v>43.456200000000003</v>
      </c>
      <c r="D5807" s="2">
        <f>'[2]Hourly BAAL'!C5807</f>
        <v>39.247079999999997</v>
      </c>
      <c r="E5807" s="3">
        <f>'[2]Hourly BAAL'!D5807</f>
        <v>0.56000000000000005</v>
      </c>
      <c r="F5807" s="3">
        <f>'[2]Hourly BAAL'!E5807</f>
        <v>0.42</v>
      </c>
      <c r="G5807" s="31">
        <f t="shared" si="937"/>
        <v>421.03580000000005</v>
      </c>
      <c r="H5807" s="31">
        <f t="shared" si="932"/>
        <v>699.19692000000009</v>
      </c>
      <c r="I5807" s="37">
        <f t="shared" si="933"/>
        <v>0.56000000000000005</v>
      </c>
      <c r="J5807" s="37">
        <f t="shared" si="934"/>
        <v>0.42</v>
      </c>
      <c r="K5807" s="14">
        <f t="shared" si="938"/>
        <v>247.17609999999999</v>
      </c>
      <c r="L5807" s="14">
        <f t="shared" si="939"/>
        <v>312.95960000000002</v>
      </c>
      <c r="M5807" s="10">
        <f>IF(C5807="Data Error","Data Error",IF(C5807&lt;=K5807,0,1-IFERROR(INDEX(BAAL!$C:$D,MATCH(ROUNDUP(C5807-K5807,0),BAAL!$B:$B,0),MATCH(LEFT(M$2,4),BAAL!$C$2:$D$2,0)),0)))</f>
        <v>0</v>
      </c>
      <c r="N5807" s="10">
        <f>IF(D5807="Data Error","Data Error",IF(D5807&lt;=L5807,0,1-IFERROR(INDEX(BAAL!$C:$D,MATCH(ROUNDUP(D5807-L5807,0),BAAL!$B:$B,0),MATCH(LEFT(N$2,4),BAAL!$C$2:$D$2,0)),0)))</f>
        <v>0</v>
      </c>
      <c r="O5807" s="41">
        <f t="shared" si="935"/>
        <v>2.5015110165002266E-6</v>
      </c>
      <c r="P5807" s="41">
        <f t="shared" si="936"/>
        <v>1.8954865679452691E-4</v>
      </c>
      <c r="Q5807" s="10">
        <f t="shared" si="940"/>
        <v>8</v>
      </c>
      <c r="R5807" s="34"/>
    </row>
    <row r="5808" spans="1:18" x14ac:dyDescent="0.25">
      <c r="A5808" s="10">
        <f t="shared" si="931"/>
        <v>22</v>
      </c>
      <c r="B5808" s="4">
        <v>42246.916666666664</v>
      </c>
      <c r="C5808" s="2">
        <f>'[2]Hourly BAAL'!B5808</f>
        <v>0</v>
      </c>
      <c r="D5808" s="2">
        <f>'[2]Hourly BAAL'!C5808</f>
        <v>0</v>
      </c>
      <c r="E5808" s="3">
        <f>'[2]Hourly BAAL'!D5808</f>
        <v>0.53</v>
      </c>
      <c r="F5808" s="3">
        <f>'[2]Hourly BAAL'!E5808</f>
        <v>0.39</v>
      </c>
      <c r="G5808" s="31">
        <f t="shared" si="937"/>
        <v>439.60850000000005</v>
      </c>
      <c r="H5808" s="31">
        <f t="shared" si="932"/>
        <v>685.69800000000009</v>
      </c>
      <c r="I5808" s="37">
        <f t="shared" si="933"/>
        <v>0.53</v>
      </c>
      <c r="J5808" s="37">
        <f t="shared" si="934"/>
        <v>0.39</v>
      </c>
      <c r="K5808" s="14">
        <f t="shared" si="938"/>
        <v>247.17609999999999</v>
      </c>
      <c r="L5808" s="14">
        <f t="shared" si="939"/>
        <v>312.95960000000002</v>
      </c>
      <c r="M5808" s="10">
        <f>IF(C5808="Data Error","Data Error",IF(C5808&lt;=K5808,0,1-IFERROR(INDEX(BAAL!$C:$D,MATCH(ROUNDUP(C5808-K5808,0),BAAL!$B:$B,0),MATCH(LEFT(M$2,4),BAAL!$C$2:$D$2,0)),0)))</f>
        <v>0</v>
      </c>
      <c r="N5808" s="10">
        <f>IF(D5808="Data Error","Data Error",IF(D5808&lt;=L5808,0,1-IFERROR(INDEX(BAAL!$C:$D,MATCH(ROUNDUP(D5808-L5808,0),BAAL!$B:$B,0),MATCH(LEFT(N$2,4),BAAL!$C$2:$D$2,0)),0)))</f>
        <v>0</v>
      </c>
      <c r="O5808" s="41">
        <f t="shared" si="935"/>
        <v>2.1906162086209927E-3</v>
      </c>
      <c r="P5808" s="41">
        <f t="shared" si="936"/>
        <v>1.4963623005684826E-3</v>
      </c>
      <c r="Q5808" s="10">
        <f t="shared" si="940"/>
        <v>8</v>
      </c>
      <c r="R5808" s="34"/>
    </row>
    <row r="5809" spans="1:18" x14ac:dyDescent="0.25">
      <c r="A5809" s="10">
        <f t="shared" si="931"/>
        <v>23</v>
      </c>
      <c r="B5809" s="4">
        <v>42246.958333333336</v>
      </c>
      <c r="C5809" s="2">
        <f>'[2]Hourly BAAL'!B5809</f>
        <v>0</v>
      </c>
      <c r="D5809" s="2">
        <f>'[2]Hourly BAAL'!C5809</f>
        <v>0</v>
      </c>
      <c r="E5809" s="3">
        <f>'[2]Hourly BAAL'!D5809</f>
        <v>0.57999999999999996</v>
      </c>
      <c r="F5809" s="3">
        <f>'[2]Hourly BAAL'!E5809</f>
        <v>0.42</v>
      </c>
      <c r="G5809" s="31">
        <f t="shared" si="937"/>
        <v>481.08100000000002</v>
      </c>
      <c r="H5809" s="31">
        <f t="shared" si="932"/>
        <v>738.44400000000007</v>
      </c>
      <c r="I5809" s="37">
        <f t="shared" si="933"/>
        <v>0.57999999999999996</v>
      </c>
      <c r="J5809" s="37">
        <f t="shared" si="934"/>
        <v>0.42</v>
      </c>
      <c r="K5809" s="14">
        <f t="shared" si="938"/>
        <v>247.17609999999999</v>
      </c>
      <c r="L5809" s="14">
        <f t="shared" si="939"/>
        <v>312.95960000000002</v>
      </c>
      <c r="M5809" s="10">
        <f>IF(C5809="Data Error","Data Error",IF(C5809&lt;=K5809,0,1-IFERROR(INDEX(BAAL!$C:$D,MATCH(ROUNDUP(C5809-K5809,0),BAAL!$B:$B,0),MATCH(LEFT(M$2,4),BAAL!$C$2:$D$2,0)),0)))</f>
        <v>0</v>
      </c>
      <c r="N5809" s="10">
        <f>IF(D5809="Data Error","Data Error",IF(D5809&lt;=L5809,0,1-IFERROR(INDEX(BAAL!$C:$D,MATCH(ROUNDUP(D5809-L5809,0),BAAL!$B:$B,0),MATCH(LEFT(N$2,4),BAAL!$C$2:$D$2,0)),0)))</f>
        <v>0</v>
      </c>
      <c r="O5809" s="41">
        <f t="shared" si="935"/>
        <v>1.3642268430592206E-3</v>
      </c>
      <c r="P5809" s="41">
        <f t="shared" si="936"/>
        <v>1.3024862221409886E-3</v>
      </c>
      <c r="Q5809" s="10">
        <f t="shared" si="940"/>
        <v>8</v>
      </c>
      <c r="R5809" s="34"/>
    </row>
    <row r="5810" spans="1:18" x14ac:dyDescent="0.25">
      <c r="A5810" s="10">
        <f t="shared" si="931"/>
        <v>0</v>
      </c>
      <c r="B5810" s="1">
        <v>42247</v>
      </c>
      <c r="C5810" s="2">
        <f>'[2]Hourly BAAL'!B5810</f>
        <v>12.07104</v>
      </c>
      <c r="D5810" s="2">
        <f>'[2]Hourly BAAL'!C5810</f>
        <v>0</v>
      </c>
      <c r="E5810" s="3">
        <f>'[2]Hourly BAAL'!D5810</f>
        <v>0.57999999999999996</v>
      </c>
      <c r="F5810" s="3">
        <f>'[2]Hourly BAAL'!E5810</f>
        <v>0.42</v>
      </c>
      <c r="G5810" s="31">
        <f t="shared" si="937"/>
        <v>469.00996000000004</v>
      </c>
      <c r="H5810" s="31">
        <f t="shared" si="932"/>
        <v>738.44400000000007</v>
      </c>
      <c r="I5810" s="37">
        <f t="shared" si="933"/>
        <v>0.57999999999999996</v>
      </c>
      <c r="J5810" s="37">
        <f t="shared" si="934"/>
        <v>0.42</v>
      </c>
      <c r="K5810" s="14">
        <f t="shared" si="938"/>
        <v>247.17609999999999</v>
      </c>
      <c r="L5810" s="14">
        <f t="shared" si="939"/>
        <v>312.95960000000002</v>
      </c>
      <c r="M5810" s="10">
        <f>IF(C5810="Data Error","Data Error",IF(C5810&lt;=K5810,0,1-IFERROR(INDEX(BAAL!$C:$D,MATCH(ROUNDUP(C5810-K5810,0),BAAL!$B:$B,0),MATCH(LEFT(M$2,4),BAAL!$C$2:$D$2,0)),0)))</f>
        <v>0</v>
      </c>
      <c r="N5810" s="10">
        <f>IF(D5810="Data Error","Data Error",IF(D5810&lt;=L5810,0,1-IFERROR(INDEX(BAAL!$C:$D,MATCH(ROUNDUP(D5810-L5810,0),BAAL!$B:$B,0),MATCH(LEFT(N$2,4),BAAL!$C$2:$D$2,0)),0)))</f>
        <v>0</v>
      </c>
      <c r="O5810" s="41">
        <f t="shared" si="935"/>
        <v>5.0097076764559043E-4</v>
      </c>
      <c r="P5810" s="41">
        <f t="shared" si="936"/>
        <v>1.3024862221409886E-3</v>
      </c>
      <c r="Q5810" s="10">
        <f t="shared" si="940"/>
        <v>8</v>
      </c>
      <c r="R5810" s="34"/>
    </row>
    <row r="5811" spans="1:18" x14ac:dyDescent="0.25">
      <c r="A5811" s="10">
        <f t="shared" si="931"/>
        <v>1</v>
      </c>
      <c r="B5811" s="4">
        <v>42247.041666666664</v>
      </c>
      <c r="C5811" s="2">
        <f>'[2]Hourly BAAL'!B5811</f>
        <v>103.30164000000001</v>
      </c>
      <c r="D5811" s="2">
        <f>'[2]Hourly BAAL'!C5811</f>
        <v>18.792000000000002</v>
      </c>
      <c r="E5811" s="3">
        <f>'[2]Hourly BAAL'!D5811</f>
        <v>0.61</v>
      </c>
      <c r="F5811" s="3">
        <f>'[2]Hourly BAAL'!E5811</f>
        <v>0.41</v>
      </c>
      <c r="G5811" s="31">
        <f t="shared" si="937"/>
        <v>402.66286000000002</v>
      </c>
      <c r="H5811" s="31">
        <f t="shared" si="932"/>
        <v>702.07</v>
      </c>
      <c r="I5811" s="37">
        <f t="shared" si="933"/>
        <v>0.61</v>
      </c>
      <c r="J5811" s="37">
        <f t="shared" si="934"/>
        <v>0.41</v>
      </c>
      <c r="K5811" s="14">
        <f t="shared" si="938"/>
        <v>247.17609999999999</v>
      </c>
      <c r="L5811" s="14">
        <f t="shared" si="939"/>
        <v>312.95960000000002</v>
      </c>
      <c r="M5811" s="10">
        <f>IF(C5811="Data Error","Data Error",IF(C5811&lt;=K5811,0,1-IFERROR(INDEX(BAAL!$C:$D,MATCH(ROUNDUP(C5811-K5811,0),BAAL!$B:$B,0),MATCH(LEFT(M$2,4),BAAL!$C$2:$D$2,0)),0)))</f>
        <v>0</v>
      </c>
      <c r="N5811" s="10">
        <f>IF(D5811="Data Error","Data Error",IF(D5811&lt;=L5811,0,1-IFERROR(INDEX(BAAL!$C:$D,MATCH(ROUNDUP(D5811-L5811,0),BAAL!$B:$B,0),MATCH(LEFT(N$2,4),BAAL!$C$2:$D$2,0)),0)))</f>
        <v>0</v>
      </c>
      <c r="O5811" s="41">
        <f t="shared" si="935"/>
        <v>6.8844852987796443E-3</v>
      </c>
      <c r="P5811" s="41">
        <f t="shared" si="936"/>
        <v>7.3754300546499002E-4</v>
      </c>
      <c r="Q5811" s="10">
        <f t="shared" si="940"/>
        <v>8</v>
      </c>
      <c r="R5811" s="34"/>
    </row>
    <row r="5812" spans="1:18" x14ac:dyDescent="0.25">
      <c r="A5812" s="10">
        <f t="shared" si="931"/>
        <v>2</v>
      </c>
      <c r="B5812" s="4">
        <v>42247.083333333336</v>
      </c>
      <c r="C5812" s="2">
        <f>'[2]Hourly BAAL'!B5812</f>
        <v>114.55404</v>
      </c>
      <c r="D5812" s="2">
        <f>'[2]Hourly BAAL'!C5812</f>
        <v>2.32943999999998</v>
      </c>
      <c r="E5812" s="3">
        <f>'[2]Hourly BAAL'!D5812</f>
        <v>0.57999999999999996</v>
      </c>
      <c r="F5812" s="3">
        <f>'[2]Hourly BAAL'!E5812</f>
        <v>0.37</v>
      </c>
      <c r="G5812" s="31">
        <f t="shared" si="937"/>
        <v>366.52696000000003</v>
      </c>
      <c r="H5812" s="31">
        <f t="shared" si="932"/>
        <v>648.20456000000013</v>
      </c>
      <c r="I5812" s="37">
        <f t="shared" si="933"/>
        <v>0.57999999999999996</v>
      </c>
      <c r="J5812" s="37">
        <f t="shared" si="934"/>
        <v>0.37</v>
      </c>
      <c r="K5812" s="14">
        <f t="shared" si="938"/>
        <v>247.17609999999999</v>
      </c>
      <c r="L5812" s="14">
        <f t="shared" si="939"/>
        <v>312.95960000000002</v>
      </c>
      <c r="M5812" s="10">
        <f>IF(C5812="Data Error","Data Error",IF(C5812&lt;=K5812,0,1-IFERROR(INDEX(BAAL!$C:$D,MATCH(ROUNDUP(C5812-K5812,0),BAAL!$B:$B,0),MATCH(LEFT(M$2,4),BAAL!$C$2:$D$2,0)),0)))</f>
        <v>0</v>
      </c>
      <c r="N5812" s="10">
        <f>IF(D5812="Data Error","Data Error",IF(D5812&lt;=L5812,0,1-IFERROR(INDEX(BAAL!$C:$D,MATCH(ROUNDUP(D5812-L5812,0),BAAL!$B:$B,0),MATCH(LEFT(N$2,4),BAAL!$C$2:$D$2,0)),0)))</f>
        <v>0</v>
      </c>
      <c r="O5812" s="41">
        <f t="shared" si="935"/>
        <v>1.0235974257928753E-2</v>
      </c>
      <c r="P5812" s="41">
        <f t="shared" si="936"/>
        <v>1.1507941284195815E-3</v>
      </c>
      <c r="Q5812" s="10">
        <f t="shared" si="940"/>
        <v>8</v>
      </c>
      <c r="R5812" s="34"/>
    </row>
    <row r="5813" spans="1:18" x14ac:dyDescent="0.25">
      <c r="A5813" s="10">
        <f t="shared" si="931"/>
        <v>3</v>
      </c>
      <c r="B5813" s="4">
        <v>42247.125</v>
      </c>
      <c r="C5813" s="2">
        <f>'[2]Hourly BAAL'!B5813</f>
        <v>170.97192000000001</v>
      </c>
      <c r="D5813" s="2">
        <f>'[2]Hourly BAAL'!C5813</f>
        <v>0</v>
      </c>
      <c r="E5813" s="3">
        <f>'[2]Hourly BAAL'!D5813</f>
        <v>0.55000000000000004</v>
      </c>
      <c r="F5813" s="3">
        <f>'[2]Hourly BAAL'!E5813</f>
        <v>0.36</v>
      </c>
      <c r="G5813" s="31">
        <f t="shared" si="937"/>
        <v>285.22558000000004</v>
      </c>
      <c r="H5813" s="31">
        <f t="shared" si="932"/>
        <v>632.95200000000011</v>
      </c>
      <c r="I5813" s="37">
        <f t="shared" si="933"/>
        <v>0.55000000000000004</v>
      </c>
      <c r="J5813" s="37">
        <f t="shared" si="934"/>
        <v>0.36</v>
      </c>
      <c r="K5813" s="14">
        <f t="shared" si="938"/>
        <v>247.17609999999999</v>
      </c>
      <c r="L5813" s="14">
        <f t="shared" si="939"/>
        <v>312.95960000000002</v>
      </c>
      <c r="M5813" s="10">
        <f>IF(C5813="Data Error","Data Error",IF(C5813&lt;=K5813,0,1-IFERROR(INDEX(BAAL!$C:$D,MATCH(ROUNDUP(C5813-K5813,0),BAAL!$B:$B,0),MATCH(LEFT(M$2,4),BAAL!$C$2:$D$2,0)),0)))</f>
        <v>0</v>
      </c>
      <c r="N5813" s="10">
        <f>IF(D5813="Data Error","Data Error",IF(D5813&lt;=L5813,0,1-IFERROR(INDEX(BAAL!$C:$D,MATCH(ROUNDUP(D5813-L5813,0),BAAL!$B:$B,0),MATCH(LEFT(N$2,4),BAAL!$C$2:$D$2,0)),0)))</f>
        <v>0</v>
      </c>
      <c r="O5813" s="41">
        <f t="shared" si="935"/>
        <v>2.2339018077616634E-2</v>
      </c>
      <c r="P5813" s="41">
        <f t="shared" si="936"/>
        <v>8.8734194308858155E-4</v>
      </c>
      <c r="Q5813" s="10">
        <f t="shared" si="940"/>
        <v>8</v>
      </c>
      <c r="R5813" s="34"/>
    </row>
    <row r="5814" spans="1:18" x14ac:dyDescent="0.25">
      <c r="A5814" s="10">
        <f t="shared" si="931"/>
        <v>4</v>
      </c>
      <c r="B5814" s="4">
        <v>42247.166666666664</v>
      </c>
      <c r="C5814" s="2">
        <f>'[2]Hourly BAAL'!B5814</f>
        <v>126.96516</v>
      </c>
      <c r="D5814" s="2">
        <f>'[2]Hourly BAAL'!C5814</f>
        <v>0</v>
      </c>
      <c r="E5814" s="3">
        <f>'[2]Hourly BAAL'!D5814</f>
        <v>0.51</v>
      </c>
      <c r="F5814" s="3">
        <f>'[2]Hourly BAAL'!E5814</f>
        <v>0.34</v>
      </c>
      <c r="G5814" s="31">
        <f t="shared" si="937"/>
        <v>296.05434000000002</v>
      </c>
      <c r="H5814" s="31">
        <f t="shared" si="932"/>
        <v>597.78800000000012</v>
      </c>
      <c r="I5814" s="37">
        <f t="shared" si="933"/>
        <v>0.51</v>
      </c>
      <c r="J5814" s="37">
        <f t="shared" si="934"/>
        <v>0.34</v>
      </c>
      <c r="K5814" s="14">
        <f t="shared" si="938"/>
        <v>247.17609999999999</v>
      </c>
      <c r="L5814" s="14">
        <f t="shared" si="939"/>
        <v>312.95960000000002</v>
      </c>
      <c r="M5814" s="10">
        <f>IF(C5814="Data Error","Data Error",IF(C5814&lt;=K5814,0,1-IFERROR(INDEX(BAAL!$C:$D,MATCH(ROUNDUP(C5814-K5814,0),BAAL!$B:$B,0),MATCH(LEFT(M$2,4),BAAL!$C$2:$D$2,0)),0)))</f>
        <v>0</v>
      </c>
      <c r="N5814" s="10">
        <f>IF(D5814="Data Error","Data Error",IF(D5814&lt;=L5814,0,1-IFERROR(INDEX(BAAL!$C:$D,MATCH(ROUNDUP(D5814-L5814,0),BAAL!$B:$B,0),MATCH(LEFT(N$2,4),BAAL!$C$2:$D$2,0)),0)))</f>
        <v>0</v>
      </c>
      <c r="O5814" s="41">
        <f t="shared" si="935"/>
        <v>1.1811780719616628E-2</v>
      </c>
      <c r="P5814" s="41">
        <f t="shared" si="936"/>
        <v>1.3814747936675782E-3</v>
      </c>
      <c r="Q5814" s="10">
        <f t="shared" si="940"/>
        <v>8</v>
      </c>
      <c r="R5814" s="34"/>
    </row>
    <row r="5815" spans="1:18" x14ac:dyDescent="0.25">
      <c r="A5815" s="10">
        <f t="shared" si="931"/>
        <v>5</v>
      </c>
      <c r="B5815" s="4">
        <v>42247.208333333336</v>
      </c>
      <c r="C5815" s="2">
        <f>'[2]Hourly BAAL'!B5815</f>
        <v>84.09384</v>
      </c>
      <c r="D5815" s="2">
        <f>'[2]Hourly BAAL'!C5815</f>
        <v>0</v>
      </c>
      <c r="E5815" s="3">
        <f>'[2]Hourly BAAL'!D5815</f>
        <v>0.42</v>
      </c>
      <c r="F5815" s="3">
        <f>'[2]Hourly BAAL'!E5815</f>
        <v>0.33</v>
      </c>
      <c r="G5815" s="31">
        <f t="shared" si="937"/>
        <v>264.27516000000003</v>
      </c>
      <c r="H5815" s="31">
        <f t="shared" si="932"/>
        <v>580.20600000000013</v>
      </c>
      <c r="I5815" s="37">
        <f t="shared" si="933"/>
        <v>0.42</v>
      </c>
      <c r="J5815" s="37">
        <f t="shared" si="934"/>
        <v>0.33</v>
      </c>
      <c r="K5815" s="14">
        <f t="shared" si="938"/>
        <v>247.17609999999999</v>
      </c>
      <c r="L5815" s="14">
        <f t="shared" si="939"/>
        <v>312.95960000000002</v>
      </c>
      <c r="M5815" s="10">
        <f>IF(C5815="Data Error","Data Error",IF(C5815&lt;=K5815,0,1-IFERROR(INDEX(BAAL!$C:$D,MATCH(ROUNDUP(C5815-K5815,0),BAAL!$B:$B,0),MATCH(LEFT(M$2,4),BAAL!$C$2:$D$2,0)),0)))</f>
        <v>0</v>
      </c>
      <c r="N5815" s="10">
        <f>IF(D5815="Data Error","Data Error",IF(D5815&lt;=L5815,0,1-IFERROR(INDEX(BAAL!$C:$D,MATCH(ROUNDUP(D5815-L5815,0),BAAL!$B:$B,0),MATCH(LEFT(N$2,4),BAAL!$C$2:$D$2,0)),0)))</f>
        <v>0</v>
      </c>
      <c r="O5815" s="41">
        <f t="shared" si="935"/>
        <v>3.2616852440009486E-3</v>
      </c>
      <c r="P5815" s="41">
        <f t="shared" si="936"/>
        <v>9.1083070269764015E-4</v>
      </c>
      <c r="Q5815" s="10">
        <f t="shared" si="940"/>
        <v>8</v>
      </c>
      <c r="R5815" s="34"/>
    </row>
    <row r="5816" spans="1:18" x14ac:dyDescent="0.25">
      <c r="A5816" s="10">
        <f t="shared" si="931"/>
        <v>6</v>
      </c>
      <c r="B5816" s="4">
        <v>42247.25</v>
      </c>
      <c r="C5816" s="2">
        <f>'[2]Hourly BAAL'!B5816</f>
        <v>61.675319999999999</v>
      </c>
      <c r="D5816" s="2">
        <f>'[2]Hourly BAAL'!C5816</f>
        <v>99.650999999999996</v>
      </c>
      <c r="E5816" s="3">
        <f>'[2]Hourly BAAL'!D5816</f>
        <v>0.39</v>
      </c>
      <c r="F5816" s="3">
        <f>'[2]Hourly BAAL'!E5816</f>
        <v>0.33</v>
      </c>
      <c r="G5816" s="31">
        <f t="shared" si="937"/>
        <v>261.81018</v>
      </c>
      <c r="H5816" s="31">
        <f t="shared" si="932"/>
        <v>480.55500000000012</v>
      </c>
      <c r="I5816" s="37">
        <f t="shared" si="933"/>
        <v>0.39</v>
      </c>
      <c r="J5816" s="37">
        <f t="shared" si="934"/>
        <v>0.33</v>
      </c>
      <c r="K5816" s="14">
        <f t="shared" si="938"/>
        <v>247.17609999999999</v>
      </c>
      <c r="L5816" s="14">
        <f t="shared" si="939"/>
        <v>312.95960000000002</v>
      </c>
      <c r="M5816" s="10">
        <f>IF(C5816="Data Error","Data Error",IF(C5816&lt;=K5816,0,1-IFERROR(INDEX(BAAL!$C:$D,MATCH(ROUNDUP(C5816-K5816,0),BAAL!$B:$B,0),MATCH(LEFT(M$2,4),BAAL!$C$2:$D$2,0)),0)))</f>
        <v>0</v>
      </c>
      <c r="N5816" s="10">
        <f>IF(D5816="Data Error","Data Error",IF(D5816&lt;=L5816,0,1-IFERROR(INDEX(BAAL!$C:$D,MATCH(ROUNDUP(D5816-L5816,0),BAAL!$B:$B,0),MATCH(LEFT(N$2,4),BAAL!$C$2:$D$2,0)),0)))</f>
        <v>0</v>
      </c>
      <c r="O5816" s="41">
        <f t="shared" si="935"/>
        <v>1.5668393863402554E-3</v>
      </c>
      <c r="P5816" s="41">
        <f t="shared" si="936"/>
        <v>7.0213766933145216E-4</v>
      </c>
      <c r="Q5816" s="10">
        <f t="shared" si="940"/>
        <v>8</v>
      </c>
      <c r="R5816" s="34"/>
    </row>
    <row r="5817" spans="1:18" x14ac:dyDescent="0.25">
      <c r="A5817" s="10">
        <f t="shared" si="931"/>
        <v>7</v>
      </c>
      <c r="B5817" s="4">
        <v>42247.291666666664</v>
      </c>
      <c r="C5817" s="2">
        <f>'[2]Hourly BAAL'!B5817</f>
        <v>7.4246400000000001</v>
      </c>
      <c r="D5817" s="2">
        <f>'[2]Hourly BAAL'!C5817</f>
        <v>254.81255999999999</v>
      </c>
      <c r="E5817" s="3">
        <f>'[2]Hourly BAAL'!D5817</f>
        <v>0.36</v>
      </c>
      <c r="F5817" s="3">
        <f>'[2]Hourly BAAL'!E5817</f>
        <v>0.28999999999999998</v>
      </c>
      <c r="G5817" s="31">
        <f t="shared" si="937"/>
        <v>291.17736000000002</v>
      </c>
      <c r="H5817" s="31">
        <f t="shared" si="932"/>
        <v>255.06544000000005</v>
      </c>
      <c r="I5817" s="37">
        <f t="shared" si="933"/>
        <v>0.36</v>
      </c>
      <c r="J5817" s="37">
        <f t="shared" si="934"/>
        <v>0.28999999999999998</v>
      </c>
      <c r="K5817" s="14">
        <f t="shared" si="938"/>
        <v>247.17609999999999</v>
      </c>
      <c r="L5817" s="14">
        <f t="shared" si="939"/>
        <v>312.95960000000002</v>
      </c>
      <c r="M5817" s="10">
        <f>IF(C5817="Data Error","Data Error",IF(C5817&lt;=K5817,0,1-IFERROR(INDEX(BAAL!$C:$D,MATCH(ROUNDUP(C5817-K5817,0),BAAL!$B:$B,0),MATCH(LEFT(M$2,4),BAAL!$C$2:$D$2,0)),0)))</f>
        <v>0</v>
      </c>
      <c r="N5817" s="10">
        <f>IF(D5817="Data Error","Data Error",IF(D5817&lt;=L5817,0,1-IFERROR(INDEX(BAAL!$C:$D,MATCH(ROUNDUP(D5817-L5817,0),BAAL!$B:$B,0),MATCH(LEFT(N$2,4),BAAL!$C$2:$D$2,0)),0)))</f>
        <v>0</v>
      </c>
      <c r="O5817" s="41">
        <f t="shared" si="935"/>
        <v>1.0892441634221435E-3</v>
      </c>
      <c r="P5817" s="41">
        <f t="shared" si="936"/>
        <v>1.2285002194699657E-2</v>
      </c>
      <c r="Q5817" s="10">
        <f t="shared" si="940"/>
        <v>8</v>
      </c>
      <c r="R5817" s="34"/>
    </row>
    <row r="5818" spans="1:18" x14ac:dyDescent="0.25">
      <c r="A5818" s="10">
        <f t="shared" si="931"/>
        <v>8</v>
      </c>
      <c r="B5818" s="4">
        <v>42247.333333333336</v>
      </c>
      <c r="C5818" s="2">
        <f>'[2]Hourly BAAL'!B5818</f>
        <v>0</v>
      </c>
      <c r="D5818" s="2">
        <f>'[2]Hourly BAAL'!C5818</f>
        <v>113.76408000000001</v>
      </c>
      <c r="E5818" s="3">
        <f>'[2]Hourly BAAL'!D5818</f>
        <v>0.4</v>
      </c>
      <c r="F5818" s="3">
        <f>'[2]Hourly BAAL'!E5818</f>
        <v>0.17</v>
      </c>
      <c r="G5818" s="31">
        <f t="shared" si="937"/>
        <v>331.78000000000003</v>
      </c>
      <c r="H5818" s="31">
        <f t="shared" si="932"/>
        <v>185.12992000000006</v>
      </c>
      <c r="I5818" s="37">
        <f t="shared" si="933"/>
        <v>0.4</v>
      </c>
      <c r="J5818" s="37">
        <f t="shared" si="934"/>
        <v>0.17</v>
      </c>
      <c r="K5818" s="14">
        <f t="shared" si="938"/>
        <v>247.17609999999999</v>
      </c>
      <c r="L5818" s="14">
        <f t="shared" si="939"/>
        <v>298.89400000000006</v>
      </c>
      <c r="M5818" s="10">
        <f>IF(C5818="Data Error","Data Error",IF(C5818&lt;=K5818,0,1-IFERROR(INDEX(BAAL!$C:$D,MATCH(ROUNDUP(C5818-K5818,0),BAAL!$B:$B,0),MATCH(LEFT(M$2,4),BAAL!$C$2:$D$2,0)),0)))</f>
        <v>0</v>
      </c>
      <c r="N5818" s="10">
        <f>IF(D5818="Data Error","Data Error",IF(D5818&lt;=L5818,0,1-IFERROR(INDEX(BAAL!$C:$D,MATCH(ROUNDUP(D5818-L5818,0),BAAL!$B:$B,0),MATCH(LEFT(N$2,4),BAAL!$C$2:$D$2,0)),0)))</f>
        <v>0</v>
      </c>
      <c r="O5818" s="41">
        <f t="shared" si="935"/>
        <v>1.6111934582421121E-3</v>
      </c>
      <c r="P5818" s="41">
        <f t="shared" si="936"/>
        <v>1.4336663241995497E-3</v>
      </c>
      <c r="Q5818" s="10">
        <f t="shared" si="940"/>
        <v>8</v>
      </c>
      <c r="R5818" s="34"/>
    </row>
    <row r="5819" spans="1:18" x14ac:dyDescent="0.25">
      <c r="A5819" s="10">
        <f t="shared" si="931"/>
        <v>9</v>
      </c>
      <c r="B5819" s="4">
        <v>42247.375</v>
      </c>
      <c r="C5819" s="2">
        <f>'[2]Hourly BAAL'!B5819</f>
        <v>0</v>
      </c>
      <c r="D5819" s="2">
        <f>'[2]Hourly BAAL'!C5819</f>
        <v>0</v>
      </c>
      <c r="E5819" s="3">
        <f>'[2]Hourly BAAL'!D5819</f>
        <v>0.36</v>
      </c>
      <c r="F5819" s="3">
        <f>'[2]Hourly BAAL'!E5819</f>
        <v>0.14000000000000001</v>
      </c>
      <c r="G5819" s="31">
        <f t="shared" si="937"/>
        <v>298.60200000000003</v>
      </c>
      <c r="H5819" s="31">
        <f t="shared" si="932"/>
        <v>246.14800000000005</v>
      </c>
      <c r="I5819" s="37">
        <f t="shared" si="933"/>
        <v>0.36</v>
      </c>
      <c r="J5819" s="37">
        <f t="shared" si="934"/>
        <v>0.14000000000000001</v>
      </c>
      <c r="K5819" s="14">
        <f t="shared" si="938"/>
        <v>247.17609999999999</v>
      </c>
      <c r="L5819" s="14">
        <f t="shared" si="939"/>
        <v>246.14800000000005</v>
      </c>
      <c r="M5819" s="10">
        <f>IF(C5819="Data Error","Data Error",IF(C5819&lt;=K5819,0,1-IFERROR(INDEX(BAAL!$C:$D,MATCH(ROUNDUP(C5819-K5819,0),BAAL!$B:$B,0),MATCH(LEFT(M$2,4),BAAL!$C$2:$D$2,0)),0)))</f>
        <v>0</v>
      </c>
      <c r="N5819" s="10">
        <f>IF(D5819="Data Error","Data Error",IF(D5819&lt;=L5819,0,1-IFERROR(INDEX(BAAL!$C:$D,MATCH(ROUNDUP(D5819-L5819,0),BAAL!$B:$B,0),MATCH(LEFT(N$2,4),BAAL!$C$2:$D$2,0)),0)))</f>
        <v>0</v>
      </c>
      <c r="O5819" s="41">
        <f t="shared" si="935"/>
        <v>1.7602203642342214E-3</v>
      </c>
      <c r="P5819" s="41">
        <f t="shared" si="936"/>
        <v>3.9836698793914156E-4</v>
      </c>
      <c r="Q5819" s="10">
        <f t="shared" si="940"/>
        <v>8</v>
      </c>
      <c r="R5819" s="34"/>
    </row>
    <row r="5820" spans="1:18" x14ac:dyDescent="0.25">
      <c r="A5820" s="10">
        <f t="shared" si="931"/>
        <v>10</v>
      </c>
      <c r="B5820" s="4">
        <v>42247.416666666664</v>
      </c>
      <c r="C5820" s="2">
        <f>'[2]Hourly BAAL'!B5820</f>
        <v>0</v>
      </c>
      <c r="D5820" s="2">
        <f>'[2]Hourly BAAL'!C5820</f>
        <v>0</v>
      </c>
      <c r="E5820" s="3">
        <f>'[2]Hourly BAAL'!D5820</f>
        <v>0.42</v>
      </c>
      <c r="F5820" s="3">
        <f>'[2]Hourly BAAL'!E5820</f>
        <v>0.14000000000000001</v>
      </c>
      <c r="G5820" s="31">
        <f t="shared" si="937"/>
        <v>348.36900000000003</v>
      </c>
      <c r="H5820" s="31">
        <f t="shared" si="932"/>
        <v>246.14800000000005</v>
      </c>
      <c r="I5820" s="37">
        <f t="shared" si="933"/>
        <v>0.42</v>
      </c>
      <c r="J5820" s="37">
        <f t="shared" si="934"/>
        <v>0.14000000000000001</v>
      </c>
      <c r="K5820" s="14">
        <f t="shared" si="938"/>
        <v>247.17609999999999</v>
      </c>
      <c r="L5820" s="14">
        <f t="shared" si="939"/>
        <v>246.14800000000005</v>
      </c>
      <c r="M5820" s="10">
        <f>IF(C5820="Data Error","Data Error",IF(C5820&lt;=K5820,0,1-IFERROR(INDEX(BAAL!$C:$D,MATCH(ROUNDUP(C5820-K5820,0),BAAL!$B:$B,0),MATCH(LEFT(M$2,4),BAAL!$C$2:$D$2,0)),0)))</f>
        <v>0</v>
      </c>
      <c r="N5820" s="10">
        <f>IF(D5820="Data Error","Data Error",IF(D5820&lt;=L5820,0,1-IFERROR(INDEX(BAAL!$C:$D,MATCH(ROUNDUP(D5820-L5820,0),BAAL!$B:$B,0),MATCH(LEFT(N$2,4),BAAL!$C$2:$D$2,0)),0)))</f>
        <v>0</v>
      </c>
      <c r="O5820" s="41">
        <f t="shared" si="935"/>
        <v>1.9601779309824274E-3</v>
      </c>
      <c r="P5820" s="41">
        <f t="shared" si="936"/>
        <v>3.9836698793914156E-4</v>
      </c>
      <c r="Q5820" s="10">
        <f t="shared" si="940"/>
        <v>8</v>
      </c>
      <c r="R5820" s="34"/>
    </row>
    <row r="5821" spans="1:18" x14ac:dyDescent="0.25">
      <c r="A5821" s="10">
        <f t="shared" si="931"/>
        <v>11</v>
      </c>
      <c r="B5821" s="4">
        <v>42247.458333333336</v>
      </c>
      <c r="C5821" s="2">
        <f>'[2]Hourly BAAL'!B5821</f>
        <v>71.715959999999995</v>
      </c>
      <c r="D5821" s="2">
        <f>'[2]Hourly BAAL'!C5821</f>
        <v>0</v>
      </c>
      <c r="E5821" s="3">
        <f>'[2]Hourly BAAL'!D5821</f>
        <v>0.47</v>
      </c>
      <c r="F5821" s="3">
        <f>'[2]Hourly BAAL'!E5821</f>
        <v>0.16</v>
      </c>
      <c r="G5821" s="31">
        <f t="shared" si="937"/>
        <v>318.12554</v>
      </c>
      <c r="H5821" s="31">
        <f t="shared" si="932"/>
        <v>281.31200000000007</v>
      </c>
      <c r="I5821" s="37">
        <f t="shared" si="933"/>
        <v>0.47</v>
      </c>
      <c r="J5821" s="37">
        <f t="shared" si="934"/>
        <v>0.16</v>
      </c>
      <c r="K5821" s="14">
        <f t="shared" si="938"/>
        <v>247.17609999999999</v>
      </c>
      <c r="L5821" s="14">
        <f t="shared" si="939"/>
        <v>281.31200000000007</v>
      </c>
      <c r="M5821" s="10">
        <f>IF(C5821="Data Error","Data Error",IF(C5821&lt;=K5821,0,1-IFERROR(INDEX(BAAL!$C:$D,MATCH(ROUNDUP(C5821-K5821,0),BAAL!$B:$B,0),MATCH(LEFT(M$2,4),BAAL!$C$2:$D$2,0)),0)))</f>
        <v>0</v>
      </c>
      <c r="N5821" s="10">
        <f>IF(D5821="Data Error","Data Error",IF(D5821&lt;=L5821,0,1-IFERROR(INDEX(BAAL!$C:$D,MATCH(ROUNDUP(D5821-L5821,0),BAAL!$B:$B,0),MATCH(LEFT(N$2,4),BAAL!$C$2:$D$2,0)),0)))</f>
        <v>0</v>
      </c>
      <c r="O5821" s="41">
        <f t="shared" si="935"/>
        <v>1.0890229532363107E-3</v>
      </c>
      <c r="P5821" s="41">
        <f t="shared" si="936"/>
        <v>4.7346997760282157E-4</v>
      </c>
      <c r="Q5821" s="10">
        <f t="shared" si="940"/>
        <v>8</v>
      </c>
      <c r="R5821" s="34"/>
    </row>
    <row r="5822" spans="1:18" x14ac:dyDescent="0.25">
      <c r="A5822" s="10">
        <f t="shared" si="931"/>
        <v>12</v>
      </c>
      <c r="B5822" s="4">
        <v>42247.5</v>
      </c>
      <c r="C5822" s="2">
        <f>'[2]Hourly BAAL'!B5822</f>
        <v>42.821280000000002</v>
      </c>
      <c r="D5822" s="2">
        <f>'[2]Hourly BAAL'!C5822</f>
        <v>0</v>
      </c>
      <c r="E5822" s="3">
        <f>'[2]Hourly BAAL'!D5822</f>
        <v>0.36</v>
      </c>
      <c r="F5822" s="3">
        <f>'[2]Hourly BAAL'!E5822</f>
        <v>0.24</v>
      </c>
      <c r="G5822" s="31">
        <f t="shared" si="937"/>
        <v>255.78072000000003</v>
      </c>
      <c r="H5822" s="31">
        <f t="shared" si="932"/>
        <v>421.96800000000007</v>
      </c>
      <c r="I5822" s="37">
        <f t="shared" si="933"/>
        <v>0.36</v>
      </c>
      <c r="J5822" s="37">
        <f t="shared" si="934"/>
        <v>0.24</v>
      </c>
      <c r="K5822" s="14">
        <f t="shared" si="938"/>
        <v>247.17609999999999</v>
      </c>
      <c r="L5822" s="14">
        <f t="shared" si="939"/>
        <v>312.95960000000002</v>
      </c>
      <c r="M5822" s="10">
        <f>IF(C5822="Data Error","Data Error",IF(C5822&lt;=K5822,0,1-IFERROR(INDEX(BAAL!$C:$D,MATCH(ROUNDUP(C5822-K5822,0),BAAL!$B:$B,0),MATCH(LEFT(M$2,4),BAAL!$C$2:$D$2,0)),0)))</f>
        <v>0</v>
      </c>
      <c r="N5822" s="10">
        <f>IF(D5822="Data Error","Data Error",IF(D5822&lt;=L5822,0,1-IFERROR(INDEX(BAAL!$C:$D,MATCH(ROUNDUP(D5822-L5822,0),BAAL!$B:$B,0),MATCH(LEFT(N$2,4),BAAL!$C$2:$D$2,0)),0)))</f>
        <v>0</v>
      </c>
      <c r="O5822" s="41">
        <f t="shared" si="935"/>
        <v>9.3530822827168929E-5</v>
      </c>
      <c r="P5822" s="41">
        <f t="shared" si="936"/>
        <v>6.2365984331169558E-4</v>
      </c>
      <c r="Q5822" s="10">
        <f t="shared" si="940"/>
        <v>8</v>
      </c>
      <c r="R5822" s="34"/>
    </row>
    <row r="5823" spans="1:18" x14ac:dyDescent="0.25">
      <c r="A5823" s="10">
        <f t="shared" si="931"/>
        <v>13</v>
      </c>
      <c r="B5823" s="4">
        <v>42247.541666666664</v>
      </c>
      <c r="C5823" s="2">
        <f>'[2]Hourly BAAL'!B5823</f>
        <v>37.699199999999998</v>
      </c>
      <c r="D5823" s="2">
        <f>'[2]Hourly BAAL'!C5823</f>
        <v>0</v>
      </c>
      <c r="E5823" s="3">
        <f>'[2]Hourly BAAL'!D5823</f>
        <v>0.32</v>
      </c>
      <c r="F5823" s="3">
        <f>'[2]Hourly BAAL'!E5823</f>
        <v>0.27</v>
      </c>
      <c r="G5823" s="31">
        <f t="shared" si="937"/>
        <v>227.72480000000004</v>
      </c>
      <c r="H5823" s="31">
        <f t="shared" si="932"/>
        <v>474.71400000000011</v>
      </c>
      <c r="I5823" s="37">
        <f t="shared" si="933"/>
        <v>0.32</v>
      </c>
      <c r="J5823" s="37">
        <f t="shared" si="934"/>
        <v>0.27</v>
      </c>
      <c r="K5823" s="14">
        <f t="shared" si="938"/>
        <v>247.17609999999999</v>
      </c>
      <c r="L5823" s="14">
        <f t="shared" si="939"/>
        <v>312.95960000000002</v>
      </c>
      <c r="M5823" s="10">
        <f>IF(C5823="Data Error","Data Error",IF(C5823&lt;=K5823,0,1-IFERROR(INDEX(BAAL!$C:$D,MATCH(ROUNDUP(C5823-K5823,0),BAAL!$B:$B,0),MATCH(LEFT(M$2,4),BAAL!$C$2:$D$2,0)),0)))</f>
        <v>0</v>
      </c>
      <c r="N5823" s="10">
        <f>IF(D5823="Data Error","Data Error",IF(D5823&lt;=L5823,0,1-IFERROR(INDEX(BAAL!$C:$D,MATCH(ROUNDUP(D5823-L5823,0),BAAL!$B:$B,0),MATCH(LEFT(N$2,4),BAAL!$C$2:$D$2,0)),0)))</f>
        <v>0</v>
      </c>
      <c r="O5823" s="41">
        <f t="shared" si="935"/>
        <v>1.2183985133615134E-5</v>
      </c>
      <c r="P5823" s="41">
        <f t="shared" si="936"/>
        <v>1.0125689287705203E-3</v>
      </c>
      <c r="Q5823" s="10">
        <f t="shared" si="940"/>
        <v>8</v>
      </c>
      <c r="R5823" s="34"/>
    </row>
    <row r="5824" spans="1:18" x14ac:dyDescent="0.25">
      <c r="A5824" s="10">
        <f t="shared" si="931"/>
        <v>14</v>
      </c>
      <c r="B5824" s="4">
        <v>42247.583333333336</v>
      </c>
      <c r="C5824" s="2">
        <f>'[2]Hourly BAAL'!B5824</f>
        <v>39.312840000000001</v>
      </c>
      <c r="D5824" s="2">
        <f>'[2]Hourly BAAL'!C5824</f>
        <v>12.87612</v>
      </c>
      <c r="E5824" s="3">
        <f>'[2]Hourly BAAL'!D5824</f>
        <v>0.28999999999999998</v>
      </c>
      <c r="F5824" s="3">
        <f>'[2]Hourly BAAL'!E5824</f>
        <v>0.37</v>
      </c>
      <c r="G5824" s="31">
        <f t="shared" si="937"/>
        <v>201.22766000000001</v>
      </c>
      <c r="H5824" s="31">
        <f t="shared" si="932"/>
        <v>637.65788000000009</v>
      </c>
      <c r="I5824" s="37">
        <f t="shared" si="933"/>
        <v>0.28999999999999998</v>
      </c>
      <c r="J5824" s="37">
        <f t="shared" si="934"/>
        <v>0.37</v>
      </c>
      <c r="K5824" s="14">
        <f t="shared" si="938"/>
        <v>244.1405</v>
      </c>
      <c r="L5824" s="14">
        <f t="shared" si="939"/>
        <v>312.95960000000002</v>
      </c>
      <c r="M5824" s="10">
        <f>IF(C5824="Data Error","Data Error",IF(C5824&lt;=K5824,0,1-IFERROR(INDEX(BAAL!$C:$D,MATCH(ROUNDUP(C5824-K5824,0),BAAL!$B:$B,0),MATCH(LEFT(M$2,4),BAAL!$C$2:$D$2,0)),0)))</f>
        <v>0</v>
      </c>
      <c r="N5824" s="10">
        <f>IF(D5824="Data Error","Data Error",IF(D5824&lt;=L5824,0,1-IFERROR(INDEX(BAAL!$C:$D,MATCH(ROUNDUP(D5824-L5824,0),BAAL!$B:$B,0),MATCH(LEFT(N$2,4),BAAL!$C$2:$D$2,0)),0)))</f>
        <v>0</v>
      </c>
      <c r="O5824" s="41">
        <f t="shared" si="935"/>
        <v>7.4721099695622106E-6</v>
      </c>
      <c r="P5824" s="41">
        <f t="shared" si="936"/>
        <v>7.7979389452020257E-4</v>
      </c>
      <c r="Q5824" s="10">
        <f t="shared" si="940"/>
        <v>8</v>
      </c>
      <c r="R5824" s="34"/>
    </row>
    <row r="5825" spans="1:18" x14ac:dyDescent="0.25">
      <c r="A5825" s="10">
        <f t="shared" si="931"/>
        <v>15</v>
      </c>
      <c r="B5825" s="4">
        <v>42247.625</v>
      </c>
      <c r="C5825" s="2">
        <f>'[2]Hourly BAAL'!B5825</f>
        <v>30.489599999999999</v>
      </c>
      <c r="D5825" s="2">
        <f>'[2]Hourly BAAL'!C5825</f>
        <v>0</v>
      </c>
      <c r="E5825" s="3">
        <f>'[2]Hourly BAAL'!D5825</f>
        <v>0.28000000000000003</v>
      </c>
      <c r="F5825" s="3">
        <f>'[2]Hourly BAAL'!E5825</f>
        <v>0.32</v>
      </c>
      <c r="G5825" s="31">
        <f t="shared" si="937"/>
        <v>201.75640000000004</v>
      </c>
      <c r="H5825" s="31">
        <f t="shared" si="932"/>
        <v>562.62400000000014</v>
      </c>
      <c r="I5825" s="37">
        <f t="shared" si="933"/>
        <v>0.28000000000000003</v>
      </c>
      <c r="J5825" s="37">
        <f t="shared" si="934"/>
        <v>0.32</v>
      </c>
      <c r="K5825" s="14">
        <f t="shared" si="938"/>
        <v>235.84600000000003</v>
      </c>
      <c r="L5825" s="14">
        <f t="shared" si="939"/>
        <v>312.95960000000002</v>
      </c>
      <c r="M5825" s="10">
        <f>IF(C5825="Data Error","Data Error",IF(C5825&lt;=K5825,0,1-IFERROR(INDEX(BAAL!$C:$D,MATCH(ROUNDUP(C5825-K5825,0),BAAL!$B:$B,0),MATCH(LEFT(M$2,4),BAAL!$C$2:$D$2,0)),0)))</f>
        <v>0</v>
      </c>
      <c r="N5825" s="10">
        <f>IF(D5825="Data Error","Data Error",IF(D5825&lt;=L5825,0,1-IFERROR(INDEX(BAAL!$C:$D,MATCH(ROUNDUP(D5825-L5825,0),BAAL!$B:$B,0),MATCH(LEFT(N$2,4),BAAL!$C$2:$D$2,0)),0)))</f>
        <v>0</v>
      </c>
      <c r="O5825" s="41">
        <f t="shared" si="935"/>
        <v>1.8378790041227222E-5</v>
      </c>
      <c r="P5825" s="41">
        <f t="shared" si="936"/>
        <v>1.2293556337304604E-3</v>
      </c>
      <c r="Q5825" s="10">
        <f t="shared" si="940"/>
        <v>8</v>
      </c>
      <c r="R5825" s="34"/>
    </row>
    <row r="5826" spans="1:18" x14ac:dyDescent="0.25">
      <c r="A5826" s="10">
        <f t="shared" si="931"/>
        <v>16</v>
      </c>
      <c r="B5826" s="4">
        <v>42247.666666666664</v>
      </c>
      <c r="C5826" s="2">
        <f>'[2]Hourly BAAL'!B5826</f>
        <v>0</v>
      </c>
      <c r="D5826" s="2">
        <f>'[2]Hourly BAAL'!C5826</f>
        <v>0</v>
      </c>
      <c r="E5826" s="3">
        <f>'[2]Hourly BAAL'!D5826</f>
        <v>0.28000000000000003</v>
      </c>
      <c r="F5826" s="3">
        <f>'[2]Hourly BAAL'!E5826</f>
        <v>0.38</v>
      </c>
      <c r="G5826" s="31">
        <f t="shared" si="937"/>
        <v>232.24600000000004</v>
      </c>
      <c r="H5826" s="31">
        <f t="shared" si="932"/>
        <v>668.1160000000001</v>
      </c>
      <c r="I5826" s="37">
        <f t="shared" si="933"/>
        <v>0.28000000000000003</v>
      </c>
      <c r="J5826" s="37">
        <f t="shared" si="934"/>
        <v>0.38</v>
      </c>
      <c r="K5826" s="14">
        <f t="shared" si="938"/>
        <v>235.84600000000003</v>
      </c>
      <c r="L5826" s="14">
        <f t="shared" si="939"/>
        <v>312.95960000000002</v>
      </c>
      <c r="M5826" s="10">
        <f>IF(C5826="Data Error","Data Error",IF(C5826&lt;=K5826,0,1-IFERROR(INDEX(BAAL!$C:$D,MATCH(ROUNDUP(C5826-K5826,0),BAAL!$B:$B,0),MATCH(LEFT(M$2,4),BAAL!$C$2:$D$2,0)),0)))</f>
        <v>0</v>
      </c>
      <c r="N5826" s="10">
        <f>IF(D5826="Data Error","Data Error",IF(D5826&lt;=L5826,0,1-IFERROR(INDEX(BAAL!$C:$D,MATCH(ROUNDUP(D5826-L5826,0),BAAL!$B:$B,0),MATCH(LEFT(N$2,4),BAAL!$C$2:$D$2,0)),0)))</f>
        <v>0</v>
      </c>
      <c r="O5826" s="41">
        <f t="shared" si="935"/>
        <v>1.0544156505750311E-3</v>
      </c>
      <c r="P5826" s="41">
        <f t="shared" si="936"/>
        <v>1.2943571661487062E-3</v>
      </c>
      <c r="Q5826" s="10">
        <f t="shared" si="940"/>
        <v>8</v>
      </c>
      <c r="R5826" s="34"/>
    </row>
    <row r="5827" spans="1:18" x14ac:dyDescent="0.25">
      <c r="A5827" s="10">
        <f t="shared" ref="A5827:A5890" si="941">HOUR(B5827:B12353)</f>
        <v>17</v>
      </c>
      <c r="B5827" s="4">
        <v>42247.708333333336</v>
      </c>
      <c r="C5827" s="2">
        <f>'[2]Hourly BAAL'!B5827</f>
        <v>14.32788</v>
      </c>
      <c r="D5827" s="2">
        <f>'[2]Hourly BAAL'!C5827</f>
        <v>0</v>
      </c>
      <c r="E5827" s="3">
        <f>'[2]Hourly BAAL'!D5827</f>
        <v>0.3</v>
      </c>
      <c r="F5827" s="3">
        <f>'[2]Hourly BAAL'!E5827</f>
        <v>0.31</v>
      </c>
      <c r="G5827" s="31">
        <f t="shared" si="937"/>
        <v>234.50712000000001</v>
      </c>
      <c r="H5827" s="31">
        <f t="shared" ref="H5827:H5890" si="942">IF(D5827="Data Error","Data Error",F5827*F$1-D5827)</f>
        <v>545.04200000000003</v>
      </c>
      <c r="I5827" s="37">
        <f t="shared" ref="I5827:I5890" si="943">IF(C5827="Data Error","Data Error",E5827+IF(AF$8&gt;G5827,ROUND((AF$8-G5827)/E$1,2),0))</f>
        <v>0.3</v>
      </c>
      <c r="J5827" s="37">
        <f t="shared" ref="J5827:J5890" si="944">IF(D5827="Data Error","Data Error",F5827+IF(AG$8&gt;H5827,ROUND((AG$8-H5827)/F$1,2),0))</f>
        <v>0.31</v>
      </c>
      <c r="K5827" s="14">
        <f t="shared" si="938"/>
        <v>247.17609999999999</v>
      </c>
      <c r="L5827" s="14">
        <f t="shared" si="939"/>
        <v>312.95960000000002</v>
      </c>
      <c r="M5827" s="10">
        <f>IF(C5827="Data Error","Data Error",IF(C5827&lt;=K5827,0,1-IFERROR(INDEX(BAAL!$C:$D,MATCH(ROUNDUP(C5827-K5827,0),BAAL!$B:$B,0),MATCH(LEFT(M$2,4),BAAL!$C$2:$D$2,0)),0)))</f>
        <v>0</v>
      </c>
      <c r="N5827" s="10">
        <f>IF(D5827="Data Error","Data Error",IF(D5827&lt;=L5827,0,1-IFERROR(INDEX(BAAL!$C:$D,MATCH(ROUNDUP(D5827-L5827,0),BAAL!$B:$B,0),MATCH(LEFT(N$2,4),BAAL!$C$2:$D$2,0)),0)))</f>
        <v>0</v>
      </c>
      <c r="O5827" s="41">
        <f t="shared" ref="O5827:O5890" si="945">IF(C5827="Data Error","Data Error",(C5827/E$1-INDEX(AM$3:AM$103,MATCH(ROUND(I5827,2),$S$3:$S$103,0),1))^2)</f>
        <v>1.5342688879599201E-3</v>
      </c>
      <c r="P5827" s="41">
        <f t="shared" ref="P5827:P5890" si="946">IF(D5827="Data Error","Data Error",(D5827/F$1-INDEX(AN$3:AN$103,MATCH(ROUND(J5827,2),$S$3:$S$103,0),1))^2)</f>
        <v>8.6045842262130821E-4</v>
      </c>
      <c r="Q5827" s="10">
        <f t="shared" si="940"/>
        <v>8</v>
      </c>
      <c r="R5827" s="34"/>
    </row>
    <row r="5828" spans="1:18" x14ac:dyDescent="0.25">
      <c r="A5828" s="10">
        <f t="shared" si="941"/>
        <v>18</v>
      </c>
      <c r="B5828" s="4">
        <v>42247.75</v>
      </c>
      <c r="C5828" s="2">
        <f>'[2]Hourly BAAL'!B5828</f>
        <v>47.355719999999998</v>
      </c>
      <c r="D5828" s="2">
        <f>'[2]Hourly BAAL'!C5828</f>
        <v>197.06736000000001</v>
      </c>
      <c r="E5828" s="3">
        <f>'[2]Hourly BAAL'!D5828</f>
        <v>0.36</v>
      </c>
      <c r="F5828" s="3">
        <f>'[2]Hourly BAAL'!E5828</f>
        <v>0.43</v>
      </c>
      <c r="G5828" s="31">
        <f t="shared" ref="G5828:G5891" si="947">IF(C5828="Data Error","Data Error",E5828*E$1-C5828)</f>
        <v>251.24628000000004</v>
      </c>
      <c r="H5828" s="31">
        <f t="shared" si="942"/>
        <v>558.95864000000006</v>
      </c>
      <c r="I5828" s="37">
        <f t="shared" si="943"/>
        <v>0.36</v>
      </c>
      <c r="J5828" s="37">
        <f t="shared" si="944"/>
        <v>0.43</v>
      </c>
      <c r="K5828" s="14">
        <f t="shared" ref="K5828:K5891" si="948">IF(C5828="Data Error","Data Error",IF($AF$5="a.",IFERROR(INDEX(Z:Z,MATCH(I5828,$S:$S,0),1),Z$103),INDEX($BM$110:$BM$133,$A5828+1,1)*AF$11))</f>
        <v>247.17609999999999</v>
      </c>
      <c r="L5828" s="14">
        <f t="shared" ref="L5828:L5891" si="949">IF(D5828="Data Error","Data Error",IF($AF$5="a.",IFERROR(INDEX(AA:AA,MATCH(J5828,$S:$S,0),1),AA$103),INDEX($BM$140:$BM$163,$A5828+1,1)*AG$11))</f>
        <v>312.95960000000002</v>
      </c>
      <c r="M5828" s="10">
        <f>IF(C5828="Data Error","Data Error",IF(C5828&lt;=K5828,0,1-IFERROR(INDEX(BAAL!$C:$D,MATCH(ROUNDUP(C5828-K5828,0),BAAL!$B:$B,0),MATCH(LEFT(M$2,4),BAAL!$C$2:$D$2,0)),0)))</f>
        <v>0</v>
      </c>
      <c r="N5828" s="10">
        <f>IF(D5828="Data Error","Data Error",IF(D5828&lt;=L5828,0,1-IFERROR(INDEX(BAAL!$C:$D,MATCH(ROUNDUP(D5828-L5828,0),BAAL!$B:$B,0),MATCH(LEFT(N$2,4),BAAL!$C$2:$D$2,0)),0)))</f>
        <v>0</v>
      </c>
      <c r="O5828" s="41">
        <f t="shared" si="945"/>
        <v>2.291571301193736E-4</v>
      </c>
      <c r="P5828" s="41">
        <f t="shared" si="946"/>
        <v>3.5294963416113542E-3</v>
      </c>
      <c r="Q5828" s="10">
        <f t="shared" ref="Q5828:Q5891" si="950">MONTH(B5828)</f>
        <v>8</v>
      </c>
      <c r="R5828" s="34"/>
    </row>
    <row r="5829" spans="1:18" x14ac:dyDescent="0.25">
      <c r="A5829" s="10">
        <f t="shared" si="941"/>
        <v>19</v>
      </c>
      <c r="B5829" s="4">
        <v>42247.791666666664</v>
      </c>
      <c r="C5829" s="2">
        <f>'[2]Hourly BAAL'!B5829</f>
        <v>47.603879999999997</v>
      </c>
      <c r="D5829" s="2">
        <f>'[2]Hourly BAAL'!C5829</f>
        <v>103.6842</v>
      </c>
      <c r="E5829" s="3">
        <f>'[2]Hourly BAAL'!D5829</f>
        <v>0.38</v>
      </c>
      <c r="F5829" s="3">
        <f>'[2]Hourly BAAL'!E5829</f>
        <v>0.34</v>
      </c>
      <c r="G5829" s="31">
        <f t="shared" si="947"/>
        <v>267.58712000000003</v>
      </c>
      <c r="H5829" s="31">
        <f t="shared" si="942"/>
        <v>494.10380000000009</v>
      </c>
      <c r="I5829" s="37">
        <f t="shared" si="943"/>
        <v>0.38</v>
      </c>
      <c r="J5829" s="37">
        <f t="shared" si="944"/>
        <v>0.34</v>
      </c>
      <c r="K5829" s="14">
        <f t="shared" si="948"/>
        <v>247.17609999999999</v>
      </c>
      <c r="L5829" s="14">
        <f t="shared" si="949"/>
        <v>312.95960000000002</v>
      </c>
      <c r="M5829" s="10">
        <f>IF(C5829="Data Error","Data Error",IF(C5829&lt;=K5829,0,1-IFERROR(INDEX(BAAL!$C:$D,MATCH(ROUNDUP(C5829-K5829,0),BAAL!$B:$B,0),MATCH(LEFT(M$2,4),BAAL!$C$2:$D$2,0)),0)))</f>
        <v>0</v>
      </c>
      <c r="N5829" s="10">
        <f>IF(D5829="Data Error","Data Error",IF(D5829&lt;=L5829,0,1-IFERROR(INDEX(BAAL!$C:$D,MATCH(ROUNDUP(D5829-L5829,0),BAAL!$B:$B,0),MATCH(LEFT(N$2,4),BAAL!$C$2:$D$2,0)),0)))</f>
        <v>0</v>
      </c>
      <c r="O5829" s="41">
        <f t="shared" si="945"/>
        <v>1.7992451876804174E-4</v>
      </c>
      <c r="P5829" s="41">
        <f t="shared" si="946"/>
        <v>4.7539668223293892E-4</v>
      </c>
      <c r="Q5829" s="10">
        <f t="shared" si="950"/>
        <v>8</v>
      </c>
      <c r="R5829" s="34"/>
    </row>
    <row r="5830" spans="1:18" x14ac:dyDescent="0.25">
      <c r="A5830" s="10">
        <f t="shared" si="941"/>
        <v>20</v>
      </c>
      <c r="B5830" s="4">
        <v>42247.833333333336</v>
      </c>
      <c r="C5830" s="2">
        <f>'[2]Hourly BAAL'!B5830</f>
        <v>39.884520000000002</v>
      </c>
      <c r="D5830" s="2">
        <f>'[2]Hourly BAAL'!C5830</f>
        <v>93.199200000000005</v>
      </c>
      <c r="E5830" s="3">
        <f>'[2]Hourly BAAL'!D5830</f>
        <v>0.4</v>
      </c>
      <c r="F5830" s="3">
        <f>'[2]Hourly BAAL'!E5830</f>
        <v>0.27</v>
      </c>
      <c r="G5830" s="31">
        <f t="shared" si="947"/>
        <v>291.89548000000002</v>
      </c>
      <c r="H5830" s="31">
        <f t="shared" si="942"/>
        <v>381.51480000000009</v>
      </c>
      <c r="I5830" s="37">
        <f t="shared" si="943"/>
        <v>0.4</v>
      </c>
      <c r="J5830" s="37">
        <f t="shared" si="944"/>
        <v>0.27</v>
      </c>
      <c r="K5830" s="14">
        <f t="shared" si="948"/>
        <v>247.17609999999999</v>
      </c>
      <c r="L5830" s="14">
        <f t="shared" si="949"/>
        <v>312.95960000000002</v>
      </c>
      <c r="M5830" s="10">
        <f>IF(C5830="Data Error","Data Error",IF(C5830&lt;=K5830,0,1-IFERROR(INDEX(BAAL!$C:$D,MATCH(ROUNDUP(C5830-K5830,0),BAAL!$B:$B,0),MATCH(LEFT(M$2,4),BAAL!$C$2:$D$2,0)),0)))</f>
        <v>0</v>
      </c>
      <c r="N5830" s="10">
        <f>IF(D5830="Data Error","Data Error",IF(D5830&lt;=L5830,0,1-IFERROR(INDEX(BAAL!$C:$D,MATCH(ROUNDUP(D5830-L5830,0),BAAL!$B:$B,0),MATCH(LEFT(N$2,4),BAAL!$C$2:$D$2,0)),0)))</f>
        <v>0</v>
      </c>
      <c r="O5830" s="41">
        <f t="shared" si="945"/>
        <v>6.3136183796796156E-5</v>
      </c>
      <c r="P5830" s="41">
        <f t="shared" si="946"/>
        <v>4.4890658409218933E-4</v>
      </c>
      <c r="Q5830" s="10">
        <f t="shared" si="950"/>
        <v>8</v>
      </c>
      <c r="R5830" s="34"/>
    </row>
    <row r="5831" spans="1:18" x14ac:dyDescent="0.25">
      <c r="A5831" s="10">
        <f t="shared" si="941"/>
        <v>21</v>
      </c>
      <c r="B5831" s="4">
        <v>42247.875</v>
      </c>
      <c r="C5831" s="2">
        <f>'[2]Hourly BAAL'!B5831</f>
        <v>0</v>
      </c>
      <c r="D5831" s="2">
        <f>'[2]Hourly BAAL'!C5831</f>
        <v>61.370640000000002</v>
      </c>
      <c r="E5831" s="3">
        <f>'[2]Hourly BAAL'!D5831</f>
        <v>0.41</v>
      </c>
      <c r="F5831" s="3">
        <f>'[2]Hourly BAAL'!E5831</f>
        <v>0.26</v>
      </c>
      <c r="G5831" s="31">
        <f t="shared" si="947"/>
        <v>340.0745</v>
      </c>
      <c r="H5831" s="31">
        <f t="shared" si="942"/>
        <v>395.76136000000008</v>
      </c>
      <c r="I5831" s="37">
        <f t="shared" si="943"/>
        <v>0.41</v>
      </c>
      <c r="J5831" s="37">
        <f t="shared" si="944"/>
        <v>0.26</v>
      </c>
      <c r="K5831" s="14">
        <f t="shared" si="948"/>
        <v>247.17609999999999</v>
      </c>
      <c r="L5831" s="14">
        <f t="shared" si="949"/>
        <v>312.95960000000002</v>
      </c>
      <c r="M5831" s="10">
        <f>IF(C5831="Data Error","Data Error",IF(C5831&lt;=K5831,0,1-IFERROR(INDEX(BAAL!$C:$D,MATCH(ROUNDUP(C5831-K5831,0),BAAL!$B:$B,0),MATCH(LEFT(M$2,4),BAAL!$C$2:$D$2,0)),0)))</f>
        <v>0</v>
      </c>
      <c r="N5831" s="10">
        <f>IF(D5831="Data Error","Data Error",IF(D5831&lt;=L5831,0,1-IFERROR(INDEX(BAAL!$C:$D,MATCH(ROUNDUP(D5831-L5831,0),BAAL!$B:$B,0),MATCH(LEFT(N$2,4),BAAL!$C$2:$D$2,0)),0)))</f>
        <v>0</v>
      </c>
      <c r="O5831" s="41">
        <f t="shared" si="945"/>
        <v>2.1365232612037652E-3</v>
      </c>
      <c r="P5831" s="41">
        <f t="shared" si="946"/>
        <v>2.4025123796979462E-8</v>
      </c>
      <c r="Q5831" s="10">
        <f t="shared" si="950"/>
        <v>8</v>
      </c>
      <c r="R5831" s="34"/>
    </row>
    <row r="5832" spans="1:18" x14ac:dyDescent="0.25">
      <c r="A5832" s="10">
        <f t="shared" si="941"/>
        <v>22</v>
      </c>
      <c r="B5832" s="4">
        <v>42247.916666666664</v>
      </c>
      <c r="C5832" s="2">
        <f>'[2]Hourly BAAL'!B5832</f>
        <v>0</v>
      </c>
      <c r="D5832" s="2">
        <f>'[2]Hourly BAAL'!C5832</f>
        <v>18.407640000000001</v>
      </c>
      <c r="E5832" s="3">
        <f>'[2]Hourly BAAL'!D5832</f>
        <v>0.48</v>
      </c>
      <c r="F5832" s="3">
        <f>'[2]Hourly BAAL'!E5832</f>
        <v>0.23</v>
      </c>
      <c r="G5832" s="31">
        <f t="shared" si="947"/>
        <v>398.13600000000002</v>
      </c>
      <c r="H5832" s="31">
        <f t="shared" si="942"/>
        <v>385.97836000000007</v>
      </c>
      <c r="I5832" s="37">
        <f t="shared" si="943"/>
        <v>0.48</v>
      </c>
      <c r="J5832" s="37">
        <f t="shared" si="944"/>
        <v>0.23</v>
      </c>
      <c r="K5832" s="14">
        <f t="shared" si="948"/>
        <v>247.17609999999999</v>
      </c>
      <c r="L5832" s="14">
        <f t="shared" si="949"/>
        <v>312.95960000000002</v>
      </c>
      <c r="M5832" s="10">
        <f>IF(C5832="Data Error","Data Error",IF(C5832&lt;=K5832,0,1-IFERROR(INDEX(BAAL!$C:$D,MATCH(ROUNDUP(C5832-K5832,0),BAAL!$B:$B,0),MATCH(LEFT(M$2,4),BAAL!$C$2:$D$2,0)),0)))</f>
        <v>0</v>
      </c>
      <c r="N5832" s="10">
        <f>IF(D5832="Data Error","Data Error",IF(D5832&lt;=L5832,0,1-IFERROR(INDEX(BAAL!$C:$D,MATCH(ROUNDUP(D5832-L5832,0),BAAL!$B:$B,0),MATCH(LEFT(N$2,4),BAAL!$C$2:$D$2,0)),0)))</f>
        <v>0</v>
      </c>
      <c r="O5832" s="41">
        <f t="shared" si="945"/>
        <v>1.673128863418807E-3</v>
      </c>
      <c r="P5832" s="41">
        <f t="shared" si="946"/>
        <v>2.3182459985490362E-4</v>
      </c>
      <c r="Q5832" s="10">
        <f t="shared" si="950"/>
        <v>8</v>
      </c>
      <c r="R5832" s="34"/>
    </row>
    <row r="5833" spans="1:18" x14ac:dyDescent="0.25">
      <c r="A5833" s="10">
        <f t="shared" si="941"/>
        <v>23</v>
      </c>
      <c r="B5833" s="4">
        <v>42247.958333333336</v>
      </c>
      <c r="C5833" s="2">
        <f>'[2]Hourly BAAL'!B5833</f>
        <v>0</v>
      </c>
      <c r="D5833" s="2">
        <f>'[2]Hourly BAAL'!C5833</f>
        <v>0</v>
      </c>
      <c r="E5833" s="3">
        <f>'[2]Hourly BAAL'!D5833</f>
        <v>0.6</v>
      </c>
      <c r="F5833" s="3">
        <f>'[2]Hourly BAAL'!E5833</f>
        <v>0.24</v>
      </c>
      <c r="G5833" s="31">
        <f t="shared" si="947"/>
        <v>497.67</v>
      </c>
      <c r="H5833" s="31">
        <f t="shared" si="942"/>
        <v>421.96800000000007</v>
      </c>
      <c r="I5833" s="37">
        <f t="shared" si="943"/>
        <v>0.6</v>
      </c>
      <c r="J5833" s="37">
        <f t="shared" si="944"/>
        <v>0.24</v>
      </c>
      <c r="K5833" s="14">
        <f t="shared" si="948"/>
        <v>247.17609999999999</v>
      </c>
      <c r="L5833" s="14">
        <f t="shared" si="949"/>
        <v>312.95960000000002</v>
      </c>
      <c r="M5833" s="10">
        <f>IF(C5833="Data Error","Data Error",IF(C5833&lt;=K5833,0,1-IFERROR(INDEX(BAAL!$C:$D,MATCH(ROUNDUP(C5833-K5833,0),BAAL!$B:$B,0),MATCH(LEFT(M$2,4),BAAL!$C$2:$D$2,0)),0)))</f>
        <v>0</v>
      </c>
      <c r="N5833" s="10">
        <f>IF(D5833="Data Error","Data Error",IF(D5833&lt;=L5833,0,1-IFERROR(INDEX(BAAL!$C:$D,MATCH(ROUNDUP(D5833-L5833,0),BAAL!$B:$B,0),MATCH(LEFT(N$2,4),BAAL!$C$2:$D$2,0)),0)))</f>
        <v>0</v>
      </c>
      <c r="O5833" s="41">
        <f t="shared" si="945"/>
        <v>1.7678019872535008E-3</v>
      </c>
      <c r="P5833" s="41">
        <f t="shared" si="946"/>
        <v>6.2365984331169558E-4</v>
      </c>
      <c r="Q5833" s="10">
        <f t="shared" si="950"/>
        <v>8</v>
      </c>
      <c r="R5833" s="34"/>
    </row>
    <row r="5834" spans="1:18" x14ac:dyDescent="0.25">
      <c r="A5834" s="10">
        <f t="shared" si="941"/>
        <v>0</v>
      </c>
      <c r="B5834" s="1">
        <v>42248</v>
      </c>
      <c r="C5834" s="2">
        <f>'[2]Hourly BAAL'!B5834</f>
        <v>0</v>
      </c>
      <c r="D5834" s="2">
        <f>'[2]Hourly BAAL'!C5834</f>
        <v>0</v>
      </c>
      <c r="E5834" s="3">
        <f>'[2]Hourly BAAL'!D5834</f>
        <v>0.68</v>
      </c>
      <c r="F5834" s="3">
        <f>'[2]Hourly BAAL'!E5834</f>
        <v>0.28999999999999998</v>
      </c>
      <c r="G5834" s="31">
        <f t="shared" si="947"/>
        <v>564.02600000000007</v>
      </c>
      <c r="H5834" s="31">
        <f t="shared" si="942"/>
        <v>509.87800000000004</v>
      </c>
      <c r="I5834" s="37">
        <f t="shared" si="943"/>
        <v>0.68</v>
      </c>
      <c r="J5834" s="37">
        <f t="shared" si="944"/>
        <v>0.28999999999999998</v>
      </c>
      <c r="K5834" s="14">
        <f t="shared" si="948"/>
        <v>247.17609999999999</v>
      </c>
      <c r="L5834" s="14">
        <f t="shared" si="949"/>
        <v>312.95960000000002</v>
      </c>
      <c r="M5834" s="10">
        <f>IF(C5834="Data Error","Data Error",IF(C5834&lt;=K5834,0,1-IFERROR(INDEX(BAAL!$C:$D,MATCH(ROUNDUP(C5834-K5834,0),BAAL!$B:$B,0),MATCH(LEFT(M$2,4),BAAL!$C$2:$D$2,0)),0)))</f>
        <v>0</v>
      </c>
      <c r="N5834" s="10">
        <f>IF(D5834="Data Error","Data Error",IF(D5834&lt;=L5834,0,1-IFERROR(INDEX(BAAL!$C:$D,MATCH(ROUNDUP(D5834-L5834,0),BAAL!$B:$B,0),MATCH(LEFT(N$2,4),BAAL!$C$2:$D$2,0)),0)))</f>
        <v>0</v>
      </c>
      <c r="O5834" s="41">
        <f t="shared" si="945"/>
        <v>2.6884461203941041E-3</v>
      </c>
      <c r="P5834" s="41">
        <f t="shared" si="946"/>
        <v>1.1621524015282686E-3</v>
      </c>
      <c r="Q5834" s="10">
        <f t="shared" si="950"/>
        <v>9</v>
      </c>
      <c r="R5834" s="34"/>
    </row>
    <row r="5835" spans="1:18" x14ac:dyDescent="0.25">
      <c r="A5835" s="10">
        <f t="shared" si="941"/>
        <v>1</v>
      </c>
      <c r="B5835" s="4">
        <v>42248.041666666664</v>
      </c>
      <c r="C5835" s="2">
        <f>'[2]Hourly BAAL'!B5835</f>
        <v>0</v>
      </c>
      <c r="D5835" s="2">
        <f>'[2]Hourly BAAL'!C5835</f>
        <v>23.379719999999999</v>
      </c>
      <c r="E5835" s="3">
        <f>'[2]Hourly BAAL'!D5835</f>
        <v>0.69</v>
      </c>
      <c r="F5835" s="3">
        <f>'[2]Hourly BAAL'!E5835</f>
        <v>0.3</v>
      </c>
      <c r="G5835" s="31">
        <f t="shared" si="947"/>
        <v>572.32050000000004</v>
      </c>
      <c r="H5835" s="31">
        <f t="shared" si="942"/>
        <v>504.08028000000002</v>
      </c>
      <c r="I5835" s="37">
        <f t="shared" si="943"/>
        <v>0.69</v>
      </c>
      <c r="J5835" s="37">
        <f t="shared" si="944"/>
        <v>0.3</v>
      </c>
      <c r="K5835" s="14">
        <f t="shared" si="948"/>
        <v>247.17609999999999</v>
      </c>
      <c r="L5835" s="14">
        <f t="shared" si="949"/>
        <v>312.95960000000002</v>
      </c>
      <c r="M5835" s="10">
        <f>IF(C5835="Data Error","Data Error",IF(C5835&lt;=K5835,0,1-IFERROR(INDEX(BAAL!$C:$D,MATCH(ROUNDUP(C5835-K5835,0),BAAL!$B:$B,0),MATCH(LEFT(M$2,4),BAAL!$C$2:$D$2,0)),0)))</f>
        <v>0</v>
      </c>
      <c r="N5835" s="10">
        <f>IF(D5835="Data Error","Data Error",IF(D5835&lt;=L5835,0,1-IFERROR(INDEX(BAAL!$C:$D,MATCH(ROUNDUP(D5835-L5835,0),BAAL!$B:$B,0),MATCH(LEFT(N$2,4),BAAL!$C$2:$D$2,0)),0)))</f>
        <v>0</v>
      </c>
      <c r="O5835" s="41">
        <f t="shared" si="945"/>
        <v>3.6564246289649736E-3</v>
      </c>
      <c r="P5835" s="41">
        <f t="shared" si="946"/>
        <v>2.6487211956754194E-4</v>
      </c>
      <c r="Q5835" s="10">
        <f t="shared" si="950"/>
        <v>9</v>
      </c>
      <c r="R5835" s="34"/>
    </row>
    <row r="5836" spans="1:18" x14ac:dyDescent="0.25">
      <c r="A5836" s="10">
        <f t="shared" si="941"/>
        <v>2</v>
      </c>
      <c r="B5836" s="4">
        <v>42248.083333333336</v>
      </c>
      <c r="C5836" s="2">
        <f>'[2]Hourly BAAL'!B5836</f>
        <v>39.483840000000001</v>
      </c>
      <c r="D5836" s="2">
        <f>'[2]Hourly BAAL'!C5836</f>
        <v>126.18168</v>
      </c>
      <c r="E5836" s="3">
        <f>'[2]Hourly BAAL'!D5836</f>
        <v>0.69</v>
      </c>
      <c r="F5836" s="3">
        <f>'[2]Hourly BAAL'!E5836</f>
        <v>0.32</v>
      </c>
      <c r="G5836" s="31">
        <f t="shared" si="947"/>
        <v>532.83666000000005</v>
      </c>
      <c r="H5836" s="31">
        <f t="shared" si="942"/>
        <v>436.44232000000011</v>
      </c>
      <c r="I5836" s="37">
        <f t="shared" si="943"/>
        <v>0.69</v>
      </c>
      <c r="J5836" s="37">
        <f t="shared" si="944"/>
        <v>0.32</v>
      </c>
      <c r="K5836" s="14">
        <f t="shared" si="948"/>
        <v>247.17609999999999</v>
      </c>
      <c r="L5836" s="14">
        <f t="shared" si="949"/>
        <v>312.95960000000002</v>
      </c>
      <c r="M5836" s="10">
        <f>IF(C5836="Data Error","Data Error",IF(C5836&lt;=K5836,0,1-IFERROR(INDEX(BAAL!$C:$D,MATCH(ROUNDUP(C5836-K5836,0),BAAL!$B:$B,0),MATCH(LEFT(M$2,4),BAAL!$C$2:$D$2,0)),0)))</f>
        <v>0</v>
      </c>
      <c r="N5836" s="10">
        <f>IF(D5836="Data Error","Data Error",IF(D5836&lt;=L5836,0,1-IFERROR(INDEX(BAAL!$C:$D,MATCH(ROUNDUP(D5836-L5836,0),BAAL!$B:$B,0),MATCH(LEFT(N$2,4),BAAL!$C$2:$D$2,0)),0)))</f>
        <v>0</v>
      </c>
      <c r="O5836" s="41">
        <f t="shared" si="945"/>
        <v>1.6553245711680952E-4</v>
      </c>
      <c r="P5836" s="41">
        <f t="shared" si="946"/>
        <v>1.3472839557738723E-3</v>
      </c>
      <c r="Q5836" s="10">
        <f t="shared" si="950"/>
        <v>9</v>
      </c>
      <c r="R5836" s="34"/>
    </row>
    <row r="5837" spans="1:18" x14ac:dyDescent="0.25">
      <c r="A5837" s="10">
        <f t="shared" si="941"/>
        <v>3</v>
      </c>
      <c r="B5837" s="4">
        <v>42248.125</v>
      </c>
      <c r="C5837" s="2">
        <f>'[2]Hourly BAAL'!B5837</f>
        <v>45.202199999999998</v>
      </c>
      <c r="D5837" s="2">
        <f>'[2]Hourly BAAL'!C5837</f>
        <v>138.93492000000001</v>
      </c>
      <c r="E5837" s="3">
        <f>'[2]Hourly BAAL'!D5837</f>
        <v>0.69</v>
      </c>
      <c r="F5837" s="3">
        <f>'[2]Hourly BAAL'!E5837</f>
        <v>0.28999999999999998</v>
      </c>
      <c r="G5837" s="31">
        <f t="shared" si="947"/>
        <v>527.11830000000009</v>
      </c>
      <c r="H5837" s="31">
        <f t="shared" si="942"/>
        <v>370.94308000000001</v>
      </c>
      <c r="I5837" s="37">
        <f t="shared" si="943"/>
        <v>0.69</v>
      </c>
      <c r="J5837" s="37">
        <f t="shared" si="944"/>
        <v>0.28999999999999998</v>
      </c>
      <c r="K5837" s="14">
        <f t="shared" si="948"/>
        <v>247.17609999999999</v>
      </c>
      <c r="L5837" s="14">
        <f t="shared" si="949"/>
        <v>312.95960000000002</v>
      </c>
      <c r="M5837" s="10">
        <f>IF(C5837="Data Error","Data Error",IF(C5837&lt;=K5837,0,1-IFERROR(INDEX(BAAL!$C:$D,MATCH(ROUNDUP(C5837-K5837,0),BAAL!$B:$B,0),MATCH(LEFT(M$2,4),BAAL!$C$2:$D$2,0)),0)))</f>
        <v>0</v>
      </c>
      <c r="N5837" s="10">
        <f>IF(D5837="Data Error","Data Error",IF(D5837&lt;=L5837,0,1-IFERROR(INDEX(BAAL!$C:$D,MATCH(ROUNDUP(D5837-L5837,0),BAAL!$B:$B,0),MATCH(LEFT(N$2,4),BAAL!$C$2:$D$2,0)),0)))</f>
        <v>0</v>
      </c>
      <c r="O5837" s="41">
        <f t="shared" si="945"/>
        <v>3.566219184292599E-5</v>
      </c>
      <c r="P5837" s="41">
        <f t="shared" si="946"/>
        <v>2.0187728411445727E-3</v>
      </c>
      <c r="Q5837" s="10">
        <f t="shared" si="950"/>
        <v>9</v>
      </c>
      <c r="R5837" s="34"/>
    </row>
    <row r="5838" spans="1:18" x14ac:dyDescent="0.25">
      <c r="A5838" s="10">
        <f t="shared" si="941"/>
        <v>4</v>
      </c>
      <c r="B5838" s="4">
        <v>42248.166666666664</v>
      </c>
      <c r="C5838" s="2">
        <f>'[2]Hourly BAAL'!B5838</f>
        <v>0</v>
      </c>
      <c r="D5838" s="2">
        <f>'[2]Hourly BAAL'!C5838</f>
        <v>122.75208000000001</v>
      </c>
      <c r="E5838" s="3">
        <f>'[2]Hourly BAAL'!D5838</f>
        <v>0.65</v>
      </c>
      <c r="F5838" s="3">
        <f>'[2]Hourly BAAL'!E5838</f>
        <v>0.25</v>
      </c>
      <c r="G5838" s="31">
        <f t="shared" si="947"/>
        <v>539.14250000000004</v>
      </c>
      <c r="H5838" s="31">
        <f t="shared" si="942"/>
        <v>316.79792000000009</v>
      </c>
      <c r="I5838" s="37">
        <f t="shared" si="943"/>
        <v>0.65</v>
      </c>
      <c r="J5838" s="37">
        <f t="shared" si="944"/>
        <v>0.25</v>
      </c>
      <c r="K5838" s="14">
        <f t="shared" si="948"/>
        <v>247.17609999999999</v>
      </c>
      <c r="L5838" s="14">
        <f t="shared" si="949"/>
        <v>312.95960000000002</v>
      </c>
      <c r="M5838" s="10">
        <f>IF(C5838="Data Error","Data Error",IF(C5838&lt;=K5838,0,1-IFERROR(INDEX(BAAL!$C:$D,MATCH(ROUNDUP(C5838-K5838,0),BAAL!$B:$B,0),MATCH(LEFT(M$2,4),BAAL!$C$2:$D$2,0)),0)))</f>
        <v>0</v>
      </c>
      <c r="N5838" s="10">
        <f>IF(D5838="Data Error","Data Error",IF(D5838&lt;=L5838,0,1-IFERROR(INDEX(BAAL!$C:$D,MATCH(ROUNDUP(D5838-L5838,0),BAAL!$B:$B,0),MATCH(LEFT(N$2,4),BAAL!$C$2:$D$2,0)),0)))</f>
        <v>0</v>
      </c>
      <c r="O5838" s="41">
        <f t="shared" si="945"/>
        <v>1.6106967021217657E-3</v>
      </c>
      <c r="P5838" s="41">
        <f t="shared" si="946"/>
        <v>2.2541567040371634E-3</v>
      </c>
      <c r="Q5838" s="10">
        <f t="shared" si="950"/>
        <v>9</v>
      </c>
      <c r="R5838" s="34"/>
    </row>
    <row r="5839" spans="1:18" x14ac:dyDescent="0.25">
      <c r="A5839" s="10">
        <f t="shared" si="941"/>
        <v>5</v>
      </c>
      <c r="B5839" s="4">
        <v>42248.208333333336</v>
      </c>
      <c r="C5839" s="2">
        <f>'[2]Hourly BAAL'!B5839</f>
        <v>34.168320000000001</v>
      </c>
      <c r="D5839" s="2">
        <f>'[2]Hourly BAAL'!C5839</f>
        <v>20.901959999999999</v>
      </c>
      <c r="E5839" s="3">
        <f>'[2]Hourly BAAL'!D5839</f>
        <v>0.67</v>
      </c>
      <c r="F5839" s="3">
        <f>'[2]Hourly BAAL'!E5839</f>
        <v>0.23</v>
      </c>
      <c r="G5839" s="31">
        <f t="shared" si="947"/>
        <v>521.5631800000001</v>
      </c>
      <c r="H5839" s="31">
        <f t="shared" si="942"/>
        <v>383.48404000000011</v>
      </c>
      <c r="I5839" s="37">
        <f t="shared" si="943"/>
        <v>0.67</v>
      </c>
      <c r="J5839" s="37">
        <f t="shared" si="944"/>
        <v>0.23</v>
      </c>
      <c r="K5839" s="14">
        <f t="shared" si="948"/>
        <v>247.17609999999999</v>
      </c>
      <c r="L5839" s="14">
        <f t="shared" si="949"/>
        <v>312.95960000000002</v>
      </c>
      <c r="M5839" s="10">
        <f>IF(C5839="Data Error","Data Error",IF(C5839&lt;=K5839,0,1-IFERROR(INDEX(BAAL!$C:$D,MATCH(ROUNDUP(C5839-K5839,0),BAAL!$B:$B,0),MATCH(LEFT(M$2,4),BAAL!$C$2:$D$2,0)),0)))</f>
        <v>0</v>
      </c>
      <c r="N5839" s="10">
        <f>IF(D5839="Data Error","Data Error",IF(D5839&lt;=L5839,0,1-IFERROR(INDEX(BAAL!$C:$D,MATCH(ROUNDUP(D5839-L5839,0),BAAL!$B:$B,0),MATCH(LEFT(N$2,4),BAAL!$C$2:$D$2,0)),0)))</f>
        <v>0</v>
      </c>
      <c r="O5839" s="41">
        <f t="shared" si="945"/>
        <v>1.0580647894548955E-5</v>
      </c>
      <c r="P5839" s="41">
        <f t="shared" si="946"/>
        <v>1.9063626273737712E-4</v>
      </c>
      <c r="Q5839" s="10">
        <f t="shared" si="950"/>
        <v>9</v>
      </c>
      <c r="R5839" s="34"/>
    </row>
    <row r="5840" spans="1:18" x14ac:dyDescent="0.25">
      <c r="A5840" s="10">
        <f t="shared" si="941"/>
        <v>6</v>
      </c>
      <c r="B5840" s="4">
        <v>42248.25</v>
      </c>
      <c r="C5840" s="2">
        <f>'[2]Hourly BAAL'!B5840</f>
        <v>89.928600000000003</v>
      </c>
      <c r="D5840" s="2">
        <f>'[2]Hourly BAAL'!C5840</f>
        <v>0</v>
      </c>
      <c r="E5840" s="3">
        <f>'[2]Hourly BAAL'!D5840</f>
        <v>0.62</v>
      </c>
      <c r="F5840" s="3">
        <f>'[2]Hourly BAAL'!E5840</f>
        <v>0.25</v>
      </c>
      <c r="G5840" s="31">
        <f t="shared" si="947"/>
        <v>424.3304</v>
      </c>
      <c r="H5840" s="31">
        <f t="shared" si="942"/>
        <v>439.55000000000007</v>
      </c>
      <c r="I5840" s="37">
        <f t="shared" si="943"/>
        <v>0.62</v>
      </c>
      <c r="J5840" s="37">
        <f t="shared" si="944"/>
        <v>0.25</v>
      </c>
      <c r="K5840" s="14">
        <f t="shared" si="948"/>
        <v>247.17609999999999</v>
      </c>
      <c r="L5840" s="14">
        <f t="shared" si="949"/>
        <v>312.95960000000002</v>
      </c>
      <c r="M5840" s="10">
        <f>IF(C5840="Data Error","Data Error",IF(C5840&lt;=K5840,0,1-IFERROR(INDEX(BAAL!$C:$D,MATCH(ROUNDUP(C5840-K5840,0),BAAL!$B:$B,0),MATCH(LEFT(M$2,4),BAAL!$C$2:$D$2,0)),0)))</f>
        <v>0</v>
      </c>
      <c r="N5840" s="10">
        <f>IF(D5840="Data Error","Data Error",IF(D5840&lt;=L5840,0,1-IFERROR(INDEX(BAAL!$C:$D,MATCH(ROUNDUP(D5840-L5840,0),BAAL!$B:$B,0),MATCH(LEFT(N$2,4),BAAL!$C$2:$D$2,0)),0)))</f>
        <v>0</v>
      </c>
      <c r="O5840" s="41">
        <f t="shared" si="945"/>
        <v>4.1969174188985232E-3</v>
      </c>
      <c r="P5840" s="41">
        <f t="shared" si="946"/>
        <v>4.9902839486431214E-4</v>
      </c>
      <c r="Q5840" s="10">
        <f t="shared" si="950"/>
        <v>9</v>
      </c>
      <c r="R5840" s="34"/>
    </row>
    <row r="5841" spans="1:18" x14ac:dyDescent="0.25">
      <c r="A5841" s="10">
        <f t="shared" si="941"/>
        <v>7</v>
      </c>
      <c r="B5841" s="4">
        <v>42248.291666666664</v>
      </c>
      <c r="C5841" s="2">
        <f>'[2]Hourly BAAL'!B5841</f>
        <v>142.22868</v>
      </c>
      <c r="D5841" s="2">
        <f>'[2]Hourly BAAL'!C5841</f>
        <v>45.297600000000003</v>
      </c>
      <c r="E5841" s="3">
        <f>'[2]Hourly BAAL'!D5841</f>
        <v>0.56000000000000005</v>
      </c>
      <c r="F5841" s="3">
        <f>'[2]Hourly BAAL'!E5841</f>
        <v>0.28999999999999998</v>
      </c>
      <c r="G5841" s="31">
        <f t="shared" si="947"/>
        <v>322.26332000000008</v>
      </c>
      <c r="H5841" s="31">
        <f t="shared" si="942"/>
        <v>464.58040000000005</v>
      </c>
      <c r="I5841" s="37">
        <f t="shared" si="943"/>
        <v>0.56000000000000005</v>
      </c>
      <c r="J5841" s="37">
        <f t="shared" si="944"/>
        <v>0.28999999999999998</v>
      </c>
      <c r="K5841" s="14">
        <f t="shared" si="948"/>
        <v>247.17609999999999</v>
      </c>
      <c r="L5841" s="14">
        <f t="shared" si="949"/>
        <v>312.95960000000002</v>
      </c>
      <c r="M5841" s="10">
        <f>IF(C5841="Data Error","Data Error",IF(C5841&lt;=K5841,0,1-IFERROR(INDEX(BAAL!$C:$D,MATCH(ROUNDUP(C5841-K5841,0),BAAL!$B:$B,0),MATCH(LEFT(M$2,4),BAAL!$C$2:$D$2,0)),0)))</f>
        <v>0</v>
      </c>
      <c r="N5841" s="10">
        <f>IF(D5841="Data Error","Data Error",IF(D5841&lt;=L5841,0,1-IFERROR(INDEX(BAAL!$C:$D,MATCH(ROUNDUP(D5841-L5841,0),BAAL!$B:$B,0),MATCH(LEFT(N$2,4),BAAL!$C$2:$D$2,0)),0)))</f>
        <v>0</v>
      </c>
      <c r="O5841" s="41">
        <f t="shared" si="945"/>
        <v>1.3806316049117511E-2</v>
      </c>
      <c r="P5841" s="41">
        <f t="shared" si="946"/>
        <v>6.9334508166847886E-5</v>
      </c>
      <c r="Q5841" s="10">
        <f t="shared" si="950"/>
        <v>9</v>
      </c>
      <c r="R5841" s="34"/>
    </row>
    <row r="5842" spans="1:18" x14ac:dyDescent="0.25">
      <c r="A5842" s="10">
        <f t="shared" si="941"/>
        <v>8</v>
      </c>
      <c r="B5842" s="4">
        <v>42248.333333333336</v>
      </c>
      <c r="C5842" s="2">
        <f>'[2]Hourly BAAL'!B5842</f>
        <v>82.785719999999998</v>
      </c>
      <c r="D5842" s="2">
        <f>'[2]Hourly BAAL'!C5842</f>
        <v>51.192720000000001</v>
      </c>
      <c r="E5842" s="3">
        <f>'[2]Hourly BAAL'!D5842</f>
        <v>0.46</v>
      </c>
      <c r="F5842" s="3">
        <f>'[2]Hourly BAAL'!E5842</f>
        <v>0.28999999999999998</v>
      </c>
      <c r="G5842" s="31">
        <f t="shared" si="947"/>
        <v>298.76128000000006</v>
      </c>
      <c r="H5842" s="31">
        <f t="shared" si="942"/>
        <v>458.68528000000003</v>
      </c>
      <c r="I5842" s="37">
        <f t="shared" si="943"/>
        <v>0.46</v>
      </c>
      <c r="J5842" s="37">
        <f t="shared" si="944"/>
        <v>0.28999999999999998</v>
      </c>
      <c r="K5842" s="14">
        <f t="shared" si="948"/>
        <v>247.17609999999999</v>
      </c>
      <c r="L5842" s="14">
        <f t="shared" si="949"/>
        <v>312.95960000000002</v>
      </c>
      <c r="M5842" s="10">
        <f>IF(C5842="Data Error","Data Error",IF(C5842&lt;=K5842,0,1-IFERROR(INDEX(BAAL!$C:$D,MATCH(ROUNDUP(C5842-K5842,0),BAAL!$B:$B,0),MATCH(LEFT(M$2,4),BAAL!$C$2:$D$2,0)),0)))</f>
        <v>0</v>
      </c>
      <c r="N5842" s="10">
        <f>IF(D5842="Data Error","Data Error",IF(D5842&lt;=L5842,0,1-IFERROR(INDEX(BAAL!$C:$D,MATCH(ROUNDUP(D5842-L5842,0),BAAL!$B:$B,0),MATCH(LEFT(N$2,4),BAAL!$C$2:$D$2,0)),0)))</f>
        <v>0</v>
      </c>
      <c r="O5842" s="41">
        <f t="shared" si="945"/>
        <v>2.7565871192353061E-3</v>
      </c>
      <c r="P5842" s="41">
        <f t="shared" si="946"/>
        <v>2.4738740276136515E-5</v>
      </c>
      <c r="Q5842" s="10">
        <f t="shared" si="950"/>
        <v>9</v>
      </c>
      <c r="R5842" s="34"/>
    </row>
    <row r="5843" spans="1:18" x14ac:dyDescent="0.25">
      <c r="A5843" s="10">
        <f t="shared" si="941"/>
        <v>9</v>
      </c>
      <c r="B5843" s="4">
        <v>42248.375</v>
      </c>
      <c r="C5843" s="2">
        <f>'[2]Hourly BAAL'!B5843</f>
        <v>0</v>
      </c>
      <c r="D5843" s="2">
        <f>'[2]Hourly BAAL'!C5843</f>
        <v>0</v>
      </c>
      <c r="E5843" s="3">
        <f>'[2]Hourly BAAL'!D5843</f>
        <v>0.38</v>
      </c>
      <c r="F5843" s="3">
        <f>'[2]Hourly BAAL'!E5843</f>
        <v>0.27</v>
      </c>
      <c r="G5843" s="31">
        <f t="shared" si="947"/>
        <v>315.19100000000003</v>
      </c>
      <c r="H5843" s="31">
        <f t="shared" si="942"/>
        <v>474.71400000000011</v>
      </c>
      <c r="I5843" s="37">
        <f t="shared" si="943"/>
        <v>0.38</v>
      </c>
      <c r="J5843" s="37">
        <f t="shared" si="944"/>
        <v>0.27</v>
      </c>
      <c r="K5843" s="14">
        <f t="shared" si="948"/>
        <v>247.17609999999999</v>
      </c>
      <c r="L5843" s="14">
        <f t="shared" si="949"/>
        <v>312.95960000000002</v>
      </c>
      <c r="M5843" s="10">
        <f>IF(C5843="Data Error","Data Error",IF(C5843&lt;=K5843,0,1-IFERROR(INDEX(BAAL!$C:$D,MATCH(ROUNDUP(C5843-K5843,0),BAAL!$B:$B,0),MATCH(LEFT(M$2,4),BAAL!$C$2:$D$2,0)),0)))</f>
        <v>0</v>
      </c>
      <c r="N5843" s="10">
        <f>IF(D5843="Data Error","Data Error",IF(D5843&lt;=L5843,0,1-IFERROR(INDEX(BAAL!$C:$D,MATCH(ROUNDUP(D5843-L5843,0),BAAL!$B:$B,0),MATCH(LEFT(N$2,4),BAAL!$C$2:$D$2,0)),0)))</f>
        <v>0</v>
      </c>
      <c r="O5843" s="41">
        <f t="shared" si="945"/>
        <v>1.9341092231054317E-3</v>
      </c>
      <c r="P5843" s="41">
        <f t="shared" si="946"/>
        <v>1.0125689287705203E-3</v>
      </c>
      <c r="Q5843" s="10">
        <f t="shared" si="950"/>
        <v>9</v>
      </c>
      <c r="R5843" s="34"/>
    </row>
    <row r="5844" spans="1:18" x14ac:dyDescent="0.25">
      <c r="A5844" s="10">
        <f t="shared" si="941"/>
        <v>10</v>
      </c>
      <c r="B5844" s="4">
        <v>42248.416666666664</v>
      </c>
      <c r="C5844" s="2">
        <f>'[2]Hourly BAAL'!B5844</f>
        <v>29.936039999999998</v>
      </c>
      <c r="D5844" s="2">
        <f>'[2]Hourly BAAL'!C5844</f>
        <v>0</v>
      </c>
      <c r="E5844" s="3">
        <f>'[2]Hourly BAAL'!D5844</f>
        <v>0.34</v>
      </c>
      <c r="F5844" s="3">
        <f>'[2]Hourly BAAL'!E5844</f>
        <v>0.37</v>
      </c>
      <c r="G5844" s="31">
        <f t="shared" si="947"/>
        <v>252.07696000000004</v>
      </c>
      <c r="H5844" s="31">
        <f t="shared" si="942"/>
        <v>650.53400000000011</v>
      </c>
      <c r="I5844" s="37">
        <f t="shared" si="943"/>
        <v>0.34</v>
      </c>
      <c r="J5844" s="37">
        <f t="shared" si="944"/>
        <v>0.37</v>
      </c>
      <c r="K5844" s="14">
        <f t="shared" si="948"/>
        <v>247.17609999999999</v>
      </c>
      <c r="L5844" s="14">
        <f t="shared" si="949"/>
        <v>312.95960000000002</v>
      </c>
      <c r="M5844" s="10">
        <f>IF(C5844="Data Error","Data Error",IF(C5844&lt;=K5844,0,1-IFERROR(INDEX(BAAL!$C:$D,MATCH(ROUNDUP(C5844-K5844,0),BAAL!$B:$B,0),MATCH(LEFT(M$2,4),BAAL!$C$2:$D$2,0)),0)))</f>
        <v>0</v>
      </c>
      <c r="N5844" s="10">
        <f>IF(D5844="Data Error","Data Error",IF(D5844&lt;=L5844,0,1-IFERROR(INDEX(BAAL!$C:$D,MATCH(ROUNDUP(D5844-L5844,0),BAAL!$B:$B,0),MATCH(LEFT(N$2,4),BAAL!$C$2:$D$2,0)),0)))</f>
        <v>0</v>
      </c>
      <c r="O5844" s="41">
        <f t="shared" si="945"/>
        <v>3.4463785268083989E-5</v>
      </c>
      <c r="P5844" s="41">
        <f t="shared" si="946"/>
        <v>1.2424396318380982E-3</v>
      </c>
      <c r="Q5844" s="10">
        <f t="shared" si="950"/>
        <v>9</v>
      </c>
      <c r="R5844" s="34"/>
    </row>
    <row r="5845" spans="1:18" x14ac:dyDescent="0.25">
      <c r="A5845" s="10">
        <f t="shared" si="941"/>
        <v>11</v>
      </c>
      <c r="B5845" s="4">
        <v>42248.458333333336</v>
      </c>
      <c r="C5845" s="2">
        <f>'[2]Hourly BAAL'!B5845</f>
        <v>0</v>
      </c>
      <c r="D5845" s="2">
        <f>'[2]Hourly BAAL'!C5845</f>
        <v>0</v>
      </c>
      <c r="E5845" s="3">
        <f>'[2]Hourly BAAL'!D5845</f>
        <v>0.22</v>
      </c>
      <c r="F5845" s="3">
        <f>'[2]Hourly BAAL'!E5845</f>
        <v>0.43</v>
      </c>
      <c r="G5845" s="31">
        <f t="shared" si="947"/>
        <v>182.47900000000001</v>
      </c>
      <c r="H5845" s="31">
        <f t="shared" si="942"/>
        <v>756.02600000000007</v>
      </c>
      <c r="I5845" s="37">
        <f t="shared" si="943"/>
        <v>0.22</v>
      </c>
      <c r="J5845" s="37">
        <f t="shared" si="944"/>
        <v>0.43</v>
      </c>
      <c r="K5845" s="14">
        <f t="shared" si="948"/>
        <v>186.07900000000001</v>
      </c>
      <c r="L5845" s="14">
        <f t="shared" si="949"/>
        <v>312.95960000000002</v>
      </c>
      <c r="M5845" s="10">
        <f>IF(C5845="Data Error","Data Error",IF(C5845&lt;=K5845,0,1-IFERROR(INDEX(BAAL!$C:$D,MATCH(ROUNDUP(C5845-K5845,0),BAAL!$B:$B,0),MATCH(LEFT(M$2,4),BAAL!$C$2:$D$2,0)),0)))</f>
        <v>0</v>
      </c>
      <c r="N5845" s="10">
        <f>IF(D5845="Data Error","Data Error",IF(D5845&lt;=L5845,0,1-IFERROR(INDEX(BAAL!$C:$D,MATCH(ROUNDUP(D5845-L5845,0),BAAL!$B:$B,0),MATCH(LEFT(N$2,4),BAAL!$C$2:$D$2,0)),0)))</f>
        <v>0</v>
      </c>
      <c r="O5845" s="41">
        <f t="shared" si="945"/>
        <v>1.4689214461735462E-3</v>
      </c>
      <c r="P5845" s="41">
        <f t="shared" si="946"/>
        <v>2.7746723353373501E-3</v>
      </c>
      <c r="Q5845" s="10">
        <f t="shared" si="950"/>
        <v>9</v>
      </c>
      <c r="R5845" s="34"/>
    </row>
    <row r="5846" spans="1:18" x14ac:dyDescent="0.25">
      <c r="A5846" s="10">
        <f t="shared" si="941"/>
        <v>12</v>
      </c>
      <c r="B5846" s="4">
        <v>42248.5</v>
      </c>
      <c r="C5846" s="2">
        <f>'[2]Hourly BAAL'!B5846</f>
        <v>34.463760000000001</v>
      </c>
      <c r="D5846" s="2">
        <f>'[2]Hourly BAAL'!C5846</f>
        <v>0</v>
      </c>
      <c r="E5846" s="3">
        <f>'[2]Hourly BAAL'!D5846</f>
        <v>0.21</v>
      </c>
      <c r="F5846" s="3">
        <f>'[2]Hourly BAAL'!E5846</f>
        <v>0.43</v>
      </c>
      <c r="G5846" s="31">
        <f t="shared" si="947"/>
        <v>139.72074000000001</v>
      </c>
      <c r="H5846" s="31">
        <f t="shared" si="942"/>
        <v>756.02600000000007</v>
      </c>
      <c r="I5846" s="37">
        <f t="shared" si="943"/>
        <v>0.21</v>
      </c>
      <c r="J5846" s="37">
        <f t="shared" si="944"/>
        <v>0.43</v>
      </c>
      <c r="K5846" s="14">
        <f t="shared" si="948"/>
        <v>177.78450000000001</v>
      </c>
      <c r="L5846" s="14">
        <f t="shared" si="949"/>
        <v>312.95960000000002</v>
      </c>
      <c r="M5846" s="10">
        <f>IF(C5846="Data Error","Data Error",IF(C5846&lt;=K5846,0,1-IFERROR(INDEX(BAAL!$C:$D,MATCH(ROUNDUP(C5846-K5846,0),BAAL!$B:$B,0),MATCH(LEFT(M$2,4),BAAL!$C$2:$D$2,0)),0)))</f>
        <v>0</v>
      </c>
      <c r="N5846" s="10">
        <f>IF(D5846="Data Error","Data Error",IF(D5846&lt;=L5846,0,1-IFERROR(INDEX(BAAL!$C:$D,MATCH(ROUNDUP(D5846-L5846,0),BAAL!$B:$B,0),MATCH(LEFT(N$2,4),BAAL!$C$2:$D$2,0)),0)))</f>
        <v>0</v>
      </c>
      <c r="O5846" s="41">
        <f t="shared" si="945"/>
        <v>1.0720738069328554E-4</v>
      </c>
      <c r="P5846" s="41">
        <f t="shared" si="946"/>
        <v>2.7746723353373501E-3</v>
      </c>
      <c r="Q5846" s="10">
        <f t="shared" si="950"/>
        <v>9</v>
      </c>
      <c r="R5846" s="34"/>
    </row>
    <row r="5847" spans="1:18" x14ac:dyDescent="0.25">
      <c r="A5847" s="10">
        <f t="shared" si="941"/>
        <v>13</v>
      </c>
      <c r="B5847" s="4">
        <v>42248.541666666664</v>
      </c>
      <c r="C5847" s="2">
        <f>'[2]Hourly BAAL'!B5847</f>
        <v>59.38308</v>
      </c>
      <c r="D5847" s="2">
        <f>'[2]Hourly BAAL'!C5847</f>
        <v>0</v>
      </c>
      <c r="E5847" s="3">
        <f>'[2]Hourly BAAL'!D5847</f>
        <v>0.2</v>
      </c>
      <c r="F5847" s="3">
        <f>'[2]Hourly BAAL'!E5847</f>
        <v>0.4</v>
      </c>
      <c r="G5847" s="31">
        <f t="shared" si="947"/>
        <v>106.50692000000001</v>
      </c>
      <c r="H5847" s="31">
        <f t="shared" si="942"/>
        <v>703.2800000000002</v>
      </c>
      <c r="I5847" s="37">
        <f t="shared" si="943"/>
        <v>0.2</v>
      </c>
      <c r="J5847" s="37">
        <f t="shared" si="944"/>
        <v>0.4</v>
      </c>
      <c r="K5847" s="14">
        <f t="shared" si="948"/>
        <v>169.49</v>
      </c>
      <c r="L5847" s="14">
        <f t="shared" si="949"/>
        <v>312.95960000000002</v>
      </c>
      <c r="M5847" s="10">
        <f>IF(C5847="Data Error","Data Error",IF(C5847&lt;=K5847,0,1-IFERROR(INDEX(BAAL!$C:$D,MATCH(ROUNDUP(C5847-K5847,0),BAAL!$B:$B,0),MATCH(LEFT(M$2,4),BAAL!$C$2:$D$2,0)),0)))</f>
        <v>0</v>
      </c>
      <c r="N5847" s="10">
        <f>IF(D5847="Data Error","Data Error",IF(D5847&lt;=L5847,0,1-IFERROR(INDEX(BAAL!$C:$D,MATCH(ROUNDUP(D5847-L5847,0),BAAL!$B:$B,0),MATCH(LEFT(N$2,4),BAAL!$C$2:$D$2,0)),0)))</f>
        <v>0</v>
      </c>
      <c r="O5847" s="41">
        <f t="shared" si="945"/>
        <v>6.2829613522568794E-4</v>
      </c>
      <c r="P5847" s="41">
        <f t="shared" si="946"/>
        <v>1.1315425565479615E-3</v>
      </c>
      <c r="Q5847" s="10">
        <f t="shared" si="950"/>
        <v>9</v>
      </c>
      <c r="R5847" s="34"/>
    </row>
    <row r="5848" spans="1:18" x14ac:dyDescent="0.25">
      <c r="A5848" s="10">
        <f t="shared" si="941"/>
        <v>14</v>
      </c>
      <c r="B5848" s="4">
        <v>42248.583333333336</v>
      </c>
      <c r="C5848" s="2">
        <f>'[2]Hourly BAAL'!B5848</f>
        <v>67.279799999999994</v>
      </c>
      <c r="D5848" s="2">
        <f>'[2]Hourly BAAL'!C5848</f>
        <v>112.75476</v>
      </c>
      <c r="E5848" s="3">
        <f>'[2]Hourly BAAL'!D5848</f>
        <v>0.21</v>
      </c>
      <c r="F5848" s="3">
        <f>'[2]Hourly BAAL'!E5848</f>
        <v>0.4</v>
      </c>
      <c r="G5848" s="31">
        <f t="shared" si="947"/>
        <v>106.90470000000002</v>
      </c>
      <c r="H5848" s="31">
        <f t="shared" si="942"/>
        <v>590.52524000000017</v>
      </c>
      <c r="I5848" s="37">
        <f t="shared" si="943"/>
        <v>0.21</v>
      </c>
      <c r="J5848" s="37">
        <f t="shared" si="944"/>
        <v>0.4</v>
      </c>
      <c r="K5848" s="14">
        <f t="shared" si="948"/>
        <v>177.78450000000001</v>
      </c>
      <c r="L5848" s="14">
        <f t="shared" si="949"/>
        <v>312.95960000000002</v>
      </c>
      <c r="M5848" s="10">
        <f>IF(C5848="Data Error","Data Error",IF(C5848&lt;=K5848,0,1-IFERROR(INDEX(BAAL!$C:$D,MATCH(ROUNDUP(C5848-K5848,0),BAAL!$B:$B,0),MATCH(LEFT(M$2,4),BAAL!$C$2:$D$2,0)),0)))</f>
        <v>0</v>
      </c>
      <c r="N5848" s="10">
        <f>IF(D5848="Data Error","Data Error",IF(D5848&lt;=L5848,0,1-IFERROR(INDEX(BAAL!$C:$D,MATCH(ROUNDUP(D5848-L5848,0),BAAL!$B:$B,0),MATCH(LEFT(N$2,4),BAAL!$C$2:$D$2,0)),0)))</f>
        <v>0</v>
      </c>
      <c r="O5848" s="41">
        <f t="shared" si="945"/>
        <v>8.5319575126929542E-4</v>
      </c>
      <c r="P5848" s="41">
        <f t="shared" si="946"/>
        <v>9.2978547641746703E-4</v>
      </c>
      <c r="Q5848" s="10">
        <f t="shared" si="950"/>
        <v>9</v>
      </c>
      <c r="R5848" s="34"/>
    </row>
    <row r="5849" spans="1:18" x14ac:dyDescent="0.25">
      <c r="A5849" s="10">
        <f t="shared" si="941"/>
        <v>15</v>
      </c>
      <c r="B5849" s="4">
        <v>42248.625</v>
      </c>
      <c r="C5849" s="2">
        <f>'[2]Hourly BAAL'!B5849</f>
        <v>3.9237600000000001</v>
      </c>
      <c r="D5849" s="2">
        <f>'[2]Hourly BAAL'!C5849</f>
        <v>82.492440000000002</v>
      </c>
      <c r="E5849" s="3">
        <f>'[2]Hourly BAAL'!D5849</f>
        <v>0.19</v>
      </c>
      <c r="F5849" s="3">
        <f>'[2]Hourly BAAL'!E5849</f>
        <v>0.35</v>
      </c>
      <c r="G5849" s="31">
        <f t="shared" si="947"/>
        <v>153.67174000000003</v>
      </c>
      <c r="H5849" s="31">
        <f t="shared" si="942"/>
        <v>532.87756000000002</v>
      </c>
      <c r="I5849" s="37">
        <f t="shared" si="943"/>
        <v>0.19</v>
      </c>
      <c r="J5849" s="37">
        <f t="shared" si="944"/>
        <v>0.35</v>
      </c>
      <c r="K5849" s="14">
        <f t="shared" si="948"/>
        <v>161.19550000000001</v>
      </c>
      <c r="L5849" s="14">
        <f t="shared" si="949"/>
        <v>312.95960000000002</v>
      </c>
      <c r="M5849" s="10">
        <f>IF(C5849="Data Error","Data Error",IF(C5849&lt;=K5849,0,1-IFERROR(INDEX(BAAL!$C:$D,MATCH(ROUNDUP(C5849-K5849,0),BAAL!$B:$B,0),MATCH(LEFT(M$2,4),BAAL!$C$2:$D$2,0)),0)))</f>
        <v>0</v>
      </c>
      <c r="N5849" s="10">
        <f>IF(D5849="Data Error","Data Error",IF(D5849&lt;=L5849,0,1-IFERROR(INDEX(BAAL!$C:$D,MATCH(ROUNDUP(D5849-L5849,0),BAAL!$B:$B,0),MATCH(LEFT(N$2,4),BAAL!$C$2:$D$2,0)),0)))</f>
        <v>0</v>
      </c>
      <c r="O5849" s="41">
        <f t="shared" si="945"/>
        <v>9.2147007571040092E-4</v>
      </c>
      <c r="P5849" s="41">
        <f t="shared" si="946"/>
        <v>2.2968720739666645E-4</v>
      </c>
      <c r="Q5849" s="10">
        <f t="shared" si="950"/>
        <v>9</v>
      </c>
      <c r="R5849" s="34"/>
    </row>
    <row r="5850" spans="1:18" x14ac:dyDescent="0.25">
      <c r="A5850" s="10">
        <f t="shared" si="941"/>
        <v>16</v>
      </c>
      <c r="B5850" s="4">
        <v>42248.666666666664</v>
      </c>
      <c r="C5850" s="2">
        <f>'[2]Hourly BAAL'!B5850</f>
        <v>1.42188</v>
      </c>
      <c r="D5850" s="2">
        <f>'[2]Hourly BAAL'!C5850</f>
        <v>90.287639999999996</v>
      </c>
      <c r="E5850" s="3">
        <f>'[2]Hourly BAAL'!D5850</f>
        <v>0.25</v>
      </c>
      <c r="F5850" s="3">
        <f>'[2]Hourly BAAL'!E5850</f>
        <v>0.3</v>
      </c>
      <c r="G5850" s="31">
        <f t="shared" si="947"/>
        <v>205.94062000000002</v>
      </c>
      <c r="H5850" s="31">
        <f t="shared" si="942"/>
        <v>437.17236000000003</v>
      </c>
      <c r="I5850" s="37">
        <f t="shared" si="943"/>
        <v>0.25</v>
      </c>
      <c r="J5850" s="37">
        <f t="shared" si="944"/>
        <v>0.3</v>
      </c>
      <c r="K5850" s="14">
        <f t="shared" si="948"/>
        <v>210.96250000000001</v>
      </c>
      <c r="L5850" s="14">
        <f t="shared" si="949"/>
        <v>312.95960000000002</v>
      </c>
      <c r="M5850" s="10">
        <f>IF(C5850="Data Error","Data Error",IF(C5850&lt;=K5850,0,1-IFERROR(INDEX(BAAL!$C:$D,MATCH(ROUNDUP(C5850-K5850,0),BAAL!$B:$B,0),MATCH(LEFT(M$2,4),BAAL!$C$2:$D$2,0)),0)))</f>
        <v>0</v>
      </c>
      <c r="N5850" s="10">
        <f>IF(D5850="Data Error","Data Error",IF(D5850&lt;=L5850,0,1-IFERROR(INDEX(BAAL!$C:$D,MATCH(ROUNDUP(D5850-L5850,0),BAAL!$B:$B,0),MATCH(LEFT(N$2,4),BAAL!$C$2:$D$2,0)),0)))</f>
        <v>0</v>
      </c>
      <c r="O5850" s="41">
        <f t="shared" si="945"/>
        <v>1.8143456208183882E-3</v>
      </c>
      <c r="P5850" s="41">
        <f t="shared" si="946"/>
        <v>4.7436365176441544E-4</v>
      </c>
      <c r="Q5850" s="10">
        <f t="shared" si="950"/>
        <v>9</v>
      </c>
      <c r="R5850" s="34"/>
    </row>
    <row r="5851" spans="1:18" x14ac:dyDescent="0.25">
      <c r="A5851" s="10">
        <f t="shared" si="941"/>
        <v>17</v>
      </c>
      <c r="B5851" s="4">
        <v>42248.708333333336</v>
      </c>
      <c r="C5851" s="2">
        <f>'[2]Hourly BAAL'!B5851</f>
        <v>0</v>
      </c>
      <c r="D5851" s="2">
        <f>'[2]Hourly BAAL'!C5851</f>
        <v>104.64672</v>
      </c>
      <c r="E5851" s="3">
        <f>'[2]Hourly BAAL'!D5851</f>
        <v>0.28000000000000003</v>
      </c>
      <c r="F5851" s="3">
        <f>'[2]Hourly BAAL'!E5851</f>
        <v>0.27</v>
      </c>
      <c r="G5851" s="31">
        <f t="shared" si="947"/>
        <v>232.24600000000004</v>
      </c>
      <c r="H5851" s="31">
        <f t="shared" si="942"/>
        <v>370.0672800000001</v>
      </c>
      <c r="I5851" s="37">
        <f t="shared" si="943"/>
        <v>0.28000000000000003</v>
      </c>
      <c r="J5851" s="37">
        <f t="shared" si="944"/>
        <v>0.27</v>
      </c>
      <c r="K5851" s="14">
        <f t="shared" si="948"/>
        <v>235.84600000000003</v>
      </c>
      <c r="L5851" s="14">
        <f t="shared" si="949"/>
        <v>312.95960000000002</v>
      </c>
      <c r="M5851" s="10">
        <f>IF(C5851="Data Error","Data Error",IF(C5851&lt;=K5851,0,1-IFERROR(INDEX(BAAL!$C:$D,MATCH(ROUNDUP(C5851-K5851,0),BAAL!$B:$B,0),MATCH(LEFT(M$2,4),BAAL!$C$2:$D$2,0)),0)))</f>
        <v>0</v>
      </c>
      <c r="N5851" s="10">
        <f>IF(D5851="Data Error","Data Error",IF(D5851&lt;=L5851,0,1-IFERROR(INDEX(BAAL!$C:$D,MATCH(ROUNDUP(D5851-L5851,0),BAAL!$B:$B,0),MATCH(LEFT(N$2,4),BAAL!$C$2:$D$2,0)),0)))</f>
        <v>0</v>
      </c>
      <c r="O5851" s="41">
        <f t="shared" si="945"/>
        <v>1.0544156505750311E-3</v>
      </c>
      <c r="P5851" s="41">
        <f t="shared" si="946"/>
        <v>7.6719844513180617E-4</v>
      </c>
      <c r="Q5851" s="10">
        <f t="shared" si="950"/>
        <v>9</v>
      </c>
      <c r="R5851" s="34"/>
    </row>
    <row r="5852" spans="1:18" x14ac:dyDescent="0.25">
      <c r="A5852" s="10">
        <f t="shared" si="941"/>
        <v>18</v>
      </c>
      <c r="B5852" s="4">
        <v>42248.75</v>
      </c>
      <c r="C5852" s="2">
        <f>'[2]Hourly BAAL'!B5852</f>
        <v>10.02108</v>
      </c>
      <c r="D5852" s="2">
        <f>'[2]Hourly BAAL'!C5852</f>
        <v>104.40204</v>
      </c>
      <c r="E5852" s="3">
        <f>'[2]Hourly BAAL'!D5852</f>
        <v>0.34</v>
      </c>
      <c r="F5852" s="3">
        <f>'[2]Hourly BAAL'!E5852</f>
        <v>0.26</v>
      </c>
      <c r="G5852" s="31">
        <f t="shared" si="947"/>
        <v>271.99192000000005</v>
      </c>
      <c r="H5852" s="31">
        <f t="shared" si="942"/>
        <v>352.72996000000006</v>
      </c>
      <c r="I5852" s="37">
        <f t="shared" si="943"/>
        <v>0.34</v>
      </c>
      <c r="J5852" s="37">
        <f t="shared" si="944"/>
        <v>0.26</v>
      </c>
      <c r="K5852" s="14">
        <f t="shared" si="948"/>
        <v>247.17609999999999</v>
      </c>
      <c r="L5852" s="14">
        <f t="shared" si="949"/>
        <v>312.95960000000002</v>
      </c>
      <c r="M5852" s="10">
        <f>IF(C5852="Data Error","Data Error",IF(C5852&lt;=K5852,0,1-IFERROR(INDEX(BAAL!$C:$D,MATCH(ROUNDUP(C5852-K5852,0),BAAL!$B:$B,0),MATCH(LEFT(M$2,4),BAAL!$C$2:$D$2,0)),0)))</f>
        <v>0</v>
      </c>
      <c r="N5852" s="10">
        <f>IF(D5852="Data Error","Data Error",IF(D5852&lt;=L5852,0,1-IFERROR(INDEX(BAAL!$C:$D,MATCH(ROUNDUP(D5852-L5852,0),BAAL!$B:$B,0),MATCH(LEFT(N$2,4),BAAL!$C$2:$D$2,0)),0)))</f>
        <v>0</v>
      </c>
      <c r="O5852" s="41">
        <f t="shared" si="945"/>
        <v>8.9283975601656812E-4</v>
      </c>
      <c r="P5852" s="41">
        <f t="shared" si="946"/>
        <v>5.9144730343412802E-4</v>
      </c>
      <c r="Q5852" s="10">
        <f t="shared" si="950"/>
        <v>9</v>
      </c>
      <c r="R5852" s="34"/>
    </row>
    <row r="5853" spans="1:18" x14ac:dyDescent="0.25">
      <c r="A5853" s="10">
        <f t="shared" si="941"/>
        <v>19</v>
      </c>
      <c r="B5853" s="4">
        <v>42248.791666666664</v>
      </c>
      <c r="C5853" s="2">
        <f>'[2]Hourly BAAL'!B5853</f>
        <v>32.046599999999998</v>
      </c>
      <c r="D5853" s="2">
        <f>'[2]Hourly BAAL'!C5853</f>
        <v>0</v>
      </c>
      <c r="E5853" s="3">
        <f>'[2]Hourly BAAL'!D5853</f>
        <v>0.41</v>
      </c>
      <c r="F5853" s="3">
        <f>'[2]Hourly BAAL'!E5853</f>
        <v>0.24</v>
      </c>
      <c r="G5853" s="31">
        <f t="shared" si="947"/>
        <v>308.02789999999999</v>
      </c>
      <c r="H5853" s="31">
        <f t="shared" si="942"/>
        <v>421.96800000000007</v>
      </c>
      <c r="I5853" s="37">
        <f t="shared" si="943"/>
        <v>0.41</v>
      </c>
      <c r="J5853" s="37">
        <f t="shared" si="944"/>
        <v>0.24</v>
      </c>
      <c r="K5853" s="14">
        <f t="shared" si="948"/>
        <v>247.17609999999999</v>
      </c>
      <c r="L5853" s="14">
        <f t="shared" si="949"/>
        <v>312.95960000000002</v>
      </c>
      <c r="M5853" s="10">
        <f>IF(C5853="Data Error","Data Error",IF(C5853&lt;=K5853,0,1-IFERROR(INDEX(BAAL!$C:$D,MATCH(ROUNDUP(C5853-K5853,0),BAAL!$B:$B,0),MATCH(LEFT(M$2,4),BAAL!$C$2:$D$2,0)),0)))</f>
        <v>0</v>
      </c>
      <c r="N5853" s="10">
        <f>IF(D5853="Data Error","Data Error",IF(D5853&lt;=L5853,0,1-IFERROR(INDEX(BAAL!$C:$D,MATCH(ROUNDUP(D5853-L5853,0),BAAL!$B:$B,0),MATCH(LEFT(N$2,4),BAAL!$C$2:$D$2,0)),0)))</f>
        <v>0</v>
      </c>
      <c r="O5853" s="41">
        <f t="shared" si="945"/>
        <v>5.7556151000219973E-5</v>
      </c>
      <c r="P5853" s="41">
        <f t="shared" si="946"/>
        <v>6.2365984331169558E-4</v>
      </c>
      <c r="Q5853" s="10">
        <f t="shared" si="950"/>
        <v>9</v>
      </c>
      <c r="R5853" s="34"/>
    </row>
    <row r="5854" spans="1:18" x14ac:dyDescent="0.25">
      <c r="A5854" s="10">
        <f t="shared" si="941"/>
        <v>20</v>
      </c>
      <c r="B5854" s="4">
        <v>42248.833333333336</v>
      </c>
      <c r="C5854" s="2">
        <f>'[2]Hourly BAAL'!B5854</f>
        <v>28.32264</v>
      </c>
      <c r="D5854" s="2">
        <f>'[2]Hourly BAAL'!C5854</f>
        <v>0</v>
      </c>
      <c r="E5854" s="3">
        <f>'[2]Hourly BAAL'!D5854</f>
        <v>0.44</v>
      </c>
      <c r="F5854" s="3">
        <f>'[2]Hourly BAAL'!E5854</f>
        <v>0.28000000000000003</v>
      </c>
      <c r="G5854" s="31">
        <f t="shared" si="947"/>
        <v>336.63536000000005</v>
      </c>
      <c r="H5854" s="31">
        <f t="shared" si="942"/>
        <v>492.29600000000011</v>
      </c>
      <c r="I5854" s="37">
        <f t="shared" si="943"/>
        <v>0.44</v>
      </c>
      <c r="J5854" s="37">
        <f t="shared" si="944"/>
        <v>0.28000000000000003</v>
      </c>
      <c r="K5854" s="14">
        <f t="shared" si="948"/>
        <v>247.17609999999999</v>
      </c>
      <c r="L5854" s="14">
        <f t="shared" si="949"/>
        <v>312.95960000000002</v>
      </c>
      <c r="M5854" s="10">
        <f>IF(C5854="Data Error","Data Error",IF(C5854&lt;=K5854,0,1-IFERROR(INDEX(BAAL!$C:$D,MATCH(ROUNDUP(C5854-K5854,0),BAAL!$B:$B,0),MATCH(LEFT(M$2,4),BAAL!$C$2:$D$2,0)),0)))</f>
        <v>0</v>
      </c>
      <c r="N5854" s="10">
        <f>IF(D5854="Data Error","Data Error",IF(D5854&lt;=L5854,0,1-IFERROR(INDEX(BAAL!$C:$D,MATCH(ROUNDUP(D5854-L5854,0),BAAL!$B:$B,0),MATCH(LEFT(N$2,4),BAAL!$C$2:$D$2,0)),0)))</f>
        <v>0</v>
      </c>
      <c r="O5854" s="41">
        <f t="shared" si="945"/>
        <v>3.8646771304640234E-4</v>
      </c>
      <c r="P5854" s="41">
        <f t="shared" si="946"/>
        <v>6.0754372677849014E-4</v>
      </c>
      <c r="Q5854" s="10">
        <f t="shared" si="950"/>
        <v>9</v>
      </c>
      <c r="R5854" s="34"/>
    </row>
    <row r="5855" spans="1:18" x14ac:dyDescent="0.25">
      <c r="A5855" s="10">
        <f t="shared" si="941"/>
        <v>21</v>
      </c>
      <c r="B5855" s="4">
        <v>42248.875</v>
      </c>
      <c r="C5855" s="2">
        <f>'[2]Hourly BAAL'!B5855</f>
        <v>0</v>
      </c>
      <c r="D5855" s="2">
        <f>'[2]Hourly BAAL'!C5855</f>
        <v>0</v>
      </c>
      <c r="E5855" s="3">
        <f>'[2]Hourly BAAL'!D5855</f>
        <v>0.43</v>
      </c>
      <c r="F5855" s="3">
        <f>'[2]Hourly BAAL'!E5855</f>
        <v>0.42</v>
      </c>
      <c r="G5855" s="31">
        <f t="shared" si="947"/>
        <v>356.6635</v>
      </c>
      <c r="H5855" s="31">
        <f t="shared" si="942"/>
        <v>738.44400000000007</v>
      </c>
      <c r="I5855" s="37">
        <f t="shared" si="943"/>
        <v>0.43</v>
      </c>
      <c r="J5855" s="37">
        <f t="shared" si="944"/>
        <v>0.42</v>
      </c>
      <c r="K5855" s="14">
        <f t="shared" si="948"/>
        <v>247.17609999999999</v>
      </c>
      <c r="L5855" s="14">
        <f t="shared" si="949"/>
        <v>312.95960000000002</v>
      </c>
      <c r="M5855" s="10">
        <f>IF(C5855="Data Error","Data Error",IF(C5855&lt;=K5855,0,1-IFERROR(INDEX(BAAL!$C:$D,MATCH(ROUNDUP(C5855-K5855,0),BAAL!$B:$B,0),MATCH(LEFT(M$2,4),BAAL!$C$2:$D$2,0)),0)))</f>
        <v>0</v>
      </c>
      <c r="N5855" s="10">
        <f>IF(D5855="Data Error","Data Error",IF(D5855&lt;=L5855,0,1-IFERROR(INDEX(BAAL!$C:$D,MATCH(ROUNDUP(D5855-L5855,0),BAAL!$B:$B,0),MATCH(LEFT(N$2,4),BAAL!$C$2:$D$2,0)),0)))</f>
        <v>0</v>
      </c>
      <c r="O5855" s="41">
        <f t="shared" si="945"/>
        <v>2.8785392116979988E-3</v>
      </c>
      <c r="P5855" s="41">
        <f t="shared" si="946"/>
        <v>1.3024862221409886E-3</v>
      </c>
      <c r="Q5855" s="10">
        <f t="shared" si="950"/>
        <v>9</v>
      </c>
      <c r="R5855" s="34"/>
    </row>
    <row r="5856" spans="1:18" x14ac:dyDescent="0.25">
      <c r="A5856" s="10">
        <f t="shared" si="941"/>
        <v>22</v>
      </c>
      <c r="B5856" s="4">
        <v>42248.916666666664</v>
      </c>
      <c r="C5856" s="2">
        <f>'[2]Hourly BAAL'!B5856</f>
        <v>0</v>
      </c>
      <c r="D5856" s="2">
        <f>'[2]Hourly BAAL'!C5856</f>
        <v>0</v>
      </c>
      <c r="E5856" s="3">
        <f>'[2]Hourly BAAL'!D5856</f>
        <v>0.52</v>
      </c>
      <c r="F5856" s="3">
        <f>'[2]Hourly BAAL'!E5856</f>
        <v>0.47</v>
      </c>
      <c r="G5856" s="31">
        <f t="shared" si="947"/>
        <v>431.31400000000002</v>
      </c>
      <c r="H5856" s="31">
        <f t="shared" si="942"/>
        <v>826.35400000000004</v>
      </c>
      <c r="I5856" s="37">
        <f t="shared" si="943"/>
        <v>0.52</v>
      </c>
      <c r="J5856" s="37">
        <f t="shared" si="944"/>
        <v>0.47</v>
      </c>
      <c r="K5856" s="14">
        <f t="shared" si="948"/>
        <v>247.17609999999999</v>
      </c>
      <c r="L5856" s="14">
        <f t="shared" si="949"/>
        <v>312.95960000000002</v>
      </c>
      <c r="M5856" s="10">
        <f>IF(C5856="Data Error","Data Error",IF(C5856&lt;=K5856,0,1-IFERROR(INDEX(BAAL!$C:$D,MATCH(ROUNDUP(C5856-K5856,0),BAAL!$B:$B,0),MATCH(LEFT(M$2,4),BAAL!$C$2:$D$2,0)),0)))</f>
        <v>0</v>
      </c>
      <c r="N5856" s="10">
        <f>IF(D5856="Data Error","Data Error",IF(D5856&lt;=L5856,0,1-IFERROR(INDEX(BAAL!$C:$D,MATCH(ROUNDUP(D5856-L5856,0),BAAL!$B:$B,0),MATCH(LEFT(N$2,4),BAAL!$C$2:$D$2,0)),0)))</f>
        <v>0</v>
      </c>
      <c r="O5856" s="41">
        <f t="shared" si="945"/>
        <v>2.1460017019712778E-3</v>
      </c>
      <c r="P5856" s="41">
        <f t="shared" si="946"/>
        <v>1.4461348574123594E-3</v>
      </c>
      <c r="Q5856" s="10">
        <f t="shared" si="950"/>
        <v>9</v>
      </c>
      <c r="R5856" s="34"/>
    </row>
    <row r="5857" spans="1:18" x14ac:dyDescent="0.25">
      <c r="A5857" s="10">
        <f t="shared" si="941"/>
        <v>23</v>
      </c>
      <c r="B5857" s="4">
        <v>42248.958333333336</v>
      </c>
      <c r="C5857" s="2">
        <f>'[2]Hourly BAAL'!B5857</f>
        <v>29.575559999999999</v>
      </c>
      <c r="D5857" s="2">
        <f>'[2]Hourly BAAL'!C5857</f>
        <v>0</v>
      </c>
      <c r="E5857" s="3">
        <f>'[2]Hourly BAAL'!D5857</f>
        <v>0.62</v>
      </c>
      <c r="F5857" s="3">
        <f>'[2]Hourly BAAL'!E5857</f>
        <v>0.52</v>
      </c>
      <c r="G5857" s="31">
        <f t="shared" si="947"/>
        <v>484.68344000000002</v>
      </c>
      <c r="H5857" s="31">
        <f t="shared" si="942"/>
        <v>914.26400000000012</v>
      </c>
      <c r="I5857" s="37">
        <f t="shared" si="943"/>
        <v>0.62</v>
      </c>
      <c r="J5857" s="37">
        <f t="shared" si="944"/>
        <v>0.52</v>
      </c>
      <c r="K5857" s="14">
        <f t="shared" si="948"/>
        <v>247.17609999999999</v>
      </c>
      <c r="L5857" s="14">
        <f t="shared" si="949"/>
        <v>312.95960000000002</v>
      </c>
      <c r="M5857" s="10">
        <f>IF(C5857="Data Error","Data Error",IF(C5857&lt;=K5857,0,1-IFERROR(INDEX(BAAL!$C:$D,MATCH(ROUNDUP(C5857-K5857,0),BAAL!$B:$B,0),MATCH(LEFT(M$2,4),BAAL!$C$2:$D$2,0)),0)))</f>
        <v>0</v>
      </c>
      <c r="N5857" s="10">
        <f>IF(D5857="Data Error","Data Error",IF(D5857&lt;=L5857,0,1-IFERROR(INDEX(BAAL!$C:$D,MATCH(ROUNDUP(D5857-L5857,0),BAAL!$B:$B,0),MATCH(LEFT(N$2,4),BAAL!$C$2:$D$2,0)),0)))</f>
        <v>0</v>
      </c>
      <c r="O5857" s="41">
        <f t="shared" si="945"/>
        <v>6.3666073461245289E-5</v>
      </c>
      <c r="P5857" s="41">
        <f t="shared" si="946"/>
        <v>1.6427409153432454E-3</v>
      </c>
      <c r="Q5857" s="10">
        <f t="shared" si="950"/>
        <v>9</v>
      </c>
      <c r="R5857" s="34"/>
    </row>
    <row r="5858" spans="1:18" x14ac:dyDescent="0.25">
      <c r="A5858" s="10">
        <f t="shared" si="941"/>
        <v>0</v>
      </c>
      <c r="B5858" s="1">
        <v>42249</v>
      </c>
      <c r="C5858" s="2">
        <f>'[2]Hourly BAAL'!B5858</f>
        <v>91.075199999999995</v>
      </c>
      <c r="D5858" s="2">
        <f>'[2]Hourly BAAL'!C5858</f>
        <v>0</v>
      </c>
      <c r="E5858" s="3">
        <f>'[2]Hourly BAAL'!D5858</f>
        <v>0.62</v>
      </c>
      <c r="F5858" s="3">
        <f>'[2]Hourly BAAL'!E5858</f>
        <v>0.53</v>
      </c>
      <c r="G5858" s="31">
        <f t="shared" si="947"/>
        <v>423.18380000000002</v>
      </c>
      <c r="H5858" s="31">
        <f t="shared" si="942"/>
        <v>931.84600000000023</v>
      </c>
      <c r="I5858" s="37">
        <f t="shared" si="943"/>
        <v>0.62</v>
      </c>
      <c r="J5858" s="37">
        <f t="shared" si="944"/>
        <v>0.53</v>
      </c>
      <c r="K5858" s="14">
        <f t="shared" si="948"/>
        <v>247.17609999999999</v>
      </c>
      <c r="L5858" s="14">
        <f t="shared" si="949"/>
        <v>312.95960000000002</v>
      </c>
      <c r="M5858" s="10">
        <f>IF(C5858="Data Error","Data Error",IF(C5858&lt;=K5858,0,1-IFERROR(INDEX(BAAL!$C:$D,MATCH(ROUNDUP(C5858-K5858,0),BAAL!$B:$B,0),MATCH(LEFT(M$2,4),BAAL!$C$2:$D$2,0)),0)))</f>
        <v>0</v>
      </c>
      <c r="N5858" s="10">
        <f>IF(D5858="Data Error","Data Error",IF(D5858&lt;=L5858,0,1-IFERROR(INDEX(BAAL!$C:$D,MATCH(ROUNDUP(D5858-L5858,0),BAAL!$B:$B,0),MATCH(LEFT(N$2,4),BAAL!$C$2:$D$2,0)),0)))</f>
        <v>0</v>
      </c>
      <c r="O5858" s="41">
        <f t="shared" si="945"/>
        <v>4.377937146918167E-3</v>
      </c>
      <c r="P5858" s="41">
        <f t="shared" si="946"/>
        <v>1.6793709196615651E-3</v>
      </c>
      <c r="Q5858" s="10">
        <f t="shared" si="950"/>
        <v>9</v>
      </c>
      <c r="R5858" s="34"/>
    </row>
    <row r="5859" spans="1:18" x14ac:dyDescent="0.25">
      <c r="A5859" s="10">
        <f t="shared" si="941"/>
        <v>1</v>
      </c>
      <c r="B5859" s="4">
        <v>42249.041666666664</v>
      </c>
      <c r="C5859" s="2">
        <f>'[2]Hourly BAAL'!B5859</f>
        <v>113.05128000000001</v>
      </c>
      <c r="D5859" s="2">
        <f>'[2]Hourly BAAL'!C5859</f>
        <v>0</v>
      </c>
      <c r="E5859" s="3">
        <f>'[2]Hourly BAAL'!D5859</f>
        <v>0.56999999999999995</v>
      </c>
      <c r="F5859" s="3">
        <f>'[2]Hourly BAAL'!E5859</f>
        <v>0.51</v>
      </c>
      <c r="G5859" s="31">
        <f t="shared" si="947"/>
        <v>359.73521999999997</v>
      </c>
      <c r="H5859" s="31">
        <f t="shared" si="942"/>
        <v>896.68200000000013</v>
      </c>
      <c r="I5859" s="37">
        <f t="shared" si="943"/>
        <v>0.56999999999999995</v>
      </c>
      <c r="J5859" s="37">
        <f t="shared" si="944"/>
        <v>0.51</v>
      </c>
      <c r="K5859" s="14">
        <f t="shared" si="948"/>
        <v>247.17609999999999</v>
      </c>
      <c r="L5859" s="14">
        <f t="shared" si="949"/>
        <v>312.95960000000002</v>
      </c>
      <c r="M5859" s="10">
        <f>IF(C5859="Data Error","Data Error",IF(C5859&lt;=K5859,0,1-IFERROR(INDEX(BAAL!$C:$D,MATCH(ROUNDUP(C5859-K5859,0),BAAL!$B:$B,0),MATCH(LEFT(M$2,4),BAAL!$C$2:$D$2,0)),0)))</f>
        <v>0</v>
      </c>
      <c r="N5859" s="10">
        <f>IF(D5859="Data Error","Data Error",IF(D5859&lt;=L5859,0,1-IFERROR(INDEX(BAAL!$C:$D,MATCH(ROUNDUP(D5859-L5859,0),BAAL!$B:$B,0),MATCH(LEFT(N$2,4),BAAL!$C$2:$D$2,0)),0)))</f>
        <v>0</v>
      </c>
      <c r="O5859" s="41">
        <f t="shared" si="945"/>
        <v>9.0569455854548949E-3</v>
      </c>
      <c r="P5859" s="41">
        <f t="shared" si="946"/>
        <v>1.1757994094197155E-3</v>
      </c>
      <c r="Q5859" s="10">
        <f t="shared" si="950"/>
        <v>9</v>
      </c>
      <c r="R5859" s="34"/>
    </row>
    <row r="5860" spans="1:18" x14ac:dyDescent="0.25">
      <c r="A5860" s="10">
        <f t="shared" si="941"/>
        <v>2</v>
      </c>
      <c r="B5860" s="4">
        <v>42249.083333333336</v>
      </c>
      <c r="C5860" s="2">
        <f>'[2]Hourly BAAL'!B5860</f>
        <v>60.421439999999997</v>
      </c>
      <c r="D5860" s="2">
        <f>'[2]Hourly BAAL'!C5860</f>
        <v>17.739360000000001</v>
      </c>
      <c r="E5860" s="3">
        <f>'[2]Hourly BAAL'!D5860</f>
        <v>0.49</v>
      </c>
      <c r="F5860" s="3">
        <f>'[2]Hourly BAAL'!E5860</f>
        <v>0.55000000000000004</v>
      </c>
      <c r="G5860" s="31">
        <f t="shared" si="947"/>
        <v>346.00905999999998</v>
      </c>
      <c r="H5860" s="31">
        <f t="shared" si="942"/>
        <v>949.27064000000018</v>
      </c>
      <c r="I5860" s="37">
        <f t="shared" si="943"/>
        <v>0.49</v>
      </c>
      <c r="J5860" s="37">
        <f t="shared" si="944"/>
        <v>0.55000000000000004</v>
      </c>
      <c r="K5860" s="14">
        <f t="shared" si="948"/>
        <v>247.17609999999999</v>
      </c>
      <c r="L5860" s="14">
        <f t="shared" si="949"/>
        <v>312.95960000000002</v>
      </c>
      <c r="M5860" s="10">
        <f>IF(C5860="Data Error","Data Error",IF(C5860&lt;=K5860,0,1-IFERROR(INDEX(BAAL!$C:$D,MATCH(ROUNDUP(C5860-K5860,0),BAAL!$B:$B,0),MATCH(LEFT(M$2,4),BAAL!$C$2:$D$2,0)),0)))</f>
        <v>0</v>
      </c>
      <c r="N5860" s="10">
        <f>IF(D5860="Data Error","Data Error",IF(D5860&lt;=L5860,0,1-IFERROR(INDEX(BAAL!$C:$D,MATCH(ROUNDUP(D5860-L5860,0),BAAL!$B:$B,0),MATCH(LEFT(N$2,4),BAAL!$C$2:$D$2,0)),0)))</f>
        <v>0</v>
      </c>
      <c r="O5860" s="41">
        <f t="shared" si="945"/>
        <v>8.3062012015729103E-4</v>
      </c>
      <c r="P5860" s="41">
        <f t="shared" si="946"/>
        <v>8.6988656101025382E-4</v>
      </c>
      <c r="Q5860" s="10">
        <f t="shared" si="950"/>
        <v>9</v>
      </c>
      <c r="R5860" s="34"/>
    </row>
    <row r="5861" spans="1:18" x14ac:dyDescent="0.25">
      <c r="A5861" s="10">
        <f t="shared" si="941"/>
        <v>3</v>
      </c>
      <c r="B5861" s="4">
        <v>42249.125</v>
      </c>
      <c r="C5861" s="2">
        <f>'[2]Hourly BAAL'!B5861</f>
        <v>9.5049600000000005</v>
      </c>
      <c r="D5861" s="2">
        <f>'[2]Hourly BAAL'!C5861</f>
        <v>0</v>
      </c>
      <c r="E5861" s="3">
        <f>'[2]Hourly BAAL'!D5861</f>
        <v>0.49</v>
      </c>
      <c r="F5861" s="3">
        <f>'[2]Hourly BAAL'!E5861</f>
        <v>0.53</v>
      </c>
      <c r="G5861" s="31">
        <f t="shared" si="947"/>
        <v>396.92554000000001</v>
      </c>
      <c r="H5861" s="31">
        <f t="shared" si="942"/>
        <v>931.84600000000023</v>
      </c>
      <c r="I5861" s="37">
        <f t="shared" si="943"/>
        <v>0.49</v>
      </c>
      <c r="J5861" s="37">
        <f t="shared" si="944"/>
        <v>0.53</v>
      </c>
      <c r="K5861" s="14">
        <f t="shared" si="948"/>
        <v>247.17609999999999</v>
      </c>
      <c r="L5861" s="14">
        <f t="shared" si="949"/>
        <v>312.95960000000002</v>
      </c>
      <c r="M5861" s="10">
        <f>IF(C5861="Data Error","Data Error",IF(C5861&lt;=K5861,0,1-IFERROR(INDEX(BAAL!$C:$D,MATCH(ROUNDUP(C5861-K5861,0),BAAL!$B:$B,0),MATCH(LEFT(M$2,4),BAAL!$C$2:$D$2,0)),0)))</f>
        <v>0</v>
      </c>
      <c r="N5861" s="10">
        <f>IF(D5861="Data Error","Data Error",IF(D5861&lt;=L5861,0,1-IFERROR(INDEX(BAAL!$C:$D,MATCH(ROUNDUP(D5861-L5861,0),BAAL!$B:$B,0),MATCH(LEFT(N$2,4),BAAL!$C$2:$D$2,0)),0)))</f>
        <v>0</v>
      </c>
      <c r="O5861" s="41">
        <f t="shared" si="945"/>
        <v>1.0605022206798948E-3</v>
      </c>
      <c r="P5861" s="41">
        <f t="shared" si="946"/>
        <v>1.6793709196615651E-3</v>
      </c>
      <c r="Q5861" s="10">
        <f t="shared" si="950"/>
        <v>9</v>
      </c>
      <c r="R5861" s="34"/>
    </row>
    <row r="5862" spans="1:18" x14ac:dyDescent="0.25">
      <c r="A5862" s="10">
        <f t="shared" si="941"/>
        <v>4</v>
      </c>
      <c r="B5862" s="4">
        <v>42249.166666666664</v>
      </c>
      <c r="C5862" s="2">
        <f>'[2]Hourly BAAL'!B5862</f>
        <v>64.751400000000004</v>
      </c>
      <c r="D5862" s="2">
        <f>'[2]Hourly BAAL'!C5862</f>
        <v>0</v>
      </c>
      <c r="E5862" s="3">
        <f>'[2]Hourly BAAL'!D5862</f>
        <v>0.52</v>
      </c>
      <c r="F5862" s="3">
        <f>'[2]Hourly BAAL'!E5862</f>
        <v>0.52</v>
      </c>
      <c r="G5862" s="31">
        <f t="shared" si="947"/>
        <v>366.56260000000003</v>
      </c>
      <c r="H5862" s="31">
        <f t="shared" si="942"/>
        <v>914.26400000000012</v>
      </c>
      <c r="I5862" s="37">
        <f t="shared" si="943"/>
        <v>0.52</v>
      </c>
      <c r="J5862" s="37">
        <f t="shared" si="944"/>
        <v>0.52</v>
      </c>
      <c r="K5862" s="14">
        <f t="shared" si="948"/>
        <v>247.17609999999999</v>
      </c>
      <c r="L5862" s="14">
        <f t="shared" si="949"/>
        <v>312.95960000000002</v>
      </c>
      <c r="M5862" s="10">
        <f>IF(C5862="Data Error","Data Error",IF(C5862&lt;=K5862,0,1-IFERROR(INDEX(BAAL!$C:$D,MATCH(ROUNDUP(C5862-K5862,0),BAAL!$B:$B,0),MATCH(LEFT(M$2,4),BAAL!$C$2:$D$2,0)),0)))</f>
        <v>0</v>
      </c>
      <c r="N5862" s="10">
        <f>IF(D5862="Data Error","Data Error",IF(D5862&lt;=L5862,0,1-IFERROR(INDEX(BAAL!$C:$D,MATCH(ROUNDUP(D5862-L5862,0),BAAL!$B:$B,0),MATCH(LEFT(N$2,4),BAAL!$C$2:$D$2,0)),0)))</f>
        <v>0</v>
      </c>
      <c r="O5862" s="41">
        <f t="shared" si="945"/>
        <v>1.0074598106246135E-3</v>
      </c>
      <c r="P5862" s="41">
        <f t="shared" si="946"/>
        <v>1.6427409153432454E-3</v>
      </c>
      <c r="Q5862" s="10">
        <f t="shared" si="950"/>
        <v>9</v>
      </c>
      <c r="R5862" s="34"/>
    </row>
    <row r="5863" spans="1:18" x14ac:dyDescent="0.25">
      <c r="A5863" s="10">
        <f t="shared" si="941"/>
        <v>5</v>
      </c>
      <c r="B5863" s="4">
        <v>42249.208333333336</v>
      </c>
      <c r="C5863" s="2">
        <f>'[2]Hourly BAAL'!B5863</f>
        <v>0</v>
      </c>
      <c r="D5863" s="2">
        <f>'[2]Hourly BAAL'!C5863</f>
        <v>120.59724</v>
      </c>
      <c r="E5863" s="3">
        <f>'[2]Hourly BAAL'!D5863</f>
        <v>0.48</v>
      </c>
      <c r="F5863" s="3">
        <f>'[2]Hourly BAAL'!E5863</f>
        <v>0.54</v>
      </c>
      <c r="G5863" s="31">
        <f t="shared" si="947"/>
        <v>398.13600000000002</v>
      </c>
      <c r="H5863" s="31">
        <f t="shared" si="942"/>
        <v>828.83076000000028</v>
      </c>
      <c r="I5863" s="37">
        <f t="shared" si="943"/>
        <v>0.48</v>
      </c>
      <c r="J5863" s="37">
        <f t="shared" si="944"/>
        <v>0.54</v>
      </c>
      <c r="K5863" s="14">
        <f t="shared" si="948"/>
        <v>247.17609999999999</v>
      </c>
      <c r="L5863" s="14">
        <f t="shared" si="949"/>
        <v>312.95960000000002</v>
      </c>
      <c r="M5863" s="10">
        <f>IF(C5863="Data Error","Data Error",IF(C5863&lt;=K5863,0,1-IFERROR(INDEX(BAAL!$C:$D,MATCH(ROUNDUP(C5863-K5863,0),BAAL!$B:$B,0),MATCH(LEFT(M$2,4),BAAL!$C$2:$D$2,0)),0)))</f>
        <v>0</v>
      </c>
      <c r="N5863" s="10">
        <f>IF(D5863="Data Error","Data Error",IF(D5863&lt;=L5863,0,1-IFERROR(INDEX(BAAL!$C:$D,MATCH(ROUNDUP(D5863-L5863,0),BAAL!$B:$B,0),MATCH(LEFT(N$2,4),BAAL!$C$2:$D$2,0)),0)))</f>
        <v>0</v>
      </c>
      <c r="O5863" s="41">
        <f t="shared" si="945"/>
        <v>1.673128863418807E-3</v>
      </c>
      <c r="P5863" s="41">
        <f t="shared" si="946"/>
        <v>4.1508278648427175E-4</v>
      </c>
      <c r="Q5863" s="10">
        <f t="shared" si="950"/>
        <v>9</v>
      </c>
      <c r="R5863" s="34"/>
    </row>
    <row r="5864" spans="1:18" x14ac:dyDescent="0.25">
      <c r="A5864" s="10">
        <f t="shared" si="941"/>
        <v>6</v>
      </c>
      <c r="B5864" s="4">
        <v>42249.25</v>
      </c>
      <c r="C5864" s="2">
        <f>'[2]Hourly BAAL'!B5864</f>
        <v>0</v>
      </c>
      <c r="D5864" s="2">
        <f>'[2]Hourly BAAL'!C5864</f>
        <v>110.98524</v>
      </c>
      <c r="E5864" s="3">
        <f>'[2]Hourly BAAL'!D5864</f>
        <v>0.52</v>
      </c>
      <c r="F5864" s="3">
        <f>'[2]Hourly BAAL'!E5864</f>
        <v>0.55000000000000004</v>
      </c>
      <c r="G5864" s="31">
        <f t="shared" si="947"/>
        <v>431.31400000000002</v>
      </c>
      <c r="H5864" s="31">
        <f t="shared" si="942"/>
        <v>856.02476000000024</v>
      </c>
      <c r="I5864" s="37">
        <f t="shared" si="943"/>
        <v>0.52</v>
      </c>
      <c r="J5864" s="37">
        <f t="shared" si="944"/>
        <v>0.55000000000000004</v>
      </c>
      <c r="K5864" s="14">
        <f t="shared" si="948"/>
        <v>247.17609999999999</v>
      </c>
      <c r="L5864" s="14">
        <f t="shared" si="949"/>
        <v>312.95960000000002</v>
      </c>
      <c r="M5864" s="10">
        <f>IF(C5864="Data Error","Data Error",IF(C5864&lt;=K5864,0,1-IFERROR(INDEX(BAAL!$C:$D,MATCH(ROUNDUP(C5864-K5864,0),BAAL!$B:$B,0),MATCH(LEFT(M$2,4),BAAL!$C$2:$D$2,0)),0)))</f>
        <v>0</v>
      </c>
      <c r="N5864" s="10">
        <f>IF(D5864="Data Error","Data Error",IF(D5864&lt;=L5864,0,1-IFERROR(INDEX(BAAL!$C:$D,MATCH(ROUNDUP(D5864-L5864,0),BAAL!$B:$B,0),MATCH(LEFT(N$2,4),BAAL!$C$2:$D$2,0)),0)))</f>
        <v>0</v>
      </c>
      <c r="O5864" s="41">
        <f t="shared" si="945"/>
        <v>2.1460017019712778E-3</v>
      </c>
      <c r="P5864" s="41">
        <f t="shared" si="946"/>
        <v>5.541793615202338E-4</v>
      </c>
      <c r="Q5864" s="10">
        <f t="shared" si="950"/>
        <v>9</v>
      </c>
      <c r="R5864" s="34"/>
    </row>
    <row r="5865" spans="1:18" x14ac:dyDescent="0.25">
      <c r="A5865" s="10">
        <f t="shared" si="941"/>
        <v>7</v>
      </c>
      <c r="B5865" s="4">
        <v>42249.291666666664</v>
      </c>
      <c r="C5865" s="2">
        <f>'[2]Hourly BAAL'!B5865</f>
        <v>0</v>
      </c>
      <c r="D5865" s="2">
        <f>'[2]Hourly BAAL'!C5865</f>
        <v>66.600120000000004</v>
      </c>
      <c r="E5865" s="3">
        <f>'[2]Hourly BAAL'!D5865</f>
        <v>0.56999999999999995</v>
      </c>
      <c r="F5865" s="3">
        <f>'[2]Hourly BAAL'!E5865</f>
        <v>0.47</v>
      </c>
      <c r="G5865" s="31">
        <f t="shared" si="947"/>
        <v>472.78649999999999</v>
      </c>
      <c r="H5865" s="31">
        <f t="shared" si="942"/>
        <v>759.75387999999998</v>
      </c>
      <c r="I5865" s="37">
        <f t="shared" si="943"/>
        <v>0.56999999999999995</v>
      </c>
      <c r="J5865" s="37">
        <f t="shared" si="944"/>
        <v>0.47</v>
      </c>
      <c r="K5865" s="14">
        <f t="shared" si="948"/>
        <v>247.17609999999999</v>
      </c>
      <c r="L5865" s="14">
        <f t="shared" si="949"/>
        <v>312.95960000000002</v>
      </c>
      <c r="M5865" s="10">
        <f>IF(C5865="Data Error","Data Error",IF(C5865&lt;=K5865,0,1-IFERROR(INDEX(BAAL!$C:$D,MATCH(ROUNDUP(C5865-K5865,0),BAAL!$B:$B,0),MATCH(LEFT(M$2,4),BAAL!$C$2:$D$2,0)),0)))</f>
        <v>0</v>
      </c>
      <c r="N5865" s="10">
        <f>IF(D5865="Data Error","Data Error",IF(D5865&lt;=L5865,0,1-IFERROR(INDEX(BAAL!$C:$D,MATCH(ROUNDUP(D5865-L5865,0),BAAL!$B:$B,0),MATCH(LEFT(N$2,4),BAAL!$C$2:$D$2,0)),0)))</f>
        <v>0</v>
      </c>
      <c r="O5865" s="41">
        <f t="shared" si="945"/>
        <v>1.6915693372569992E-3</v>
      </c>
      <c r="P5865" s="41">
        <f t="shared" si="946"/>
        <v>2.2011271500420155E-8</v>
      </c>
      <c r="Q5865" s="10">
        <f t="shared" si="950"/>
        <v>9</v>
      </c>
      <c r="R5865" s="34"/>
    </row>
    <row r="5866" spans="1:18" x14ac:dyDescent="0.25">
      <c r="A5866" s="10">
        <f t="shared" si="941"/>
        <v>8</v>
      </c>
      <c r="B5866" s="4">
        <v>42249.333333333336</v>
      </c>
      <c r="C5866" s="2">
        <f>'[2]Hourly BAAL'!B5866</f>
        <v>32.670839999999998</v>
      </c>
      <c r="D5866" s="2">
        <f>'[2]Hourly BAAL'!C5866</f>
        <v>9.4421999999999997</v>
      </c>
      <c r="E5866" s="3">
        <f>'[2]Hourly BAAL'!D5866</f>
        <v>0.62</v>
      </c>
      <c r="F5866" s="3">
        <f>'[2]Hourly BAAL'!E5866</f>
        <v>0.46</v>
      </c>
      <c r="G5866" s="31">
        <f t="shared" si="947"/>
        <v>481.58816000000002</v>
      </c>
      <c r="H5866" s="31">
        <f t="shared" si="942"/>
        <v>799.3298000000002</v>
      </c>
      <c r="I5866" s="37">
        <f t="shared" si="943"/>
        <v>0.62</v>
      </c>
      <c r="J5866" s="37">
        <f t="shared" si="944"/>
        <v>0.46</v>
      </c>
      <c r="K5866" s="14">
        <f t="shared" si="948"/>
        <v>247.17609999999999</v>
      </c>
      <c r="L5866" s="14">
        <f t="shared" si="949"/>
        <v>312.95960000000002</v>
      </c>
      <c r="M5866" s="10">
        <f>IF(C5866="Data Error","Data Error",IF(C5866&lt;=K5866,0,1-IFERROR(INDEX(BAAL!$C:$D,MATCH(ROUNDUP(C5866-K5866,0),BAAL!$B:$B,0),MATCH(LEFT(M$2,4),BAAL!$C$2:$D$2,0)),0)))</f>
        <v>0</v>
      </c>
      <c r="N5866" s="10">
        <f>IF(D5866="Data Error","Data Error",IF(D5866&lt;=L5866,0,1-IFERROR(INDEX(BAAL!$C:$D,MATCH(ROUNDUP(D5866-L5866,0),BAAL!$B:$B,0),MATCH(LEFT(N$2,4),BAAL!$C$2:$D$2,0)),0)))</f>
        <v>0</v>
      </c>
      <c r="O5866" s="41">
        <f t="shared" si="945"/>
        <v>1.804020674434609E-5</v>
      </c>
      <c r="P5866" s="41">
        <f t="shared" si="946"/>
        <v>1.649045092669159E-3</v>
      </c>
      <c r="Q5866" s="10">
        <f t="shared" si="950"/>
        <v>9</v>
      </c>
      <c r="R5866" s="34"/>
    </row>
    <row r="5867" spans="1:18" x14ac:dyDescent="0.25">
      <c r="A5867" s="10">
        <f t="shared" si="941"/>
        <v>9</v>
      </c>
      <c r="B5867" s="4">
        <v>42249.375</v>
      </c>
      <c r="C5867" s="2">
        <f>'[2]Hourly BAAL'!B5867</f>
        <v>0</v>
      </c>
      <c r="D5867" s="2">
        <f>'[2]Hourly BAAL'!C5867</f>
        <v>0</v>
      </c>
      <c r="E5867" s="3">
        <f>'[2]Hourly BAAL'!D5867</f>
        <v>0.56999999999999995</v>
      </c>
      <c r="F5867" s="3">
        <f>'[2]Hourly BAAL'!E5867</f>
        <v>0.46</v>
      </c>
      <c r="G5867" s="31">
        <f t="shared" si="947"/>
        <v>472.78649999999999</v>
      </c>
      <c r="H5867" s="31">
        <f t="shared" si="942"/>
        <v>808.77200000000016</v>
      </c>
      <c r="I5867" s="37">
        <f t="shared" si="943"/>
        <v>0.56999999999999995</v>
      </c>
      <c r="J5867" s="37">
        <f t="shared" si="944"/>
        <v>0.46</v>
      </c>
      <c r="K5867" s="14">
        <f t="shared" si="948"/>
        <v>247.17609999999999</v>
      </c>
      <c r="L5867" s="14">
        <f t="shared" si="949"/>
        <v>312.95960000000002</v>
      </c>
      <c r="M5867" s="10">
        <f>IF(C5867="Data Error","Data Error",IF(C5867&lt;=K5867,0,1-IFERROR(INDEX(BAAL!$C:$D,MATCH(ROUNDUP(C5867-K5867,0),BAAL!$B:$B,0),MATCH(LEFT(M$2,4),BAAL!$C$2:$D$2,0)),0)))</f>
        <v>0</v>
      </c>
      <c r="N5867" s="10">
        <f>IF(D5867="Data Error","Data Error",IF(D5867&lt;=L5867,0,1-IFERROR(INDEX(BAAL!$C:$D,MATCH(ROUNDUP(D5867-L5867,0),BAAL!$B:$B,0),MATCH(LEFT(N$2,4),BAAL!$C$2:$D$2,0)),0)))</f>
        <v>0</v>
      </c>
      <c r="O5867" s="41">
        <f t="shared" si="945"/>
        <v>1.6915693372569992E-3</v>
      </c>
      <c r="P5867" s="41">
        <f t="shared" si="946"/>
        <v>2.1140514308141214E-3</v>
      </c>
      <c r="Q5867" s="10">
        <f t="shared" si="950"/>
        <v>9</v>
      </c>
      <c r="R5867" s="34"/>
    </row>
    <row r="5868" spans="1:18" x14ac:dyDescent="0.25">
      <c r="A5868" s="10">
        <f t="shared" si="941"/>
        <v>10</v>
      </c>
      <c r="B5868" s="4">
        <v>42249.416666666664</v>
      </c>
      <c r="C5868" s="2">
        <f>'[2]Hourly BAAL'!B5868</f>
        <v>19.33464</v>
      </c>
      <c r="D5868" s="2">
        <f>'[2]Hourly BAAL'!C5868</f>
        <v>0</v>
      </c>
      <c r="E5868" s="3">
        <f>'[2]Hourly BAAL'!D5868</f>
        <v>0.59</v>
      </c>
      <c r="F5868" s="3">
        <f>'[2]Hourly BAAL'!E5868</f>
        <v>0.53</v>
      </c>
      <c r="G5868" s="31">
        <f t="shared" si="947"/>
        <v>470.04086000000001</v>
      </c>
      <c r="H5868" s="31">
        <f t="shared" si="942"/>
        <v>931.84600000000023</v>
      </c>
      <c r="I5868" s="37">
        <f t="shared" si="943"/>
        <v>0.59</v>
      </c>
      <c r="J5868" s="37">
        <f t="shared" si="944"/>
        <v>0.53</v>
      </c>
      <c r="K5868" s="14">
        <f t="shared" si="948"/>
        <v>247.17609999999999</v>
      </c>
      <c r="L5868" s="14">
        <f t="shared" si="949"/>
        <v>312.95960000000002</v>
      </c>
      <c r="M5868" s="10">
        <f>IF(C5868="Data Error","Data Error",IF(C5868&lt;=K5868,0,1-IFERROR(INDEX(BAAL!$C:$D,MATCH(ROUNDUP(C5868-K5868,0),BAAL!$B:$B,0),MATCH(LEFT(M$2,4),BAAL!$C$2:$D$2,0)),0)))</f>
        <v>0</v>
      </c>
      <c r="N5868" s="10">
        <f>IF(D5868="Data Error","Data Error",IF(D5868&lt;=L5868,0,1-IFERROR(INDEX(BAAL!$C:$D,MATCH(ROUNDUP(D5868-L5868,0),BAAL!$B:$B,0),MATCH(LEFT(N$2,4),BAAL!$C$2:$D$2,0)),0)))</f>
        <v>0</v>
      </c>
      <c r="O5868" s="41">
        <f t="shared" si="945"/>
        <v>8.3145675568606469E-6</v>
      </c>
      <c r="P5868" s="41">
        <f t="shared" si="946"/>
        <v>1.6793709196615651E-3</v>
      </c>
      <c r="Q5868" s="10">
        <f t="shared" si="950"/>
        <v>9</v>
      </c>
      <c r="R5868" s="34"/>
    </row>
    <row r="5869" spans="1:18" x14ac:dyDescent="0.25">
      <c r="A5869" s="10">
        <f t="shared" si="941"/>
        <v>11</v>
      </c>
      <c r="B5869" s="4">
        <v>42249.458333333336</v>
      </c>
      <c r="C5869" s="2">
        <f>'[2]Hourly BAAL'!B5869</f>
        <v>86.786159999999995</v>
      </c>
      <c r="D5869" s="2">
        <f>'[2]Hourly BAAL'!C5869</f>
        <v>56.992319999999999</v>
      </c>
      <c r="E5869" s="3">
        <f>'[2]Hourly BAAL'!D5869</f>
        <v>0.62</v>
      </c>
      <c r="F5869" s="3">
        <f>'[2]Hourly BAAL'!E5869</f>
        <v>0.55000000000000004</v>
      </c>
      <c r="G5869" s="31">
        <f t="shared" si="947"/>
        <v>427.47284000000002</v>
      </c>
      <c r="H5869" s="31">
        <f t="shared" si="942"/>
        <v>910.01768000000027</v>
      </c>
      <c r="I5869" s="37">
        <f t="shared" si="943"/>
        <v>0.62</v>
      </c>
      <c r="J5869" s="37">
        <f t="shared" si="944"/>
        <v>0.55000000000000004</v>
      </c>
      <c r="K5869" s="14">
        <f t="shared" si="948"/>
        <v>247.17609999999999</v>
      </c>
      <c r="L5869" s="14">
        <f t="shared" si="949"/>
        <v>312.95960000000002</v>
      </c>
      <c r="M5869" s="10">
        <f>IF(C5869="Data Error","Data Error",IF(C5869&lt;=K5869,0,1-IFERROR(INDEX(BAAL!$C:$D,MATCH(ROUNDUP(C5869-K5869,0),BAAL!$B:$B,0),MATCH(LEFT(M$2,4),BAAL!$C$2:$D$2,0)),0)))</f>
        <v>0</v>
      </c>
      <c r="N5869" s="10">
        <f>IF(D5869="Data Error","Data Error",IF(D5869&lt;=L5869,0,1-IFERROR(INDEX(BAAL!$C:$D,MATCH(ROUNDUP(D5869-L5869,0),BAAL!$B:$B,0),MATCH(LEFT(N$2,4),BAAL!$C$2:$D$2,0)),0)))</f>
        <v>0</v>
      </c>
      <c r="O5869" s="41">
        <f t="shared" si="945"/>
        <v>3.7203945622145953E-3</v>
      </c>
      <c r="P5869" s="41">
        <f t="shared" si="946"/>
        <v>5.1382921205126744E-5</v>
      </c>
      <c r="Q5869" s="10">
        <f t="shared" si="950"/>
        <v>9</v>
      </c>
      <c r="R5869" s="34"/>
    </row>
    <row r="5870" spans="1:18" x14ac:dyDescent="0.25">
      <c r="A5870" s="10">
        <f t="shared" si="941"/>
        <v>12</v>
      </c>
      <c r="B5870" s="4">
        <v>42249.5</v>
      </c>
      <c r="C5870" s="2">
        <f>'[2]Hourly BAAL'!B5870</f>
        <v>83.953199999999995</v>
      </c>
      <c r="D5870" s="2">
        <f>'[2]Hourly BAAL'!C5870</f>
        <v>169.02755999999999</v>
      </c>
      <c r="E5870" s="3">
        <f>'[2]Hourly BAAL'!D5870</f>
        <v>0.56999999999999995</v>
      </c>
      <c r="F5870" s="3">
        <f>'[2]Hourly BAAL'!E5870</f>
        <v>0.53</v>
      </c>
      <c r="G5870" s="31">
        <f t="shared" si="947"/>
        <v>388.83330000000001</v>
      </c>
      <c r="H5870" s="31">
        <f t="shared" si="942"/>
        <v>762.81844000000024</v>
      </c>
      <c r="I5870" s="37">
        <f t="shared" si="943"/>
        <v>0.56999999999999995</v>
      </c>
      <c r="J5870" s="37">
        <f t="shared" si="944"/>
        <v>0.53</v>
      </c>
      <c r="K5870" s="14">
        <f t="shared" si="948"/>
        <v>247.17609999999999</v>
      </c>
      <c r="L5870" s="14">
        <f t="shared" si="949"/>
        <v>312.95960000000002</v>
      </c>
      <c r="M5870" s="10">
        <f>IF(C5870="Data Error","Data Error",IF(C5870&lt;=K5870,0,1-IFERROR(INDEX(BAAL!$C:$D,MATCH(ROUNDUP(C5870-K5870,0),BAAL!$B:$B,0),MATCH(LEFT(M$2,4),BAAL!$C$2:$D$2,0)),0)))</f>
        <v>0</v>
      </c>
      <c r="N5870" s="10">
        <f>IF(D5870="Data Error","Data Error",IF(D5870&lt;=L5870,0,1-IFERROR(INDEX(BAAL!$C:$D,MATCH(ROUNDUP(D5870-L5870,0),BAAL!$B:$B,0),MATCH(LEFT(N$2,4),BAAL!$C$2:$D$2,0)),0)))</f>
        <v>0</v>
      </c>
      <c r="O5870" s="41">
        <f t="shared" si="945"/>
        <v>3.6104249601391194E-3</v>
      </c>
      <c r="P5870" s="41">
        <f t="shared" si="946"/>
        <v>3.042248278228985E-3</v>
      </c>
      <c r="Q5870" s="10">
        <f t="shared" si="950"/>
        <v>9</v>
      </c>
      <c r="R5870" s="34"/>
    </row>
    <row r="5871" spans="1:18" x14ac:dyDescent="0.25">
      <c r="A5871" s="10">
        <f t="shared" si="941"/>
        <v>13</v>
      </c>
      <c r="B5871" s="4">
        <v>42249.541666666664</v>
      </c>
      <c r="C5871" s="2">
        <f>'[2]Hourly BAAL'!B5871</f>
        <v>97.826880000000003</v>
      </c>
      <c r="D5871" s="2">
        <f>'[2]Hourly BAAL'!C5871</f>
        <v>149.6808</v>
      </c>
      <c r="E5871" s="3">
        <f>'[2]Hourly BAAL'!D5871</f>
        <v>0.5</v>
      </c>
      <c r="F5871" s="3">
        <f>'[2]Hourly BAAL'!E5871</f>
        <v>0.49</v>
      </c>
      <c r="G5871" s="31">
        <f t="shared" si="947"/>
        <v>316.89812000000001</v>
      </c>
      <c r="H5871" s="31">
        <f t="shared" si="942"/>
        <v>711.83720000000017</v>
      </c>
      <c r="I5871" s="37">
        <f t="shared" si="943"/>
        <v>0.5</v>
      </c>
      <c r="J5871" s="37">
        <f t="shared" si="944"/>
        <v>0.49</v>
      </c>
      <c r="K5871" s="14">
        <f t="shared" si="948"/>
        <v>247.17609999999999</v>
      </c>
      <c r="L5871" s="14">
        <f t="shared" si="949"/>
        <v>312.95960000000002</v>
      </c>
      <c r="M5871" s="10">
        <f>IF(C5871="Data Error","Data Error",IF(C5871&lt;=K5871,0,1-IFERROR(INDEX(BAAL!$C:$D,MATCH(ROUNDUP(C5871-K5871,0),BAAL!$B:$B,0),MATCH(LEFT(M$2,4),BAAL!$C$2:$D$2,0)),0)))</f>
        <v>0</v>
      </c>
      <c r="N5871" s="10">
        <f>IF(D5871="Data Error","Data Error",IF(D5871&lt;=L5871,0,1-IFERROR(INDEX(BAAL!$C:$D,MATCH(ROUNDUP(D5871-L5871,0),BAAL!$B:$B,0),MATCH(LEFT(N$2,4),BAAL!$C$2:$D$2,0)),0)))</f>
        <v>0</v>
      </c>
      <c r="O5871" s="41">
        <f t="shared" si="945"/>
        <v>4.3378989809562639E-3</v>
      </c>
      <c r="P5871" s="41">
        <f t="shared" si="946"/>
        <v>1.9981008851372344E-3</v>
      </c>
      <c r="Q5871" s="10">
        <f t="shared" si="950"/>
        <v>9</v>
      </c>
      <c r="R5871" s="34"/>
    </row>
    <row r="5872" spans="1:18" x14ac:dyDescent="0.25">
      <c r="A5872" s="10">
        <f t="shared" si="941"/>
        <v>14</v>
      </c>
      <c r="B5872" s="4">
        <v>42249.583333333336</v>
      </c>
      <c r="C5872" s="2">
        <f>'[2]Hourly BAAL'!B5872</f>
        <v>33.115679999999998</v>
      </c>
      <c r="D5872" s="2">
        <f>'[2]Hourly BAAL'!C5872</f>
        <v>0</v>
      </c>
      <c r="E5872" s="3">
        <f>'[2]Hourly BAAL'!D5872</f>
        <v>0.45</v>
      </c>
      <c r="F5872" s="3">
        <f>'[2]Hourly BAAL'!E5872</f>
        <v>0.42</v>
      </c>
      <c r="G5872" s="31">
        <f t="shared" si="947"/>
        <v>340.13682000000006</v>
      </c>
      <c r="H5872" s="31">
        <f t="shared" si="942"/>
        <v>738.44400000000007</v>
      </c>
      <c r="I5872" s="37">
        <f t="shared" si="943"/>
        <v>0.45</v>
      </c>
      <c r="J5872" s="37">
        <f t="shared" si="944"/>
        <v>0.42</v>
      </c>
      <c r="K5872" s="14">
        <f t="shared" si="948"/>
        <v>247.17609999999999</v>
      </c>
      <c r="L5872" s="14">
        <f t="shared" si="949"/>
        <v>312.95960000000002</v>
      </c>
      <c r="M5872" s="10">
        <f>IF(C5872="Data Error","Data Error",IF(C5872&lt;=K5872,0,1-IFERROR(INDEX(BAAL!$C:$D,MATCH(ROUNDUP(C5872-K5872,0),BAAL!$B:$B,0),MATCH(LEFT(M$2,4),BAAL!$C$2:$D$2,0)),0)))</f>
        <v>0</v>
      </c>
      <c r="N5872" s="10">
        <f>IF(D5872="Data Error","Data Error",IF(D5872&lt;=L5872,0,1-IFERROR(INDEX(BAAL!$C:$D,MATCH(ROUNDUP(D5872-L5872,0),BAAL!$B:$B,0),MATCH(LEFT(N$2,4),BAAL!$C$2:$D$2,0)),0)))</f>
        <v>0</v>
      </c>
      <c r="O5872" s="41">
        <f t="shared" si="945"/>
        <v>3.1235549598830146E-5</v>
      </c>
      <c r="P5872" s="41">
        <f t="shared" si="946"/>
        <v>1.3024862221409886E-3</v>
      </c>
      <c r="Q5872" s="10">
        <f t="shared" si="950"/>
        <v>9</v>
      </c>
      <c r="R5872" s="34"/>
    </row>
    <row r="5873" spans="1:18" x14ac:dyDescent="0.25">
      <c r="A5873" s="10">
        <f t="shared" si="941"/>
        <v>15</v>
      </c>
      <c r="B5873" s="4">
        <v>42249.625</v>
      </c>
      <c r="C5873" s="2">
        <f>'[2]Hourly BAAL'!B5873</f>
        <v>0</v>
      </c>
      <c r="D5873" s="2">
        <f>'[2]Hourly BAAL'!C5873</f>
        <v>0</v>
      </c>
      <c r="E5873" s="3">
        <f>'[2]Hourly BAAL'!D5873</f>
        <v>0.4</v>
      </c>
      <c r="F5873" s="3">
        <f>'[2]Hourly BAAL'!E5873</f>
        <v>0.44</v>
      </c>
      <c r="G5873" s="31">
        <f t="shared" si="947"/>
        <v>331.78000000000003</v>
      </c>
      <c r="H5873" s="31">
        <f t="shared" si="942"/>
        <v>773.60800000000017</v>
      </c>
      <c r="I5873" s="37">
        <f t="shared" si="943"/>
        <v>0.4</v>
      </c>
      <c r="J5873" s="37">
        <f t="shared" si="944"/>
        <v>0.44</v>
      </c>
      <c r="K5873" s="14">
        <f t="shared" si="948"/>
        <v>247.17609999999999</v>
      </c>
      <c r="L5873" s="14">
        <f t="shared" si="949"/>
        <v>312.95960000000002</v>
      </c>
      <c r="M5873" s="10">
        <f>IF(C5873="Data Error","Data Error",IF(C5873&lt;=K5873,0,1-IFERROR(INDEX(BAAL!$C:$D,MATCH(ROUNDUP(C5873-K5873,0),BAAL!$B:$B,0),MATCH(LEFT(M$2,4),BAAL!$C$2:$D$2,0)),0)))</f>
        <v>0</v>
      </c>
      <c r="N5873" s="10">
        <f>IF(D5873="Data Error","Data Error",IF(D5873&lt;=L5873,0,1-IFERROR(INDEX(BAAL!$C:$D,MATCH(ROUNDUP(D5873-L5873,0),BAAL!$B:$B,0),MATCH(LEFT(N$2,4),BAAL!$C$2:$D$2,0)),0)))</f>
        <v>0</v>
      </c>
      <c r="O5873" s="41">
        <f t="shared" si="945"/>
        <v>1.6111934582421121E-3</v>
      </c>
      <c r="P5873" s="41">
        <f t="shared" si="946"/>
        <v>1.3793489942767582E-3</v>
      </c>
      <c r="Q5873" s="10">
        <f t="shared" si="950"/>
        <v>9</v>
      </c>
      <c r="R5873" s="34"/>
    </row>
    <row r="5874" spans="1:18" x14ac:dyDescent="0.25">
      <c r="A5874" s="10">
        <f t="shared" si="941"/>
        <v>16</v>
      </c>
      <c r="B5874" s="4">
        <v>42249.666666666664</v>
      </c>
      <c r="C5874" s="2">
        <f>'[2]Hourly BAAL'!B5874</f>
        <v>13.80288</v>
      </c>
      <c r="D5874" s="2">
        <f>'[2]Hourly BAAL'!C5874</f>
        <v>27.170400000000001</v>
      </c>
      <c r="E5874" s="3">
        <f>'[2]Hourly BAAL'!D5874</f>
        <v>0.45</v>
      </c>
      <c r="F5874" s="3">
        <f>'[2]Hourly BAAL'!E5874</f>
        <v>0.45</v>
      </c>
      <c r="G5874" s="31">
        <f t="shared" si="947"/>
        <v>359.44962000000004</v>
      </c>
      <c r="H5874" s="31">
        <f t="shared" si="942"/>
        <v>764.0196000000002</v>
      </c>
      <c r="I5874" s="37">
        <f t="shared" si="943"/>
        <v>0.45</v>
      </c>
      <c r="J5874" s="37">
        <f t="shared" si="944"/>
        <v>0.45</v>
      </c>
      <c r="K5874" s="14">
        <f t="shared" si="948"/>
        <v>247.17609999999999</v>
      </c>
      <c r="L5874" s="14">
        <f t="shared" si="949"/>
        <v>312.95960000000002</v>
      </c>
      <c r="M5874" s="10">
        <f>IF(C5874="Data Error","Data Error",IF(C5874&lt;=K5874,0,1-IFERROR(INDEX(BAAL!$C:$D,MATCH(ROUNDUP(C5874-K5874,0),BAAL!$B:$B,0),MATCH(LEFT(M$2,4),BAAL!$C$2:$D$2,0)),0)))</f>
        <v>0</v>
      </c>
      <c r="N5874" s="10">
        <f>IF(D5874="Data Error","Data Error",IF(D5874&lt;=L5874,0,1-IFERROR(INDEX(BAAL!$C:$D,MATCH(ROUNDUP(D5874-L5874,0),BAAL!$B:$B,0),MATCH(LEFT(N$2,4),BAAL!$C$2:$D$2,0)),0)))</f>
        <v>0</v>
      </c>
      <c r="O5874" s="41">
        <f t="shared" si="945"/>
        <v>3.1311251147446618E-4</v>
      </c>
      <c r="P5874" s="41">
        <f t="shared" si="946"/>
        <v>2.8022889684966386E-4</v>
      </c>
      <c r="Q5874" s="10">
        <f t="shared" si="950"/>
        <v>9</v>
      </c>
      <c r="R5874" s="34"/>
    </row>
    <row r="5875" spans="1:18" x14ac:dyDescent="0.25">
      <c r="A5875" s="10">
        <f t="shared" si="941"/>
        <v>17</v>
      </c>
      <c r="B5875" s="4">
        <v>42249.708333333336</v>
      </c>
      <c r="C5875" s="2">
        <f>'[2]Hourly BAAL'!B5875</f>
        <v>88.788240000000002</v>
      </c>
      <c r="D5875" s="2">
        <f>'[2]Hourly BAAL'!C5875</f>
        <v>108.52152</v>
      </c>
      <c r="E5875" s="3">
        <f>'[2]Hourly BAAL'!D5875</f>
        <v>0.44</v>
      </c>
      <c r="F5875" s="3">
        <f>'[2]Hourly BAAL'!E5875</f>
        <v>0.42</v>
      </c>
      <c r="G5875" s="31">
        <f t="shared" si="947"/>
        <v>276.16976</v>
      </c>
      <c r="H5875" s="31">
        <f t="shared" si="942"/>
        <v>629.92248000000006</v>
      </c>
      <c r="I5875" s="37">
        <f t="shared" si="943"/>
        <v>0.44</v>
      </c>
      <c r="J5875" s="37">
        <f t="shared" si="944"/>
        <v>0.42</v>
      </c>
      <c r="K5875" s="14">
        <f t="shared" si="948"/>
        <v>247.17609999999999</v>
      </c>
      <c r="L5875" s="14">
        <f t="shared" si="949"/>
        <v>312.95960000000002</v>
      </c>
      <c r="M5875" s="10">
        <f>IF(C5875="Data Error","Data Error",IF(C5875&lt;=K5875,0,1-IFERROR(INDEX(BAAL!$C:$D,MATCH(ROUNDUP(C5875-K5875,0),BAAL!$B:$B,0),MATCH(LEFT(M$2,4),BAAL!$C$2:$D$2,0)),0)))</f>
        <v>0</v>
      </c>
      <c r="N5875" s="10">
        <f>IF(D5875="Data Error","Data Error",IF(D5875&lt;=L5875,0,1-IFERROR(INDEX(BAAL!$C:$D,MATCH(ROUNDUP(D5875-L5875,0),BAAL!$B:$B,0),MATCH(LEFT(N$2,4),BAAL!$C$2:$D$2,0)),0)))</f>
        <v>0</v>
      </c>
      <c r="O5875" s="41">
        <f t="shared" si="945"/>
        <v>2.8344597554051188E-3</v>
      </c>
      <c r="P5875" s="41">
        <f t="shared" si="946"/>
        <v>6.5705614573892781E-4</v>
      </c>
      <c r="Q5875" s="10">
        <f t="shared" si="950"/>
        <v>9</v>
      </c>
      <c r="R5875" s="34"/>
    </row>
    <row r="5876" spans="1:18" x14ac:dyDescent="0.25">
      <c r="A5876" s="10">
        <f t="shared" si="941"/>
        <v>18</v>
      </c>
      <c r="B5876" s="4">
        <v>42249.75</v>
      </c>
      <c r="C5876" s="2">
        <f>'[2]Hourly BAAL'!B5876</f>
        <v>46.33164</v>
      </c>
      <c r="D5876" s="2">
        <f>'[2]Hourly BAAL'!C5876</f>
        <v>229.29947999999999</v>
      </c>
      <c r="E5876" s="3">
        <f>'[2]Hourly BAAL'!D5876</f>
        <v>0.37</v>
      </c>
      <c r="F5876" s="3">
        <f>'[2]Hourly BAAL'!E5876</f>
        <v>0.39</v>
      </c>
      <c r="G5876" s="31">
        <f t="shared" si="947"/>
        <v>260.56486000000001</v>
      </c>
      <c r="H5876" s="31">
        <f t="shared" si="942"/>
        <v>456.39852000000008</v>
      </c>
      <c r="I5876" s="37">
        <f t="shared" si="943"/>
        <v>0.37</v>
      </c>
      <c r="J5876" s="37">
        <f t="shared" si="944"/>
        <v>0.39</v>
      </c>
      <c r="K5876" s="14">
        <f t="shared" si="948"/>
        <v>247.17609999999999</v>
      </c>
      <c r="L5876" s="14">
        <f t="shared" si="949"/>
        <v>312.95960000000002</v>
      </c>
      <c r="M5876" s="10">
        <f>IF(C5876="Data Error","Data Error",IF(C5876&lt;=K5876,0,1-IFERROR(INDEX(BAAL!$C:$D,MATCH(ROUNDUP(C5876-K5876,0),BAAL!$B:$B,0),MATCH(LEFT(M$2,4),BAAL!$C$2:$D$2,0)),0)))</f>
        <v>0</v>
      </c>
      <c r="N5876" s="10">
        <f>IF(D5876="Data Error","Data Error",IF(D5876&lt;=L5876,0,1-IFERROR(INDEX(BAAL!$C:$D,MATCH(ROUNDUP(D5876-L5876,0),BAAL!$B:$B,0),MATCH(LEFT(N$2,4),BAAL!$C$2:$D$2,0)),0)))</f>
        <v>0</v>
      </c>
      <c r="O5876" s="41">
        <f t="shared" si="945"/>
        <v>8.2777419065172345E-6</v>
      </c>
      <c r="P5876" s="41">
        <f t="shared" si="946"/>
        <v>8.4151880712542565E-3</v>
      </c>
      <c r="Q5876" s="10">
        <f t="shared" si="950"/>
        <v>9</v>
      </c>
      <c r="R5876" s="34"/>
    </row>
    <row r="5877" spans="1:18" x14ac:dyDescent="0.25">
      <c r="A5877" s="10">
        <f t="shared" si="941"/>
        <v>19</v>
      </c>
      <c r="B5877" s="4">
        <v>42249.791666666664</v>
      </c>
      <c r="C5877" s="2">
        <f>'[2]Hourly BAAL'!B5877</f>
        <v>83.832359999999994</v>
      </c>
      <c r="D5877" s="2">
        <f>'[2]Hourly BAAL'!C5877</f>
        <v>257.44475999999997</v>
      </c>
      <c r="E5877" s="3">
        <f>'[2]Hourly BAAL'!D5877</f>
        <v>0.37</v>
      </c>
      <c r="F5877" s="3">
        <f>'[2]Hourly BAAL'!E5877</f>
        <v>0.34</v>
      </c>
      <c r="G5877" s="31">
        <f t="shared" si="947"/>
        <v>223.06414000000001</v>
      </c>
      <c r="H5877" s="31">
        <f t="shared" si="942"/>
        <v>340.34324000000015</v>
      </c>
      <c r="I5877" s="37">
        <f t="shared" si="943"/>
        <v>0.37</v>
      </c>
      <c r="J5877" s="37">
        <f t="shared" si="944"/>
        <v>0.34</v>
      </c>
      <c r="K5877" s="14">
        <f t="shared" si="948"/>
        <v>247.17609999999999</v>
      </c>
      <c r="L5877" s="14">
        <f t="shared" si="949"/>
        <v>312.95960000000002</v>
      </c>
      <c r="M5877" s="10">
        <f>IF(C5877="Data Error","Data Error",IF(C5877&lt;=K5877,0,1-IFERROR(INDEX(BAAL!$C:$D,MATCH(ROUNDUP(C5877-K5877,0),BAAL!$B:$B,0),MATCH(LEFT(M$2,4),BAAL!$C$2:$D$2,0)),0)))</f>
        <v>0</v>
      </c>
      <c r="N5877" s="10">
        <f>IF(D5877="Data Error","Data Error",IF(D5877&lt;=L5877,0,1-IFERROR(INDEX(BAAL!$C:$D,MATCH(ROUNDUP(D5877-L5877,0),BAAL!$B:$B,0),MATCH(LEFT(N$2,4),BAAL!$C$2:$D$2,0)),0)))</f>
        <v>0</v>
      </c>
      <c r="O5877" s="41">
        <f t="shared" si="945"/>
        <v>2.3125188684459705E-3</v>
      </c>
      <c r="P5877" s="41">
        <f t="shared" si="946"/>
        <v>1.1937089612829407E-2</v>
      </c>
      <c r="Q5877" s="10">
        <f t="shared" si="950"/>
        <v>9</v>
      </c>
      <c r="R5877" s="34"/>
    </row>
    <row r="5878" spans="1:18" x14ac:dyDescent="0.25">
      <c r="A5878" s="10">
        <f t="shared" si="941"/>
        <v>20</v>
      </c>
      <c r="B5878" s="4">
        <v>42249.833333333336</v>
      </c>
      <c r="C5878" s="2">
        <f>'[2]Hourly BAAL'!B5878</f>
        <v>83.832359999999994</v>
      </c>
      <c r="D5878" s="2">
        <f>'[2]Hourly BAAL'!C5878</f>
        <v>120.43584</v>
      </c>
      <c r="E5878" s="3">
        <f>'[2]Hourly BAAL'!D5878</f>
        <v>0.38</v>
      </c>
      <c r="F5878" s="3">
        <f>'[2]Hourly BAAL'!E5878</f>
        <v>0.27</v>
      </c>
      <c r="G5878" s="31">
        <f t="shared" si="947"/>
        <v>231.35864000000004</v>
      </c>
      <c r="H5878" s="31">
        <f t="shared" si="942"/>
        <v>354.27816000000013</v>
      </c>
      <c r="I5878" s="37">
        <f t="shared" si="943"/>
        <v>0.38</v>
      </c>
      <c r="J5878" s="37">
        <f t="shared" si="944"/>
        <v>0.27</v>
      </c>
      <c r="K5878" s="14">
        <f t="shared" si="948"/>
        <v>247.17609999999999</v>
      </c>
      <c r="L5878" s="14">
        <f t="shared" si="949"/>
        <v>312.95960000000002</v>
      </c>
      <c r="M5878" s="10">
        <f>IF(C5878="Data Error","Data Error",IF(C5878&lt;=K5878,0,1-IFERROR(INDEX(BAAL!$C:$D,MATCH(ROUNDUP(C5878-K5878,0),BAAL!$B:$B,0),MATCH(LEFT(M$2,4),BAAL!$C$2:$D$2,0)),0)))</f>
        <v>0</v>
      </c>
      <c r="N5878" s="10">
        <f>IF(D5878="Data Error","Data Error",IF(D5878&lt;=L5878,0,1-IFERROR(INDEX(BAAL!$C:$D,MATCH(ROUNDUP(D5878-L5878,0),BAAL!$B:$B,0),MATCH(LEFT(N$2,4),BAAL!$C$2:$D$2,0)),0)))</f>
        <v>0</v>
      </c>
      <c r="O5878" s="41">
        <f t="shared" si="945"/>
        <v>3.2594175289114356E-3</v>
      </c>
      <c r="P5878" s="41">
        <f t="shared" si="946"/>
        <v>1.3453213571013687E-3</v>
      </c>
      <c r="Q5878" s="10">
        <f t="shared" si="950"/>
        <v>9</v>
      </c>
      <c r="R5878" s="34"/>
    </row>
    <row r="5879" spans="1:18" x14ac:dyDescent="0.25">
      <c r="A5879" s="10">
        <f t="shared" si="941"/>
        <v>21</v>
      </c>
      <c r="B5879" s="4">
        <v>42249.875</v>
      </c>
      <c r="C5879" s="2">
        <f>'[2]Hourly BAAL'!B5879</f>
        <v>0</v>
      </c>
      <c r="D5879" s="2">
        <f>'[2]Hourly BAAL'!C5879</f>
        <v>0</v>
      </c>
      <c r="E5879" s="3">
        <f>'[2]Hourly BAAL'!D5879</f>
        <v>0.38</v>
      </c>
      <c r="F5879" s="3">
        <f>'[2]Hourly BAAL'!E5879</f>
        <v>0.25</v>
      </c>
      <c r="G5879" s="31">
        <f t="shared" si="947"/>
        <v>315.19100000000003</v>
      </c>
      <c r="H5879" s="31">
        <f t="shared" si="942"/>
        <v>439.55000000000007</v>
      </c>
      <c r="I5879" s="37">
        <f t="shared" si="943"/>
        <v>0.38</v>
      </c>
      <c r="J5879" s="37">
        <f t="shared" si="944"/>
        <v>0.25</v>
      </c>
      <c r="K5879" s="14">
        <f t="shared" si="948"/>
        <v>247.17609999999999</v>
      </c>
      <c r="L5879" s="14">
        <f t="shared" si="949"/>
        <v>312.95960000000002</v>
      </c>
      <c r="M5879" s="10">
        <f>IF(C5879="Data Error","Data Error",IF(C5879&lt;=K5879,0,1-IFERROR(INDEX(BAAL!$C:$D,MATCH(ROUNDUP(C5879-K5879,0),BAAL!$B:$B,0),MATCH(LEFT(M$2,4),BAAL!$C$2:$D$2,0)),0)))</f>
        <v>0</v>
      </c>
      <c r="N5879" s="10">
        <f>IF(D5879="Data Error","Data Error",IF(D5879&lt;=L5879,0,1-IFERROR(INDEX(BAAL!$C:$D,MATCH(ROUNDUP(D5879-L5879,0),BAAL!$B:$B,0),MATCH(LEFT(N$2,4),BAAL!$C$2:$D$2,0)),0)))</f>
        <v>0</v>
      </c>
      <c r="O5879" s="41">
        <f t="shared" si="945"/>
        <v>1.9341092231054317E-3</v>
      </c>
      <c r="P5879" s="41">
        <f t="shared" si="946"/>
        <v>4.9902839486431214E-4</v>
      </c>
      <c r="Q5879" s="10">
        <f t="shared" si="950"/>
        <v>9</v>
      </c>
      <c r="R5879" s="34"/>
    </row>
    <row r="5880" spans="1:18" x14ac:dyDescent="0.25">
      <c r="A5880" s="10">
        <f t="shared" si="941"/>
        <v>22</v>
      </c>
      <c r="B5880" s="4">
        <v>42249.916666666664</v>
      </c>
      <c r="C5880" s="2">
        <f>'[2]Hourly BAAL'!B5880</f>
        <v>0</v>
      </c>
      <c r="D5880" s="2">
        <f>'[2]Hourly BAAL'!C5880</f>
        <v>0</v>
      </c>
      <c r="E5880" s="3">
        <f>'[2]Hourly BAAL'!D5880</f>
        <v>0.41</v>
      </c>
      <c r="F5880" s="3">
        <f>'[2]Hourly BAAL'!E5880</f>
        <v>0.31</v>
      </c>
      <c r="G5880" s="31">
        <f t="shared" si="947"/>
        <v>340.0745</v>
      </c>
      <c r="H5880" s="31">
        <f t="shared" si="942"/>
        <v>545.04200000000003</v>
      </c>
      <c r="I5880" s="37">
        <f t="shared" si="943"/>
        <v>0.41</v>
      </c>
      <c r="J5880" s="37">
        <f t="shared" si="944"/>
        <v>0.31</v>
      </c>
      <c r="K5880" s="14">
        <f t="shared" si="948"/>
        <v>247.17609999999999</v>
      </c>
      <c r="L5880" s="14">
        <f t="shared" si="949"/>
        <v>312.95960000000002</v>
      </c>
      <c r="M5880" s="10">
        <f>IF(C5880="Data Error","Data Error",IF(C5880&lt;=K5880,0,1-IFERROR(INDEX(BAAL!$C:$D,MATCH(ROUNDUP(C5880-K5880,0),BAAL!$B:$B,0),MATCH(LEFT(M$2,4),BAAL!$C$2:$D$2,0)),0)))</f>
        <v>0</v>
      </c>
      <c r="N5880" s="10">
        <f>IF(D5880="Data Error","Data Error",IF(D5880&lt;=L5880,0,1-IFERROR(INDEX(BAAL!$C:$D,MATCH(ROUNDUP(D5880-L5880,0),BAAL!$B:$B,0),MATCH(LEFT(N$2,4),BAAL!$C$2:$D$2,0)),0)))</f>
        <v>0</v>
      </c>
      <c r="O5880" s="41">
        <f t="shared" si="945"/>
        <v>2.1365232612037652E-3</v>
      </c>
      <c r="P5880" s="41">
        <f t="shared" si="946"/>
        <v>8.6045842262130821E-4</v>
      </c>
      <c r="Q5880" s="10">
        <f t="shared" si="950"/>
        <v>9</v>
      </c>
      <c r="R5880" s="34"/>
    </row>
    <row r="5881" spans="1:18" x14ac:dyDescent="0.25">
      <c r="A5881" s="10">
        <f t="shared" si="941"/>
        <v>23</v>
      </c>
      <c r="B5881" s="4">
        <v>42249.958333333336</v>
      </c>
      <c r="C5881" s="2">
        <f>'[2]Hourly BAAL'!B5881</f>
        <v>0</v>
      </c>
      <c r="D5881" s="2">
        <f>'[2]Hourly BAAL'!C5881</f>
        <v>0</v>
      </c>
      <c r="E5881" s="3">
        <f>'[2]Hourly BAAL'!D5881</f>
        <v>0.42</v>
      </c>
      <c r="F5881" s="3">
        <f>'[2]Hourly BAAL'!E5881</f>
        <v>0.35</v>
      </c>
      <c r="G5881" s="31">
        <f t="shared" si="947"/>
        <v>348.36900000000003</v>
      </c>
      <c r="H5881" s="31">
        <f t="shared" si="942"/>
        <v>615.37</v>
      </c>
      <c r="I5881" s="37">
        <f t="shared" si="943"/>
        <v>0.42</v>
      </c>
      <c r="J5881" s="37">
        <f t="shared" si="944"/>
        <v>0.35</v>
      </c>
      <c r="K5881" s="14">
        <f t="shared" si="948"/>
        <v>247.17609999999999</v>
      </c>
      <c r="L5881" s="14">
        <f t="shared" si="949"/>
        <v>312.95960000000002</v>
      </c>
      <c r="M5881" s="10">
        <f>IF(C5881="Data Error","Data Error",IF(C5881&lt;=K5881,0,1-IFERROR(INDEX(BAAL!$C:$D,MATCH(ROUNDUP(C5881-K5881,0),BAAL!$B:$B,0),MATCH(LEFT(M$2,4),BAAL!$C$2:$D$2,0)),0)))</f>
        <v>0</v>
      </c>
      <c r="N5881" s="10">
        <f>IF(D5881="Data Error","Data Error",IF(D5881&lt;=L5881,0,1-IFERROR(INDEX(BAAL!$C:$D,MATCH(ROUNDUP(D5881-L5881,0),BAAL!$B:$B,0),MATCH(LEFT(N$2,4),BAAL!$C$2:$D$2,0)),0)))</f>
        <v>0</v>
      </c>
      <c r="O5881" s="41">
        <f t="shared" si="945"/>
        <v>1.9601779309824274E-3</v>
      </c>
      <c r="P5881" s="41">
        <f t="shared" si="946"/>
        <v>1.0089043463456624E-3</v>
      </c>
      <c r="Q5881" s="10">
        <f t="shared" si="950"/>
        <v>9</v>
      </c>
      <c r="R5881" s="34"/>
    </row>
    <row r="5882" spans="1:18" x14ac:dyDescent="0.25">
      <c r="A5882" s="10">
        <f t="shared" si="941"/>
        <v>0</v>
      </c>
      <c r="B5882" s="1">
        <v>42250</v>
      </c>
      <c r="C5882" s="2">
        <f>'[2]Hourly BAAL'!B5882</f>
        <v>67.032120000000006</v>
      </c>
      <c r="D5882" s="2">
        <f>'[2]Hourly BAAL'!C5882</f>
        <v>0</v>
      </c>
      <c r="E5882" s="3">
        <f>'[2]Hourly BAAL'!D5882</f>
        <v>0.54</v>
      </c>
      <c r="F5882" s="3">
        <f>'[2]Hourly BAAL'!E5882</f>
        <v>0.42</v>
      </c>
      <c r="G5882" s="31">
        <f t="shared" si="947"/>
        <v>380.87088000000006</v>
      </c>
      <c r="H5882" s="31">
        <f t="shared" si="942"/>
        <v>738.44400000000007</v>
      </c>
      <c r="I5882" s="37">
        <f t="shared" si="943"/>
        <v>0.54</v>
      </c>
      <c r="J5882" s="37">
        <f t="shared" si="944"/>
        <v>0.42</v>
      </c>
      <c r="K5882" s="14">
        <f t="shared" si="948"/>
        <v>247.17609999999999</v>
      </c>
      <c r="L5882" s="14">
        <f t="shared" si="949"/>
        <v>312.95960000000002</v>
      </c>
      <c r="M5882" s="10">
        <f>IF(C5882="Data Error","Data Error",IF(C5882&lt;=K5882,0,1-IFERROR(INDEX(BAAL!$C:$D,MATCH(ROUNDUP(C5882-K5882,0),BAAL!$B:$B,0),MATCH(LEFT(M$2,4),BAAL!$C$2:$D$2,0)),0)))</f>
        <v>0</v>
      </c>
      <c r="N5882" s="10">
        <f>IF(D5882="Data Error","Data Error",IF(D5882&lt;=L5882,0,1-IFERROR(INDEX(BAAL!$C:$D,MATCH(ROUNDUP(D5882-L5882,0),BAAL!$B:$B,0),MATCH(LEFT(N$2,4),BAAL!$C$2:$D$2,0)),0)))</f>
        <v>0</v>
      </c>
      <c r="O5882" s="41">
        <f t="shared" si="945"/>
        <v>1.2396868038224435E-3</v>
      </c>
      <c r="P5882" s="41">
        <f t="shared" si="946"/>
        <v>1.3024862221409886E-3</v>
      </c>
      <c r="Q5882" s="10">
        <f t="shared" si="950"/>
        <v>9</v>
      </c>
      <c r="R5882" s="34"/>
    </row>
    <row r="5883" spans="1:18" x14ac:dyDescent="0.25">
      <c r="A5883" s="10">
        <f t="shared" si="941"/>
        <v>1</v>
      </c>
      <c r="B5883" s="4">
        <v>42250.041666666664</v>
      </c>
      <c r="C5883" s="2">
        <f>'[2]Hourly BAAL'!B5883</f>
        <v>19.320360000000001</v>
      </c>
      <c r="D5883" s="2">
        <f>'[2]Hourly BAAL'!C5883</f>
        <v>0</v>
      </c>
      <c r="E5883" s="3">
        <f>'[2]Hourly BAAL'!D5883</f>
        <v>0.47</v>
      </c>
      <c r="F5883" s="3">
        <f>'[2]Hourly BAAL'!E5883</f>
        <v>0.41</v>
      </c>
      <c r="G5883" s="31">
        <f t="shared" si="947"/>
        <v>370.52114</v>
      </c>
      <c r="H5883" s="31">
        <f t="shared" si="942"/>
        <v>720.86200000000008</v>
      </c>
      <c r="I5883" s="37">
        <f t="shared" si="943"/>
        <v>0.47</v>
      </c>
      <c r="J5883" s="37">
        <f t="shared" si="944"/>
        <v>0.41</v>
      </c>
      <c r="K5883" s="14">
        <f t="shared" si="948"/>
        <v>247.17609999999999</v>
      </c>
      <c r="L5883" s="14">
        <f t="shared" si="949"/>
        <v>312.95960000000002</v>
      </c>
      <c r="M5883" s="10">
        <f>IF(C5883="Data Error","Data Error",IF(C5883&lt;=K5883,0,1-IFERROR(INDEX(BAAL!$C:$D,MATCH(ROUNDUP(C5883-K5883,0),BAAL!$B:$B,0),MATCH(LEFT(M$2,4),BAAL!$C$2:$D$2,0)),0)))</f>
        <v>0</v>
      </c>
      <c r="N5883" s="10">
        <f>IF(D5883="Data Error","Data Error",IF(D5883&lt;=L5883,0,1-IFERROR(INDEX(BAAL!$C:$D,MATCH(ROUNDUP(D5883-L5883,0),BAAL!$B:$B,0),MATCH(LEFT(N$2,4),BAAL!$C$2:$D$2,0)),0)))</f>
        <v>0</v>
      </c>
      <c r="O5883" s="41">
        <f t="shared" si="945"/>
        <v>9.1015288376904808E-4</v>
      </c>
      <c r="P5883" s="41">
        <f t="shared" si="946"/>
        <v>1.4323156934339372E-3</v>
      </c>
      <c r="Q5883" s="10">
        <f t="shared" si="950"/>
        <v>9</v>
      </c>
      <c r="R5883" s="34"/>
    </row>
    <row r="5884" spans="1:18" x14ac:dyDescent="0.25">
      <c r="A5884" s="10">
        <f t="shared" si="941"/>
        <v>2</v>
      </c>
      <c r="B5884" s="4">
        <v>42250.083333333336</v>
      </c>
      <c r="C5884" s="2">
        <f>'[2]Hourly BAAL'!B5884</f>
        <v>35.844720000000002</v>
      </c>
      <c r="D5884" s="2">
        <f>'[2]Hourly BAAL'!C5884</f>
        <v>0</v>
      </c>
      <c r="E5884" s="3">
        <f>'[2]Hourly BAAL'!D5884</f>
        <v>0.48</v>
      </c>
      <c r="F5884" s="3">
        <f>'[2]Hourly BAAL'!E5884</f>
        <v>0.41</v>
      </c>
      <c r="G5884" s="31">
        <f t="shared" si="947"/>
        <v>362.29128000000003</v>
      </c>
      <c r="H5884" s="31">
        <f t="shared" si="942"/>
        <v>720.86200000000008</v>
      </c>
      <c r="I5884" s="37">
        <f t="shared" si="943"/>
        <v>0.48</v>
      </c>
      <c r="J5884" s="37">
        <f t="shared" si="944"/>
        <v>0.41</v>
      </c>
      <c r="K5884" s="14">
        <f t="shared" si="948"/>
        <v>247.17609999999999</v>
      </c>
      <c r="L5884" s="14">
        <f t="shared" si="949"/>
        <v>312.95960000000002</v>
      </c>
      <c r="M5884" s="10">
        <f>IF(C5884="Data Error","Data Error",IF(C5884&lt;=K5884,0,1-IFERROR(INDEX(BAAL!$C:$D,MATCH(ROUNDUP(C5884-K5884,0),BAAL!$B:$B,0),MATCH(LEFT(M$2,4),BAAL!$C$2:$D$2,0)),0)))</f>
        <v>0</v>
      </c>
      <c r="N5884" s="10">
        <f>IF(D5884="Data Error","Data Error",IF(D5884&lt;=L5884,0,1-IFERROR(INDEX(BAAL!$C:$D,MATCH(ROUNDUP(D5884-L5884,0),BAAL!$B:$B,0),MATCH(LEFT(N$2,4),BAAL!$C$2:$D$2,0)),0)))</f>
        <v>0</v>
      </c>
      <c r="O5884" s="41">
        <f t="shared" si="945"/>
        <v>5.3414060709214215E-6</v>
      </c>
      <c r="P5884" s="41">
        <f t="shared" si="946"/>
        <v>1.4323156934339372E-3</v>
      </c>
      <c r="Q5884" s="10">
        <f t="shared" si="950"/>
        <v>9</v>
      </c>
      <c r="R5884" s="34"/>
    </row>
    <row r="5885" spans="1:18" x14ac:dyDescent="0.25">
      <c r="A5885" s="10">
        <f t="shared" si="941"/>
        <v>3</v>
      </c>
      <c r="B5885" s="4">
        <v>42250.125</v>
      </c>
      <c r="C5885" s="2">
        <f>'[2]Hourly BAAL'!B5885</f>
        <v>0</v>
      </c>
      <c r="D5885" s="2">
        <f>'[2]Hourly BAAL'!C5885</f>
        <v>0</v>
      </c>
      <c r="E5885" s="3">
        <f>'[2]Hourly BAAL'!D5885</f>
        <v>0.42</v>
      </c>
      <c r="F5885" s="3">
        <f>'[2]Hourly BAAL'!E5885</f>
        <v>0.41</v>
      </c>
      <c r="G5885" s="31">
        <f t="shared" si="947"/>
        <v>348.36900000000003</v>
      </c>
      <c r="H5885" s="31">
        <f t="shared" si="942"/>
        <v>720.86200000000008</v>
      </c>
      <c r="I5885" s="37">
        <f t="shared" si="943"/>
        <v>0.42</v>
      </c>
      <c r="J5885" s="37">
        <f t="shared" si="944"/>
        <v>0.41</v>
      </c>
      <c r="K5885" s="14">
        <f t="shared" si="948"/>
        <v>247.17609999999999</v>
      </c>
      <c r="L5885" s="14">
        <f t="shared" si="949"/>
        <v>312.95960000000002</v>
      </c>
      <c r="M5885" s="10">
        <f>IF(C5885="Data Error","Data Error",IF(C5885&lt;=K5885,0,1-IFERROR(INDEX(BAAL!$C:$D,MATCH(ROUNDUP(C5885-K5885,0),BAAL!$B:$B,0),MATCH(LEFT(M$2,4),BAAL!$C$2:$D$2,0)),0)))</f>
        <v>0</v>
      </c>
      <c r="N5885" s="10">
        <f>IF(D5885="Data Error","Data Error",IF(D5885&lt;=L5885,0,1-IFERROR(INDEX(BAAL!$C:$D,MATCH(ROUNDUP(D5885-L5885,0),BAAL!$B:$B,0),MATCH(LEFT(N$2,4),BAAL!$C$2:$D$2,0)),0)))</f>
        <v>0</v>
      </c>
      <c r="O5885" s="41">
        <f t="shared" si="945"/>
        <v>1.9601779309824274E-3</v>
      </c>
      <c r="P5885" s="41">
        <f t="shared" si="946"/>
        <v>1.4323156934339372E-3</v>
      </c>
      <c r="Q5885" s="10">
        <f t="shared" si="950"/>
        <v>9</v>
      </c>
      <c r="R5885" s="34"/>
    </row>
    <row r="5886" spans="1:18" x14ac:dyDescent="0.25">
      <c r="A5886" s="10">
        <f t="shared" si="941"/>
        <v>4</v>
      </c>
      <c r="B5886" s="4">
        <v>42250.166666666664</v>
      </c>
      <c r="C5886" s="2">
        <f>'[2]Hourly BAAL'!B5886</f>
        <v>0</v>
      </c>
      <c r="D5886" s="2">
        <f>'[2]Hourly BAAL'!C5886</f>
        <v>0</v>
      </c>
      <c r="E5886" s="3">
        <f>'[2]Hourly BAAL'!D5886</f>
        <v>0.44</v>
      </c>
      <c r="F5886" s="3">
        <f>'[2]Hourly BAAL'!E5886</f>
        <v>0.41</v>
      </c>
      <c r="G5886" s="31">
        <f t="shared" si="947"/>
        <v>364.95800000000003</v>
      </c>
      <c r="H5886" s="31">
        <f t="shared" si="942"/>
        <v>720.86200000000008</v>
      </c>
      <c r="I5886" s="37">
        <f t="shared" si="943"/>
        <v>0.44</v>
      </c>
      <c r="J5886" s="37">
        <f t="shared" si="944"/>
        <v>0.41</v>
      </c>
      <c r="K5886" s="14">
        <f t="shared" si="948"/>
        <v>247.17609999999999</v>
      </c>
      <c r="L5886" s="14">
        <f t="shared" si="949"/>
        <v>312.95960000000002</v>
      </c>
      <c r="M5886" s="10">
        <f>IF(C5886="Data Error","Data Error",IF(C5886&lt;=K5886,0,1-IFERROR(INDEX(BAAL!$C:$D,MATCH(ROUNDUP(C5886-K5886,0),BAAL!$B:$B,0),MATCH(LEFT(M$2,4),BAAL!$C$2:$D$2,0)),0)))</f>
        <v>0</v>
      </c>
      <c r="N5886" s="10">
        <f>IF(D5886="Data Error","Data Error",IF(D5886&lt;=L5886,0,1-IFERROR(INDEX(BAAL!$C:$D,MATCH(ROUNDUP(D5886-L5886,0),BAAL!$B:$B,0),MATCH(LEFT(N$2,4),BAAL!$C$2:$D$2,0)),0)))</f>
        <v>0</v>
      </c>
      <c r="O5886" s="41">
        <f t="shared" si="945"/>
        <v>2.8949857508180432E-3</v>
      </c>
      <c r="P5886" s="41">
        <f t="shared" si="946"/>
        <v>1.4323156934339372E-3</v>
      </c>
      <c r="Q5886" s="10">
        <f t="shared" si="950"/>
        <v>9</v>
      </c>
      <c r="R5886" s="34"/>
    </row>
    <row r="5887" spans="1:18" x14ac:dyDescent="0.25">
      <c r="A5887" s="10">
        <f t="shared" si="941"/>
        <v>5</v>
      </c>
      <c r="B5887" s="4">
        <v>42250.208333333336</v>
      </c>
      <c r="C5887" s="2">
        <f>'[2]Hourly BAAL'!B5887</f>
        <v>0</v>
      </c>
      <c r="D5887" s="2">
        <f>'[2]Hourly BAAL'!C5887</f>
        <v>135.76367999999999</v>
      </c>
      <c r="E5887" s="3">
        <f>'[2]Hourly BAAL'!D5887</f>
        <v>0.42</v>
      </c>
      <c r="F5887" s="3">
        <f>'[2]Hourly BAAL'!E5887</f>
        <v>0.42</v>
      </c>
      <c r="G5887" s="31">
        <f t="shared" si="947"/>
        <v>348.36900000000003</v>
      </c>
      <c r="H5887" s="31">
        <f t="shared" si="942"/>
        <v>602.68032000000005</v>
      </c>
      <c r="I5887" s="37">
        <f t="shared" si="943"/>
        <v>0.42</v>
      </c>
      <c r="J5887" s="37">
        <f t="shared" si="944"/>
        <v>0.42</v>
      </c>
      <c r="K5887" s="14">
        <f t="shared" si="948"/>
        <v>247.17609999999999</v>
      </c>
      <c r="L5887" s="14">
        <f t="shared" si="949"/>
        <v>312.95960000000002</v>
      </c>
      <c r="M5887" s="10">
        <f>IF(C5887="Data Error","Data Error",IF(C5887&lt;=K5887,0,1-IFERROR(INDEX(BAAL!$C:$D,MATCH(ROUNDUP(C5887-K5887,0),BAAL!$B:$B,0),MATCH(LEFT(M$2,4),BAAL!$C$2:$D$2,0)),0)))</f>
        <v>0</v>
      </c>
      <c r="N5887" s="10">
        <f>IF(D5887="Data Error","Data Error",IF(D5887&lt;=L5887,0,1-IFERROR(INDEX(BAAL!$C:$D,MATCH(ROUNDUP(D5887-L5887,0),BAAL!$B:$B,0),MATCH(LEFT(N$2,4),BAAL!$C$2:$D$2,0)),0)))</f>
        <v>0</v>
      </c>
      <c r="O5887" s="41">
        <f t="shared" si="945"/>
        <v>1.9601779309824274E-3</v>
      </c>
      <c r="P5887" s="41">
        <f t="shared" si="946"/>
        <v>1.6914673845285222E-3</v>
      </c>
      <c r="Q5887" s="10">
        <f t="shared" si="950"/>
        <v>9</v>
      </c>
      <c r="R5887" s="34"/>
    </row>
    <row r="5888" spans="1:18" x14ac:dyDescent="0.25">
      <c r="A5888" s="10">
        <f t="shared" si="941"/>
        <v>6</v>
      </c>
      <c r="B5888" s="4">
        <v>42250.25</v>
      </c>
      <c r="C5888" s="2">
        <f>'[2]Hourly BAAL'!B5888</f>
        <v>0</v>
      </c>
      <c r="D5888" s="2">
        <f>'[2]Hourly BAAL'!C5888</f>
        <v>9.3572399999999902</v>
      </c>
      <c r="E5888" s="3">
        <f>'[2]Hourly BAAL'!D5888</f>
        <v>0.41</v>
      </c>
      <c r="F5888" s="3">
        <f>'[2]Hourly BAAL'!E5888</f>
        <v>0.38</v>
      </c>
      <c r="G5888" s="31">
        <f t="shared" si="947"/>
        <v>340.0745</v>
      </c>
      <c r="H5888" s="31">
        <f t="shared" si="942"/>
        <v>658.75876000000017</v>
      </c>
      <c r="I5888" s="37">
        <f t="shared" si="943"/>
        <v>0.41</v>
      </c>
      <c r="J5888" s="37">
        <f t="shared" si="944"/>
        <v>0.38</v>
      </c>
      <c r="K5888" s="14">
        <f t="shared" si="948"/>
        <v>247.17609999999999</v>
      </c>
      <c r="L5888" s="14">
        <f t="shared" si="949"/>
        <v>312.95960000000002</v>
      </c>
      <c r="M5888" s="10">
        <f>IF(C5888="Data Error","Data Error",IF(C5888&lt;=K5888,0,1-IFERROR(INDEX(BAAL!$C:$D,MATCH(ROUNDUP(C5888-K5888,0),BAAL!$B:$B,0),MATCH(LEFT(M$2,4),BAAL!$C$2:$D$2,0)),0)))</f>
        <v>0</v>
      </c>
      <c r="N5888" s="10">
        <f>IF(D5888="Data Error","Data Error",IF(D5888&lt;=L5888,0,1-IFERROR(INDEX(BAAL!$C:$D,MATCH(ROUNDUP(D5888-L5888,0),BAAL!$B:$B,0),MATCH(LEFT(N$2,4),BAAL!$C$2:$D$2,0)),0)))</f>
        <v>0</v>
      </c>
      <c r="O5888" s="41">
        <f t="shared" si="945"/>
        <v>2.1365232612037652E-3</v>
      </c>
      <c r="P5888" s="41">
        <f t="shared" si="946"/>
        <v>9.3973631960972122E-4</v>
      </c>
      <c r="Q5888" s="10">
        <f t="shared" si="950"/>
        <v>9</v>
      </c>
      <c r="R5888" s="34"/>
    </row>
    <row r="5889" spans="1:18" x14ac:dyDescent="0.25">
      <c r="A5889" s="10">
        <f t="shared" si="941"/>
        <v>7</v>
      </c>
      <c r="B5889" s="4">
        <v>42250.291666666664</v>
      </c>
      <c r="C5889" s="2">
        <f>'[2]Hourly BAAL'!B5889</f>
        <v>0</v>
      </c>
      <c r="D5889" s="2">
        <f>'[2]Hourly BAAL'!C5889</f>
        <v>90.60624</v>
      </c>
      <c r="E5889" s="3">
        <f>'[2]Hourly BAAL'!D5889</f>
        <v>0.44</v>
      </c>
      <c r="F5889" s="3">
        <f>'[2]Hourly BAAL'!E5889</f>
        <v>0.36</v>
      </c>
      <c r="G5889" s="31">
        <f t="shared" si="947"/>
        <v>364.95800000000003</v>
      </c>
      <c r="H5889" s="31">
        <f t="shared" si="942"/>
        <v>542.34576000000015</v>
      </c>
      <c r="I5889" s="37">
        <f t="shared" si="943"/>
        <v>0.44</v>
      </c>
      <c r="J5889" s="37">
        <f t="shared" si="944"/>
        <v>0.36</v>
      </c>
      <c r="K5889" s="14">
        <f t="shared" si="948"/>
        <v>247.17609999999999</v>
      </c>
      <c r="L5889" s="14">
        <f t="shared" si="949"/>
        <v>312.95960000000002</v>
      </c>
      <c r="M5889" s="10">
        <f>IF(C5889="Data Error","Data Error",IF(C5889&lt;=K5889,0,1-IFERROR(INDEX(BAAL!$C:$D,MATCH(ROUNDUP(C5889-K5889,0),BAAL!$B:$B,0),MATCH(LEFT(M$2,4),BAAL!$C$2:$D$2,0)),0)))</f>
        <v>0</v>
      </c>
      <c r="N5889" s="10">
        <f>IF(D5889="Data Error","Data Error",IF(D5889&lt;=L5889,0,1-IFERROR(INDEX(BAAL!$C:$D,MATCH(ROUNDUP(D5889-L5889,0),BAAL!$B:$B,0),MATCH(LEFT(N$2,4),BAAL!$C$2:$D$2,0)),0)))</f>
        <v>0</v>
      </c>
      <c r="O5889" s="41">
        <f t="shared" si="945"/>
        <v>2.8949857508180432E-3</v>
      </c>
      <c r="P5889" s="41">
        <f t="shared" si="946"/>
        <v>4.7285535775983217E-4</v>
      </c>
      <c r="Q5889" s="10">
        <f t="shared" si="950"/>
        <v>9</v>
      </c>
      <c r="R5889" s="34"/>
    </row>
    <row r="5890" spans="1:18" x14ac:dyDescent="0.25">
      <c r="A5890" s="10">
        <f t="shared" si="941"/>
        <v>8</v>
      </c>
      <c r="B5890" s="4">
        <v>42250.333333333336</v>
      </c>
      <c r="C5890" s="2">
        <f>'[2]Hourly BAAL'!B5890</f>
        <v>0</v>
      </c>
      <c r="D5890" s="2">
        <f>'[2]Hourly BAAL'!C5890</f>
        <v>118.03932</v>
      </c>
      <c r="E5890" s="3">
        <f>'[2]Hourly BAAL'!D5890</f>
        <v>0.43</v>
      </c>
      <c r="F5890" s="3">
        <f>'[2]Hourly BAAL'!E5890</f>
        <v>0.34</v>
      </c>
      <c r="G5890" s="31">
        <f t="shared" si="947"/>
        <v>356.6635</v>
      </c>
      <c r="H5890" s="31">
        <f t="shared" si="942"/>
        <v>479.74868000000015</v>
      </c>
      <c r="I5890" s="37">
        <f t="shared" si="943"/>
        <v>0.43</v>
      </c>
      <c r="J5890" s="37">
        <f t="shared" si="944"/>
        <v>0.34</v>
      </c>
      <c r="K5890" s="14">
        <f t="shared" si="948"/>
        <v>247.17609999999999</v>
      </c>
      <c r="L5890" s="14">
        <f t="shared" si="949"/>
        <v>312.95960000000002</v>
      </c>
      <c r="M5890" s="10">
        <f>IF(C5890="Data Error","Data Error",IF(C5890&lt;=K5890,0,1-IFERROR(INDEX(BAAL!$C:$D,MATCH(ROUNDUP(C5890-K5890,0),BAAL!$B:$B,0),MATCH(LEFT(M$2,4),BAAL!$C$2:$D$2,0)),0)))</f>
        <v>0</v>
      </c>
      <c r="N5890" s="10">
        <f>IF(D5890="Data Error","Data Error",IF(D5890&lt;=L5890,0,1-IFERROR(INDEX(BAAL!$C:$D,MATCH(ROUNDUP(D5890-L5890,0),BAAL!$B:$B,0),MATCH(LEFT(N$2,4),BAAL!$C$2:$D$2,0)),0)))</f>
        <v>0</v>
      </c>
      <c r="O5890" s="41">
        <f t="shared" si="945"/>
        <v>2.8785392116979988E-3</v>
      </c>
      <c r="P5890" s="41">
        <f t="shared" si="946"/>
        <v>8.9809671195226898E-4</v>
      </c>
      <c r="Q5890" s="10">
        <f t="shared" si="950"/>
        <v>9</v>
      </c>
      <c r="R5890" s="34"/>
    </row>
    <row r="5891" spans="1:18" x14ac:dyDescent="0.25">
      <c r="A5891" s="10">
        <f t="shared" ref="A5891:A5954" si="951">HOUR(B5891:B12417)</f>
        <v>9</v>
      </c>
      <c r="B5891" s="4">
        <v>42250.375</v>
      </c>
      <c r="C5891" s="2">
        <f>'[2]Hourly BAAL'!B5891</f>
        <v>0</v>
      </c>
      <c r="D5891" s="2">
        <f>'[2]Hourly BAAL'!C5891</f>
        <v>0</v>
      </c>
      <c r="E5891" s="3">
        <f>'[2]Hourly BAAL'!D5891</f>
        <v>0.39</v>
      </c>
      <c r="F5891" s="3">
        <f>'[2]Hourly BAAL'!E5891</f>
        <v>0.28999999999999998</v>
      </c>
      <c r="G5891" s="31">
        <f t="shared" si="947"/>
        <v>323.4855</v>
      </c>
      <c r="H5891" s="31">
        <f t="shared" ref="H5891:H5954" si="952">IF(D5891="Data Error","Data Error",F5891*F$1-D5891)</f>
        <v>509.87800000000004</v>
      </c>
      <c r="I5891" s="37">
        <f t="shared" ref="I5891:I5954" si="953">IF(C5891="Data Error","Data Error",E5891+IF(AF$8&gt;G5891,ROUND((AF$8-G5891)/E$1,2),0))</f>
        <v>0.39</v>
      </c>
      <c r="J5891" s="37">
        <f t="shared" ref="J5891:J5954" si="954">IF(D5891="Data Error","Data Error",F5891+IF(AG$8&gt;H5891,ROUND((AG$8-H5891)/F$1,2),0))</f>
        <v>0.28999999999999998</v>
      </c>
      <c r="K5891" s="14">
        <f t="shared" si="948"/>
        <v>247.17609999999999</v>
      </c>
      <c r="L5891" s="14">
        <f t="shared" si="949"/>
        <v>312.95960000000002</v>
      </c>
      <c r="M5891" s="10">
        <f>IF(C5891="Data Error","Data Error",IF(C5891&lt;=K5891,0,1-IFERROR(INDEX(BAAL!$C:$D,MATCH(ROUNDUP(C5891-K5891,0),BAAL!$B:$B,0),MATCH(LEFT(M$2,4),BAAL!$C$2:$D$2,0)),0)))</f>
        <v>0</v>
      </c>
      <c r="N5891" s="10">
        <f>IF(D5891="Data Error","Data Error",IF(D5891&lt;=L5891,0,1-IFERROR(INDEX(BAAL!$C:$D,MATCH(ROUNDUP(D5891-L5891,0),BAAL!$B:$B,0),MATCH(LEFT(N$2,4),BAAL!$C$2:$D$2,0)),0)))</f>
        <v>0</v>
      </c>
      <c r="O5891" s="41">
        <f t="shared" ref="O5891:O5954" si="955">IF(C5891="Data Error","Data Error",(C5891/E$1-INDEX(AM$3:AM$103,MATCH(ROUND(I5891,2),$S$3:$S$103,0),1))^2)</f>
        <v>1.2092008242550463E-3</v>
      </c>
      <c r="P5891" s="41">
        <f t="shared" ref="P5891:P5954" si="956">IF(D5891="Data Error","Data Error",(D5891/F$1-INDEX(AN$3:AN$103,MATCH(ROUND(J5891,2),$S$3:$S$103,0),1))^2)</f>
        <v>1.1621524015282686E-3</v>
      </c>
      <c r="Q5891" s="10">
        <f t="shared" si="950"/>
        <v>9</v>
      </c>
      <c r="R5891" s="34"/>
    </row>
    <row r="5892" spans="1:18" x14ac:dyDescent="0.25">
      <c r="A5892" s="10">
        <f t="shared" si="951"/>
        <v>10</v>
      </c>
      <c r="B5892" s="4">
        <v>42250.416666666664</v>
      </c>
      <c r="C5892" s="2">
        <f>'[2]Hourly BAAL'!B5892</f>
        <v>0</v>
      </c>
      <c r="D5892" s="2">
        <f>'[2]Hourly BAAL'!C5892</f>
        <v>0</v>
      </c>
      <c r="E5892" s="3">
        <f>'[2]Hourly BAAL'!D5892</f>
        <v>0.4</v>
      </c>
      <c r="F5892" s="3">
        <f>'[2]Hourly BAAL'!E5892</f>
        <v>0.31</v>
      </c>
      <c r="G5892" s="31">
        <f t="shared" ref="G5892:G5955" si="957">IF(C5892="Data Error","Data Error",E5892*E$1-C5892)</f>
        <v>331.78000000000003</v>
      </c>
      <c r="H5892" s="31">
        <f t="shared" si="952"/>
        <v>545.04200000000003</v>
      </c>
      <c r="I5892" s="37">
        <f t="shared" si="953"/>
        <v>0.4</v>
      </c>
      <c r="J5892" s="37">
        <f t="shared" si="954"/>
        <v>0.31</v>
      </c>
      <c r="K5892" s="14">
        <f t="shared" ref="K5892:K5955" si="958">IF(C5892="Data Error","Data Error",IF($AF$5="a.",IFERROR(INDEX(Z:Z,MATCH(I5892,$S:$S,0),1),Z$103),INDEX($BM$110:$BM$133,$A5892+1,1)*AF$11))</f>
        <v>247.17609999999999</v>
      </c>
      <c r="L5892" s="14">
        <f t="shared" ref="L5892:L5955" si="959">IF(D5892="Data Error","Data Error",IF($AF$5="a.",IFERROR(INDEX(AA:AA,MATCH(J5892,$S:$S,0),1),AA$103),INDEX($BM$140:$BM$163,$A5892+1,1)*AG$11))</f>
        <v>312.95960000000002</v>
      </c>
      <c r="M5892" s="10">
        <f>IF(C5892="Data Error","Data Error",IF(C5892&lt;=K5892,0,1-IFERROR(INDEX(BAAL!$C:$D,MATCH(ROUNDUP(C5892-K5892,0),BAAL!$B:$B,0),MATCH(LEFT(M$2,4),BAAL!$C$2:$D$2,0)),0)))</f>
        <v>0</v>
      </c>
      <c r="N5892" s="10">
        <f>IF(D5892="Data Error","Data Error",IF(D5892&lt;=L5892,0,1-IFERROR(INDEX(BAAL!$C:$D,MATCH(ROUNDUP(D5892-L5892,0),BAAL!$B:$B,0),MATCH(LEFT(N$2,4),BAAL!$C$2:$D$2,0)),0)))</f>
        <v>0</v>
      </c>
      <c r="O5892" s="41">
        <f t="shared" si="955"/>
        <v>1.6111934582421121E-3</v>
      </c>
      <c r="P5892" s="41">
        <f t="shared" si="956"/>
        <v>8.6045842262130821E-4</v>
      </c>
      <c r="Q5892" s="10">
        <f t="shared" ref="Q5892:Q5955" si="960">MONTH(B5892)</f>
        <v>9</v>
      </c>
      <c r="R5892" s="34"/>
    </row>
    <row r="5893" spans="1:18" x14ac:dyDescent="0.25">
      <c r="A5893" s="10">
        <f t="shared" si="951"/>
        <v>11</v>
      </c>
      <c r="B5893" s="4">
        <v>42250.458333333336</v>
      </c>
      <c r="C5893" s="2">
        <f>'[2]Hourly BAAL'!B5893</f>
        <v>0</v>
      </c>
      <c r="D5893" s="2">
        <f>'[2]Hourly BAAL'!C5893</f>
        <v>20.236799999999999</v>
      </c>
      <c r="E5893" s="3">
        <f>'[2]Hourly BAAL'!D5893</f>
        <v>0.39</v>
      </c>
      <c r="F5893" s="3">
        <f>'[2]Hourly BAAL'!E5893</f>
        <v>0.34</v>
      </c>
      <c r="G5893" s="31">
        <f t="shared" si="957"/>
        <v>323.4855</v>
      </c>
      <c r="H5893" s="31">
        <f t="shared" si="952"/>
        <v>577.55120000000011</v>
      </c>
      <c r="I5893" s="37">
        <f t="shared" si="953"/>
        <v>0.39</v>
      </c>
      <c r="J5893" s="37">
        <f t="shared" si="954"/>
        <v>0.34</v>
      </c>
      <c r="K5893" s="14">
        <f t="shared" si="958"/>
        <v>247.17609999999999</v>
      </c>
      <c r="L5893" s="14">
        <f t="shared" si="959"/>
        <v>312.95960000000002</v>
      </c>
      <c r="M5893" s="10">
        <f>IF(C5893="Data Error","Data Error",IF(C5893&lt;=K5893,0,1-IFERROR(INDEX(BAAL!$C:$D,MATCH(ROUNDUP(C5893-K5893,0),BAAL!$B:$B,0),MATCH(LEFT(M$2,4),BAAL!$C$2:$D$2,0)),0)))</f>
        <v>0</v>
      </c>
      <c r="N5893" s="10">
        <f>IF(D5893="Data Error","Data Error",IF(D5893&lt;=L5893,0,1-IFERROR(INDEX(BAAL!$C:$D,MATCH(ROUNDUP(D5893-L5893,0),BAAL!$B:$B,0),MATCH(LEFT(N$2,4),BAAL!$C$2:$D$2,0)),0)))</f>
        <v>0</v>
      </c>
      <c r="O5893" s="41">
        <f t="shared" si="955"/>
        <v>1.2092008242550463E-3</v>
      </c>
      <c r="P5893" s="41">
        <f t="shared" si="956"/>
        <v>6.5834541514507236E-4</v>
      </c>
      <c r="Q5893" s="10">
        <f t="shared" si="960"/>
        <v>9</v>
      </c>
      <c r="R5893" s="34"/>
    </row>
    <row r="5894" spans="1:18" x14ac:dyDescent="0.25">
      <c r="A5894" s="10">
        <f t="shared" si="951"/>
        <v>12</v>
      </c>
      <c r="B5894" s="4">
        <v>42250.5</v>
      </c>
      <c r="C5894" s="2">
        <f>'[2]Hourly BAAL'!B5894</f>
        <v>0</v>
      </c>
      <c r="D5894" s="2">
        <f>'[2]Hourly BAAL'!C5894</f>
        <v>24.007079999999998</v>
      </c>
      <c r="E5894" s="3">
        <f>'[2]Hourly BAAL'!D5894</f>
        <v>0.36</v>
      </c>
      <c r="F5894" s="3">
        <f>'[2]Hourly BAAL'!E5894</f>
        <v>0.28999999999999998</v>
      </c>
      <c r="G5894" s="31">
        <f t="shared" si="957"/>
        <v>298.60200000000003</v>
      </c>
      <c r="H5894" s="31">
        <f t="shared" si="952"/>
        <v>485.87092000000007</v>
      </c>
      <c r="I5894" s="37">
        <f t="shared" si="953"/>
        <v>0.36</v>
      </c>
      <c r="J5894" s="37">
        <f t="shared" si="954"/>
        <v>0.28999999999999998</v>
      </c>
      <c r="K5894" s="14">
        <f t="shared" si="958"/>
        <v>247.17609999999999</v>
      </c>
      <c r="L5894" s="14">
        <f t="shared" si="959"/>
        <v>312.95960000000002</v>
      </c>
      <c r="M5894" s="10">
        <f>IF(C5894="Data Error","Data Error",IF(C5894&lt;=K5894,0,1-IFERROR(INDEX(BAAL!$C:$D,MATCH(ROUNDUP(C5894-K5894,0),BAAL!$B:$B,0),MATCH(LEFT(M$2,4),BAAL!$C$2:$D$2,0)),0)))</f>
        <v>0</v>
      </c>
      <c r="N5894" s="10">
        <f>IF(D5894="Data Error","Data Error",IF(D5894&lt;=L5894,0,1-IFERROR(INDEX(BAAL!$C:$D,MATCH(ROUNDUP(D5894-L5894,0),BAAL!$B:$B,0),MATCH(LEFT(N$2,4),BAAL!$C$2:$D$2,0)),0)))</f>
        <v>0</v>
      </c>
      <c r="O5894" s="41">
        <f t="shared" si="955"/>
        <v>1.7602203642342214E-3</v>
      </c>
      <c r="P5894" s="41">
        <f t="shared" si="956"/>
        <v>4.1763031626818395E-4</v>
      </c>
      <c r="Q5894" s="10">
        <f t="shared" si="960"/>
        <v>9</v>
      </c>
      <c r="R5894" s="34"/>
    </row>
    <row r="5895" spans="1:18" x14ac:dyDescent="0.25">
      <c r="A5895" s="10">
        <f t="shared" si="951"/>
        <v>13</v>
      </c>
      <c r="B5895" s="4">
        <v>42250.541666666664</v>
      </c>
      <c r="C5895" s="2">
        <f>'[2]Hourly BAAL'!B5895</f>
        <v>0</v>
      </c>
      <c r="D5895" s="2">
        <f>'[2]Hourly BAAL'!C5895</f>
        <v>24.007079999999998</v>
      </c>
      <c r="E5895" s="3">
        <f>'[2]Hourly BAAL'!D5895</f>
        <v>0.3</v>
      </c>
      <c r="F5895" s="3">
        <f>'[2]Hourly BAAL'!E5895</f>
        <v>0.28999999999999998</v>
      </c>
      <c r="G5895" s="31">
        <f t="shared" si="957"/>
        <v>248.83500000000001</v>
      </c>
      <c r="H5895" s="31">
        <f t="shared" si="952"/>
        <v>485.87092000000007</v>
      </c>
      <c r="I5895" s="37">
        <f t="shared" si="953"/>
        <v>0.3</v>
      </c>
      <c r="J5895" s="37">
        <f t="shared" si="954"/>
        <v>0.28999999999999998</v>
      </c>
      <c r="K5895" s="14">
        <f t="shared" si="958"/>
        <v>247.17609999999999</v>
      </c>
      <c r="L5895" s="14">
        <f t="shared" si="959"/>
        <v>312.95960000000002</v>
      </c>
      <c r="M5895" s="10">
        <f>IF(C5895="Data Error","Data Error",IF(C5895&lt;=K5895,0,1-IFERROR(INDEX(BAAL!$C:$D,MATCH(ROUNDUP(C5895-K5895,0),BAAL!$B:$B,0),MATCH(LEFT(M$2,4),BAAL!$C$2:$D$2,0)),0)))</f>
        <v>0</v>
      </c>
      <c r="N5895" s="10">
        <f>IF(D5895="Data Error","Data Error",IF(D5895&lt;=L5895,0,1-IFERROR(INDEX(BAAL!$C:$D,MATCH(ROUNDUP(D5895-L5895,0),BAAL!$B:$B,0),MATCH(LEFT(N$2,4),BAAL!$C$2:$D$2,0)),0)))</f>
        <v>0</v>
      </c>
      <c r="O5895" s="41">
        <f t="shared" si="955"/>
        <v>3.1858909499094625E-3</v>
      </c>
      <c r="P5895" s="41">
        <f t="shared" si="956"/>
        <v>4.1763031626818395E-4</v>
      </c>
      <c r="Q5895" s="10">
        <f t="shared" si="960"/>
        <v>9</v>
      </c>
      <c r="R5895" s="34"/>
    </row>
    <row r="5896" spans="1:18" x14ac:dyDescent="0.25">
      <c r="A5896" s="10">
        <f t="shared" si="951"/>
        <v>14</v>
      </c>
      <c r="B5896" s="4">
        <v>42250.583333333336</v>
      </c>
      <c r="C5896" s="2">
        <f>'[2]Hourly BAAL'!B5896</f>
        <v>0</v>
      </c>
      <c r="D5896" s="2">
        <f>'[2]Hourly BAAL'!C5896</f>
        <v>0</v>
      </c>
      <c r="E5896" s="3">
        <f>'[2]Hourly BAAL'!D5896</f>
        <v>0.28000000000000003</v>
      </c>
      <c r="F5896" s="3">
        <f>'[2]Hourly BAAL'!E5896</f>
        <v>0.27</v>
      </c>
      <c r="G5896" s="31">
        <f t="shared" si="957"/>
        <v>232.24600000000004</v>
      </c>
      <c r="H5896" s="31">
        <f t="shared" si="952"/>
        <v>474.71400000000011</v>
      </c>
      <c r="I5896" s="37">
        <f t="shared" si="953"/>
        <v>0.28000000000000003</v>
      </c>
      <c r="J5896" s="37">
        <f t="shared" si="954"/>
        <v>0.27</v>
      </c>
      <c r="K5896" s="14">
        <f t="shared" si="958"/>
        <v>235.84600000000003</v>
      </c>
      <c r="L5896" s="14">
        <f t="shared" si="959"/>
        <v>312.95960000000002</v>
      </c>
      <c r="M5896" s="10">
        <f>IF(C5896="Data Error","Data Error",IF(C5896&lt;=K5896,0,1-IFERROR(INDEX(BAAL!$C:$D,MATCH(ROUNDUP(C5896-K5896,0),BAAL!$B:$B,0),MATCH(LEFT(M$2,4),BAAL!$C$2:$D$2,0)),0)))</f>
        <v>0</v>
      </c>
      <c r="N5896" s="10">
        <f>IF(D5896="Data Error","Data Error",IF(D5896&lt;=L5896,0,1-IFERROR(INDEX(BAAL!$C:$D,MATCH(ROUNDUP(D5896-L5896,0),BAAL!$B:$B,0),MATCH(LEFT(N$2,4),BAAL!$C$2:$D$2,0)),0)))</f>
        <v>0</v>
      </c>
      <c r="O5896" s="41">
        <f t="shared" si="955"/>
        <v>1.0544156505750311E-3</v>
      </c>
      <c r="P5896" s="41">
        <f t="shared" si="956"/>
        <v>1.0125689287705203E-3</v>
      </c>
      <c r="Q5896" s="10">
        <f t="shared" si="960"/>
        <v>9</v>
      </c>
      <c r="R5896" s="34"/>
    </row>
    <row r="5897" spans="1:18" x14ac:dyDescent="0.25">
      <c r="A5897" s="10">
        <f t="shared" si="951"/>
        <v>15</v>
      </c>
      <c r="B5897" s="4">
        <v>42250.625</v>
      </c>
      <c r="C5897" s="2">
        <f>'[2]Hourly BAAL'!B5897</f>
        <v>0</v>
      </c>
      <c r="D5897" s="2">
        <f>'[2]Hourly BAAL'!C5897</f>
        <v>0</v>
      </c>
      <c r="E5897" s="3">
        <f>'[2]Hourly BAAL'!D5897</f>
        <v>0.22</v>
      </c>
      <c r="F5897" s="3">
        <f>'[2]Hourly BAAL'!E5897</f>
        <v>0.28000000000000003</v>
      </c>
      <c r="G5897" s="31">
        <f t="shared" si="957"/>
        <v>182.47900000000001</v>
      </c>
      <c r="H5897" s="31">
        <f t="shared" si="952"/>
        <v>492.29600000000011</v>
      </c>
      <c r="I5897" s="37">
        <f t="shared" si="953"/>
        <v>0.22</v>
      </c>
      <c r="J5897" s="37">
        <f t="shared" si="954"/>
        <v>0.28000000000000003</v>
      </c>
      <c r="K5897" s="14">
        <f t="shared" si="958"/>
        <v>186.07900000000001</v>
      </c>
      <c r="L5897" s="14">
        <f t="shared" si="959"/>
        <v>312.95960000000002</v>
      </c>
      <c r="M5897" s="10">
        <f>IF(C5897="Data Error","Data Error",IF(C5897&lt;=K5897,0,1-IFERROR(INDEX(BAAL!$C:$D,MATCH(ROUNDUP(C5897-K5897,0),BAAL!$B:$B,0),MATCH(LEFT(M$2,4),BAAL!$C$2:$D$2,0)),0)))</f>
        <v>0</v>
      </c>
      <c r="N5897" s="10">
        <f>IF(D5897="Data Error","Data Error",IF(D5897&lt;=L5897,0,1-IFERROR(INDEX(BAAL!$C:$D,MATCH(ROUNDUP(D5897-L5897,0),BAAL!$B:$B,0),MATCH(LEFT(N$2,4),BAAL!$C$2:$D$2,0)),0)))</f>
        <v>0</v>
      </c>
      <c r="O5897" s="41">
        <f t="shared" si="955"/>
        <v>1.4689214461735462E-3</v>
      </c>
      <c r="P5897" s="41">
        <f t="shared" si="956"/>
        <v>6.0754372677849014E-4</v>
      </c>
      <c r="Q5897" s="10">
        <f t="shared" si="960"/>
        <v>9</v>
      </c>
      <c r="R5897" s="34"/>
    </row>
    <row r="5898" spans="1:18" x14ac:dyDescent="0.25">
      <c r="A5898" s="10">
        <f t="shared" si="951"/>
        <v>16</v>
      </c>
      <c r="B5898" s="4">
        <v>42250.666666666664</v>
      </c>
      <c r="C5898" s="2">
        <f>'[2]Hourly BAAL'!B5898</f>
        <v>24.125160000000001</v>
      </c>
      <c r="D5898" s="2">
        <f>'[2]Hourly BAAL'!C5898</f>
        <v>0</v>
      </c>
      <c r="E5898" s="3">
        <f>'[2]Hourly BAAL'!D5898</f>
        <v>0.24</v>
      </c>
      <c r="F5898" s="3">
        <f>'[2]Hourly BAAL'!E5898</f>
        <v>0.28999999999999998</v>
      </c>
      <c r="G5898" s="31">
        <f t="shared" si="957"/>
        <v>174.94284000000002</v>
      </c>
      <c r="H5898" s="31">
        <f t="shared" si="952"/>
        <v>509.87800000000004</v>
      </c>
      <c r="I5898" s="37">
        <f t="shared" si="953"/>
        <v>0.24</v>
      </c>
      <c r="J5898" s="37">
        <f t="shared" si="954"/>
        <v>0.28999999999999998</v>
      </c>
      <c r="K5898" s="14">
        <f t="shared" si="958"/>
        <v>202.66800000000001</v>
      </c>
      <c r="L5898" s="14">
        <f t="shared" si="959"/>
        <v>312.95960000000002</v>
      </c>
      <c r="M5898" s="10">
        <f>IF(C5898="Data Error","Data Error",IF(C5898&lt;=K5898,0,1-IFERROR(INDEX(BAAL!$C:$D,MATCH(ROUNDUP(C5898-K5898,0),BAAL!$B:$B,0),MATCH(LEFT(M$2,4),BAAL!$C$2:$D$2,0)),0)))</f>
        <v>0</v>
      </c>
      <c r="N5898" s="10">
        <f>IF(D5898="Data Error","Data Error",IF(D5898&lt;=L5898,0,1-IFERROR(INDEX(BAAL!$C:$D,MATCH(ROUNDUP(D5898-L5898,0),BAAL!$B:$B,0),MATCH(LEFT(N$2,4),BAAL!$C$2:$D$2,0)),0)))</f>
        <v>0</v>
      </c>
      <c r="O5898" s="41">
        <f t="shared" si="955"/>
        <v>3.7987981465689838E-4</v>
      </c>
      <c r="P5898" s="41">
        <f t="shared" si="956"/>
        <v>1.1621524015282686E-3</v>
      </c>
      <c r="Q5898" s="10">
        <f t="shared" si="960"/>
        <v>9</v>
      </c>
      <c r="R5898" s="34"/>
    </row>
    <row r="5899" spans="1:18" x14ac:dyDescent="0.25">
      <c r="A5899" s="10">
        <f t="shared" si="951"/>
        <v>17</v>
      </c>
      <c r="B5899" s="4">
        <v>42250.708333333336</v>
      </c>
      <c r="C5899" s="2">
        <f>'[2]Hourly BAAL'!B5899</f>
        <v>81.402000000000001</v>
      </c>
      <c r="D5899" s="2">
        <f>'[2]Hourly BAAL'!C5899</f>
        <v>0</v>
      </c>
      <c r="E5899" s="3">
        <f>'[2]Hourly BAAL'!D5899</f>
        <v>0.23</v>
      </c>
      <c r="F5899" s="3">
        <f>'[2]Hourly BAAL'!E5899</f>
        <v>0.25</v>
      </c>
      <c r="G5899" s="31">
        <f t="shared" si="957"/>
        <v>109.37150000000001</v>
      </c>
      <c r="H5899" s="31">
        <f t="shared" si="952"/>
        <v>439.55000000000007</v>
      </c>
      <c r="I5899" s="37">
        <f t="shared" si="953"/>
        <v>0.23</v>
      </c>
      <c r="J5899" s="37">
        <f t="shared" si="954"/>
        <v>0.25</v>
      </c>
      <c r="K5899" s="14">
        <f t="shared" si="958"/>
        <v>194.37350000000001</v>
      </c>
      <c r="L5899" s="14">
        <f t="shared" si="959"/>
        <v>312.95960000000002</v>
      </c>
      <c r="M5899" s="10">
        <f>IF(C5899="Data Error","Data Error",IF(C5899&lt;=K5899,0,1-IFERROR(INDEX(BAAL!$C:$D,MATCH(ROUNDUP(C5899-K5899,0),BAAL!$B:$B,0),MATCH(LEFT(M$2,4),BAAL!$C$2:$D$2,0)),0)))</f>
        <v>0</v>
      </c>
      <c r="N5899" s="10">
        <f>IF(D5899="Data Error","Data Error",IF(D5899&lt;=L5899,0,1-IFERROR(INDEX(BAAL!$C:$D,MATCH(ROUNDUP(D5899-L5899,0),BAAL!$B:$B,0),MATCH(LEFT(N$2,4),BAAL!$C$2:$D$2,0)),0)))</f>
        <v>0</v>
      </c>
      <c r="O5899" s="41">
        <f t="shared" si="955"/>
        <v>3.1201458490502905E-3</v>
      </c>
      <c r="P5899" s="41">
        <f t="shared" si="956"/>
        <v>4.9902839486431214E-4</v>
      </c>
      <c r="Q5899" s="10">
        <f t="shared" si="960"/>
        <v>9</v>
      </c>
      <c r="R5899" s="34"/>
    </row>
    <row r="5900" spans="1:18" x14ac:dyDescent="0.25">
      <c r="A5900" s="10">
        <f t="shared" si="951"/>
        <v>18</v>
      </c>
      <c r="B5900" s="4">
        <v>42250.75</v>
      </c>
      <c r="C5900" s="2">
        <f>'[2]Hourly BAAL'!B5900</f>
        <v>62.951160000000002</v>
      </c>
      <c r="D5900" s="2">
        <f>'[2]Hourly BAAL'!C5900</f>
        <v>0</v>
      </c>
      <c r="E5900" s="3">
        <f>'[2]Hourly BAAL'!D5900</f>
        <v>0.18</v>
      </c>
      <c r="F5900" s="3">
        <f>'[2]Hourly BAAL'!E5900</f>
        <v>0.37</v>
      </c>
      <c r="G5900" s="31">
        <f t="shared" si="957"/>
        <v>86.349840000000015</v>
      </c>
      <c r="H5900" s="31">
        <f t="shared" si="952"/>
        <v>650.53400000000011</v>
      </c>
      <c r="I5900" s="37">
        <f t="shared" si="953"/>
        <v>0.18</v>
      </c>
      <c r="J5900" s="37">
        <f t="shared" si="954"/>
        <v>0.37</v>
      </c>
      <c r="K5900" s="14">
        <f t="shared" si="958"/>
        <v>152.90100000000001</v>
      </c>
      <c r="L5900" s="14">
        <f t="shared" si="959"/>
        <v>312.95960000000002</v>
      </c>
      <c r="M5900" s="10">
        <f>IF(C5900="Data Error","Data Error",IF(C5900&lt;=K5900,0,1-IFERROR(INDEX(BAAL!$C:$D,MATCH(ROUNDUP(C5900-K5900,0),BAAL!$B:$B,0),MATCH(LEFT(M$2,4),BAAL!$C$2:$D$2,0)),0)))</f>
        <v>0</v>
      </c>
      <c r="N5900" s="10">
        <f>IF(D5900="Data Error","Data Error",IF(D5900&lt;=L5900,0,1-IFERROR(INDEX(BAAL!$C:$D,MATCH(ROUNDUP(D5900-L5900,0),BAAL!$B:$B,0),MATCH(LEFT(N$2,4),BAAL!$C$2:$D$2,0)),0)))</f>
        <v>0</v>
      </c>
      <c r="O5900" s="41">
        <f t="shared" si="955"/>
        <v>1.9775967746026293E-3</v>
      </c>
      <c r="P5900" s="41">
        <f t="shared" si="956"/>
        <v>1.2424396318380982E-3</v>
      </c>
      <c r="Q5900" s="10">
        <f t="shared" si="960"/>
        <v>9</v>
      </c>
      <c r="R5900" s="34"/>
    </row>
    <row r="5901" spans="1:18" x14ac:dyDescent="0.25">
      <c r="A5901" s="10">
        <f t="shared" si="951"/>
        <v>19</v>
      </c>
      <c r="B5901" s="4">
        <v>42250.791666666664</v>
      </c>
      <c r="C5901" s="2">
        <f>'[2]Hourly BAAL'!B5901</f>
        <v>15.080880000000001</v>
      </c>
      <c r="D5901" s="2">
        <f>'[2]Hourly BAAL'!C5901</f>
        <v>206.22767999999999</v>
      </c>
      <c r="E5901" s="3">
        <f>'[2]Hourly BAAL'!D5901</f>
        <v>0.15</v>
      </c>
      <c r="F5901" s="3">
        <f>'[2]Hourly BAAL'!E5901</f>
        <v>0.4</v>
      </c>
      <c r="G5901" s="31">
        <f t="shared" si="957"/>
        <v>109.33662000000001</v>
      </c>
      <c r="H5901" s="31">
        <f t="shared" si="952"/>
        <v>497.05232000000024</v>
      </c>
      <c r="I5901" s="37">
        <f t="shared" si="953"/>
        <v>0.15</v>
      </c>
      <c r="J5901" s="37">
        <f t="shared" si="954"/>
        <v>0.4</v>
      </c>
      <c r="K5901" s="14">
        <f t="shared" si="958"/>
        <v>128.01750000000001</v>
      </c>
      <c r="L5901" s="14">
        <f t="shared" si="959"/>
        <v>312.95960000000002</v>
      </c>
      <c r="M5901" s="10">
        <f>IF(C5901="Data Error","Data Error",IF(C5901&lt;=K5901,0,1-IFERROR(INDEX(BAAL!$C:$D,MATCH(ROUNDUP(C5901-K5901,0),BAAL!$B:$B,0),MATCH(LEFT(M$2,4),BAAL!$C$2:$D$2,0)),0)))</f>
        <v>0</v>
      </c>
      <c r="N5901" s="10">
        <f>IF(D5901="Data Error","Data Error",IF(D5901&lt;=L5901,0,1-IFERROR(INDEX(BAAL!$C:$D,MATCH(ROUNDUP(D5901-L5901,0),BAAL!$B:$B,0),MATCH(LEFT(N$2,4),BAAL!$C$2:$D$2,0)),0)))</f>
        <v>0</v>
      </c>
      <c r="O5901" s="41">
        <f t="shared" si="955"/>
        <v>9.3633680160885841E-5</v>
      </c>
      <c r="P5901" s="41">
        <f t="shared" si="956"/>
        <v>6.9983882086277526E-3</v>
      </c>
      <c r="Q5901" s="10">
        <f t="shared" si="960"/>
        <v>9</v>
      </c>
      <c r="R5901" s="34"/>
    </row>
    <row r="5902" spans="1:18" x14ac:dyDescent="0.25">
      <c r="A5902" s="10">
        <f t="shared" si="951"/>
        <v>20</v>
      </c>
      <c r="B5902" s="4">
        <v>42250.833333333336</v>
      </c>
      <c r="C5902" s="2">
        <f>'[2]Hourly BAAL'!B5902</f>
        <v>0</v>
      </c>
      <c r="D5902" s="2">
        <f>'[2]Hourly BAAL'!C5902</f>
        <v>267.97091999999998</v>
      </c>
      <c r="E5902" s="3">
        <f>'[2]Hourly BAAL'!D5902</f>
        <v>0.14000000000000001</v>
      </c>
      <c r="F5902" s="3">
        <f>'[2]Hourly BAAL'!E5902</f>
        <v>0.34</v>
      </c>
      <c r="G5902" s="31">
        <f t="shared" si="957"/>
        <v>116.12300000000002</v>
      </c>
      <c r="H5902" s="31">
        <f t="shared" si="952"/>
        <v>329.81708000000015</v>
      </c>
      <c r="I5902" s="37">
        <f t="shared" si="953"/>
        <v>0.14000000000000001</v>
      </c>
      <c r="J5902" s="37">
        <f t="shared" si="954"/>
        <v>0.34</v>
      </c>
      <c r="K5902" s="14">
        <f t="shared" si="958"/>
        <v>119.72300000000001</v>
      </c>
      <c r="L5902" s="14">
        <f t="shared" si="959"/>
        <v>312.95960000000002</v>
      </c>
      <c r="M5902" s="10">
        <f>IF(C5902="Data Error","Data Error",IF(C5902&lt;=K5902,0,1-IFERROR(INDEX(BAAL!$C:$D,MATCH(ROUNDUP(C5902-K5902,0),BAAL!$B:$B,0),MATCH(LEFT(M$2,4),BAAL!$C$2:$D$2,0)),0)))</f>
        <v>0</v>
      </c>
      <c r="N5902" s="10">
        <f>IF(D5902="Data Error","Data Error",IF(D5902&lt;=L5902,0,1-IFERROR(INDEX(BAAL!$C:$D,MATCH(ROUNDUP(D5902-L5902,0),BAAL!$B:$B,0),MATCH(LEFT(N$2,4),BAAL!$C$2:$D$2,0)),0)))</f>
        <v>0</v>
      </c>
      <c r="O5902" s="41">
        <f t="shared" si="955"/>
        <v>9.3116509259445019E-4</v>
      </c>
      <c r="P5902" s="41">
        <f t="shared" si="956"/>
        <v>1.3281152923860604E-2</v>
      </c>
      <c r="Q5902" s="10">
        <f t="shared" si="960"/>
        <v>9</v>
      </c>
      <c r="R5902" s="34"/>
    </row>
    <row r="5903" spans="1:18" x14ac:dyDescent="0.25">
      <c r="A5903" s="10">
        <f t="shared" si="951"/>
        <v>21</v>
      </c>
      <c r="B5903" s="4">
        <v>42250.875</v>
      </c>
      <c r="C5903" s="2">
        <f>'[2]Hourly BAAL'!B5903</f>
        <v>2.9446799999999902</v>
      </c>
      <c r="D5903" s="2">
        <f>'[2]Hourly BAAL'!C5903</f>
        <v>0</v>
      </c>
      <c r="E5903" s="3">
        <f>'[2]Hourly BAAL'!D5903</f>
        <v>0.2</v>
      </c>
      <c r="F5903" s="3">
        <f>'[2]Hourly BAAL'!E5903</f>
        <v>0.21</v>
      </c>
      <c r="G5903" s="31">
        <f t="shared" si="957"/>
        <v>162.94532000000004</v>
      </c>
      <c r="H5903" s="31">
        <f t="shared" si="952"/>
        <v>369.22200000000004</v>
      </c>
      <c r="I5903" s="37">
        <f t="shared" si="953"/>
        <v>0.2</v>
      </c>
      <c r="J5903" s="37">
        <f t="shared" si="954"/>
        <v>0.21</v>
      </c>
      <c r="K5903" s="14">
        <f t="shared" si="958"/>
        <v>169.49</v>
      </c>
      <c r="L5903" s="14">
        <f t="shared" si="959"/>
        <v>312.95960000000002</v>
      </c>
      <c r="M5903" s="10">
        <f>IF(C5903="Data Error","Data Error",IF(C5903&lt;=K5903,0,1-IFERROR(INDEX(BAAL!$C:$D,MATCH(ROUNDUP(C5903-K5903,0),BAAL!$B:$B,0),MATCH(LEFT(M$2,4),BAAL!$C$2:$D$2,0)),0)))</f>
        <v>0</v>
      </c>
      <c r="N5903" s="10">
        <f>IF(D5903="Data Error","Data Error",IF(D5903&lt;=L5903,0,1-IFERROR(INDEX(BAAL!$C:$D,MATCH(ROUNDUP(D5903-L5903,0),BAAL!$B:$B,0),MATCH(LEFT(N$2,4),BAAL!$C$2:$D$2,0)),0)))</f>
        <v>0</v>
      </c>
      <c r="O5903" s="41">
        <f t="shared" si="955"/>
        <v>1.8470504739526074E-3</v>
      </c>
      <c r="P5903" s="41">
        <f t="shared" si="956"/>
        <v>5.8222256632021324E-4</v>
      </c>
      <c r="Q5903" s="10">
        <f t="shared" si="960"/>
        <v>9</v>
      </c>
      <c r="R5903" s="34"/>
    </row>
    <row r="5904" spans="1:18" x14ac:dyDescent="0.25">
      <c r="A5904" s="10">
        <f t="shared" si="951"/>
        <v>22</v>
      </c>
      <c r="B5904" s="4">
        <v>42250.916666666664</v>
      </c>
      <c r="C5904" s="2">
        <f>'[2]Hourly BAAL'!B5904</f>
        <v>0</v>
      </c>
      <c r="D5904" s="2">
        <f>'[2]Hourly BAAL'!C5904</f>
        <v>0</v>
      </c>
      <c r="E5904" s="3">
        <f>'[2]Hourly BAAL'!D5904</f>
        <v>0.17</v>
      </c>
      <c r="F5904" s="3">
        <f>'[2]Hourly BAAL'!E5904</f>
        <v>0.18</v>
      </c>
      <c r="G5904" s="31">
        <f t="shared" si="957"/>
        <v>141.00650000000002</v>
      </c>
      <c r="H5904" s="31">
        <f t="shared" si="952"/>
        <v>316.47600000000006</v>
      </c>
      <c r="I5904" s="37">
        <f t="shared" si="953"/>
        <v>0.17</v>
      </c>
      <c r="J5904" s="37">
        <f t="shared" si="954"/>
        <v>0.18</v>
      </c>
      <c r="K5904" s="14">
        <f t="shared" si="958"/>
        <v>144.60650000000001</v>
      </c>
      <c r="L5904" s="14">
        <f t="shared" si="959"/>
        <v>312.95960000000002</v>
      </c>
      <c r="M5904" s="10">
        <f>IF(C5904="Data Error","Data Error",IF(C5904&lt;=K5904,0,1-IFERROR(INDEX(BAAL!$C:$D,MATCH(ROUNDUP(C5904-K5904,0),BAAL!$B:$B,0),MATCH(LEFT(M$2,4),BAAL!$C$2:$D$2,0)),0)))</f>
        <v>0</v>
      </c>
      <c r="N5904" s="10">
        <f>IF(D5904="Data Error","Data Error",IF(D5904&lt;=L5904,0,1-IFERROR(INDEX(BAAL!$C:$D,MATCH(ROUNDUP(D5904-L5904,0),BAAL!$B:$B,0),MATCH(LEFT(N$2,4),BAAL!$C$2:$D$2,0)),0)))</f>
        <v>0</v>
      </c>
      <c r="O5904" s="41">
        <f t="shared" si="955"/>
        <v>1.2802706943635532E-3</v>
      </c>
      <c r="P5904" s="41">
        <f t="shared" si="956"/>
        <v>6.2476372897675512E-4</v>
      </c>
      <c r="Q5904" s="10">
        <f t="shared" si="960"/>
        <v>9</v>
      </c>
      <c r="R5904" s="34"/>
    </row>
    <row r="5905" spans="1:18" x14ac:dyDescent="0.25">
      <c r="A5905" s="10">
        <f t="shared" si="951"/>
        <v>23</v>
      </c>
      <c r="B5905" s="4">
        <v>42250.958333333336</v>
      </c>
      <c r="C5905" s="2">
        <f>'[2]Hourly BAAL'!B5905</f>
        <v>0</v>
      </c>
      <c r="D5905" s="2">
        <f>'[2]Hourly BAAL'!C5905</f>
        <v>14.74812</v>
      </c>
      <c r="E5905" s="3">
        <f>'[2]Hourly BAAL'!D5905</f>
        <v>0.22</v>
      </c>
      <c r="F5905" s="3">
        <f>'[2]Hourly BAAL'!E5905</f>
        <v>0.21</v>
      </c>
      <c r="G5905" s="31">
        <f t="shared" si="957"/>
        <v>182.47900000000001</v>
      </c>
      <c r="H5905" s="31">
        <f t="shared" si="952"/>
        <v>354.47388000000001</v>
      </c>
      <c r="I5905" s="37">
        <f t="shared" si="953"/>
        <v>0.22</v>
      </c>
      <c r="J5905" s="37">
        <f t="shared" si="954"/>
        <v>0.21</v>
      </c>
      <c r="K5905" s="14">
        <f t="shared" si="958"/>
        <v>186.07900000000001</v>
      </c>
      <c r="L5905" s="14">
        <f t="shared" si="959"/>
        <v>312.95960000000002</v>
      </c>
      <c r="M5905" s="10">
        <f>IF(C5905="Data Error","Data Error",IF(C5905&lt;=K5905,0,1-IFERROR(INDEX(BAAL!$C:$D,MATCH(ROUNDUP(C5905-K5905,0),BAAL!$B:$B,0),MATCH(LEFT(M$2,4),BAAL!$C$2:$D$2,0)),0)))</f>
        <v>0</v>
      </c>
      <c r="N5905" s="10">
        <f>IF(D5905="Data Error","Data Error",IF(D5905&lt;=L5905,0,1-IFERROR(INDEX(BAAL!$C:$D,MATCH(ROUNDUP(D5905-L5905,0),BAAL!$B:$B,0),MATCH(LEFT(N$2,4),BAAL!$C$2:$D$2,0)),0)))</f>
        <v>0</v>
      </c>
      <c r="O5905" s="41">
        <f t="shared" si="955"/>
        <v>1.4689214461735462E-3</v>
      </c>
      <c r="P5905" s="41">
        <f t="shared" si="956"/>
        <v>2.4778210606840107E-4</v>
      </c>
      <c r="Q5905" s="10">
        <f t="shared" si="960"/>
        <v>9</v>
      </c>
      <c r="R5905" s="34"/>
    </row>
    <row r="5906" spans="1:18" x14ac:dyDescent="0.25">
      <c r="A5906" s="10">
        <f t="shared" si="951"/>
        <v>0</v>
      </c>
      <c r="B5906" s="1">
        <v>42251</v>
      </c>
      <c r="C5906" s="2">
        <f>'[2]Hourly BAAL'!B5906</f>
        <v>0</v>
      </c>
      <c r="D5906" s="2">
        <f>'[2]Hourly BAAL'!C5906</f>
        <v>33.67512</v>
      </c>
      <c r="E5906" s="3">
        <f>'[2]Hourly BAAL'!D5906</f>
        <v>0.17</v>
      </c>
      <c r="F5906" s="3">
        <f>'[2]Hourly BAAL'!E5906</f>
        <v>0.23</v>
      </c>
      <c r="G5906" s="31">
        <f t="shared" si="957"/>
        <v>141.00650000000002</v>
      </c>
      <c r="H5906" s="31">
        <f t="shared" si="952"/>
        <v>370.71088000000009</v>
      </c>
      <c r="I5906" s="37">
        <f t="shared" si="953"/>
        <v>0.17</v>
      </c>
      <c r="J5906" s="37">
        <f t="shared" si="954"/>
        <v>0.23</v>
      </c>
      <c r="K5906" s="14">
        <f t="shared" si="958"/>
        <v>144.60650000000001</v>
      </c>
      <c r="L5906" s="14">
        <f t="shared" si="959"/>
        <v>312.95960000000002</v>
      </c>
      <c r="M5906" s="10">
        <f>IF(C5906="Data Error","Data Error",IF(C5906&lt;=K5906,0,1-IFERROR(INDEX(BAAL!$C:$D,MATCH(ROUNDUP(C5906-K5906,0),BAAL!$B:$B,0),MATCH(LEFT(M$2,4),BAAL!$C$2:$D$2,0)),0)))</f>
        <v>0</v>
      </c>
      <c r="N5906" s="10">
        <f>IF(D5906="Data Error","Data Error",IF(D5906&lt;=L5906,0,1-IFERROR(INDEX(BAAL!$C:$D,MATCH(ROUNDUP(D5906-L5906,0),BAAL!$B:$B,0),MATCH(LEFT(N$2,4),BAAL!$C$2:$D$2,0)),0)))</f>
        <v>0</v>
      </c>
      <c r="O5906" s="41">
        <f t="shared" si="955"/>
        <v>1.2802706943635532E-3</v>
      </c>
      <c r="P5906" s="41">
        <f t="shared" si="956"/>
        <v>4.2800404994379521E-5</v>
      </c>
      <c r="Q5906" s="10">
        <f t="shared" si="960"/>
        <v>9</v>
      </c>
      <c r="R5906" s="34"/>
    </row>
    <row r="5907" spans="1:18" x14ac:dyDescent="0.25">
      <c r="A5907" s="10">
        <f t="shared" si="951"/>
        <v>1</v>
      </c>
      <c r="B5907" s="4">
        <v>42251.041666666664</v>
      </c>
      <c r="C5907" s="2">
        <f>'[2]Hourly BAAL'!B5907</f>
        <v>0</v>
      </c>
      <c r="D5907" s="2">
        <f>'[2]Hourly BAAL'!C5907</f>
        <v>80.558999999999997</v>
      </c>
      <c r="E5907" s="3">
        <f>'[2]Hourly BAAL'!D5907</f>
        <v>0.15</v>
      </c>
      <c r="F5907" s="3">
        <f>'[2]Hourly BAAL'!E5907</f>
        <v>0.23</v>
      </c>
      <c r="G5907" s="31">
        <f t="shared" si="957"/>
        <v>124.4175</v>
      </c>
      <c r="H5907" s="31">
        <f t="shared" si="952"/>
        <v>323.82700000000011</v>
      </c>
      <c r="I5907" s="37">
        <f t="shared" si="953"/>
        <v>0.15</v>
      </c>
      <c r="J5907" s="37">
        <f t="shared" si="954"/>
        <v>0.23</v>
      </c>
      <c r="K5907" s="14">
        <f t="shared" si="958"/>
        <v>128.01750000000001</v>
      </c>
      <c r="L5907" s="14">
        <f t="shared" si="959"/>
        <v>312.95960000000002</v>
      </c>
      <c r="M5907" s="10">
        <f>IF(C5907="Data Error","Data Error",IF(C5907&lt;=K5907,0,1-IFERROR(INDEX(BAAL!$C:$D,MATCH(ROUNDUP(C5907-K5907,0),BAAL!$B:$B,0),MATCH(LEFT(M$2,4),BAAL!$C$2:$D$2,0)),0)))</f>
        <v>0</v>
      </c>
      <c r="N5907" s="10">
        <f>IF(D5907="Data Error","Data Error",IF(D5907&lt;=L5907,0,1-IFERROR(INDEX(BAAL!$C:$D,MATCH(ROUNDUP(D5907-L5907,0),BAAL!$B:$B,0),MATCH(LEFT(N$2,4),BAAL!$C$2:$D$2,0)),0)))</f>
        <v>0</v>
      </c>
      <c r="O5907" s="41">
        <f t="shared" si="955"/>
        <v>7.7608113918421697E-4</v>
      </c>
      <c r="P5907" s="41">
        <f t="shared" si="956"/>
        <v>4.0496081511517192E-4</v>
      </c>
      <c r="Q5907" s="10">
        <f t="shared" si="960"/>
        <v>9</v>
      </c>
      <c r="R5907" s="34"/>
    </row>
    <row r="5908" spans="1:18" x14ac:dyDescent="0.25">
      <c r="A5908" s="10">
        <f t="shared" si="951"/>
        <v>2</v>
      </c>
      <c r="B5908" s="4">
        <v>42251.083333333336</v>
      </c>
      <c r="C5908" s="2">
        <f>'[2]Hourly BAAL'!B5908</f>
        <v>0</v>
      </c>
      <c r="D5908" s="2">
        <f>'[2]Hourly BAAL'!C5908</f>
        <v>0</v>
      </c>
      <c r="E5908" s="3">
        <f>'[2]Hourly BAAL'!D5908</f>
        <v>0.17</v>
      </c>
      <c r="F5908" s="3">
        <f>'[2]Hourly BAAL'!E5908</f>
        <v>0.22</v>
      </c>
      <c r="G5908" s="31">
        <f t="shared" si="957"/>
        <v>141.00650000000002</v>
      </c>
      <c r="H5908" s="31">
        <f t="shared" si="952"/>
        <v>386.80400000000009</v>
      </c>
      <c r="I5908" s="37">
        <f t="shared" si="953"/>
        <v>0.17</v>
      </c>
      <c r="J5908" s="37">
        <f t="shared" si="954"/>
        <v>0.22</v>
      </c>
      <c r="K5908" s="14">
        <f t="shared" si="958"/>
        <v>144.60650000000001</v>
      </c>
      <c r="L5908" s="14">
        <f t="shared" si="959"/>
        <v>312.95960000000002</v>
      </c>
      <c r="M5908" s="10">
        <f>IF(C5908="Data Error","Data Error",IF(C5908&lt;=K5908,0,1-IFERROR(INDEX(BAAL!$C:$D,MATCH(ROUNDUP(C5908-K5908,0),BAAL!$B:$B,0),MATCH(LEFT(M$2,4),BAAL!$C$2:$D$2,0)),0)))</f>
        <v>0</v>
      </c>
      <c r="N5908" s="10">
        <f>IF(D5908="Data Error","Data Error",IF(D5908&lt;=L5908,0,1-IFERROR(INDEX(BAAL!$C:$D,MATCH(ROUNDUP(D5908-L5908,0),BAAL!$B:$B,0),MATCH(LEFT(N$2,4),BAAL!$C$2:$D$2,0)),0)))</f>
        <v>0</v>
      </c>
      <c r="O5908" s="41">
        <f t="shared" si="955"/>
        <v>1.2802706943635532E-3</v>
      </c>
      <c r="P5908" s="41">
        <f t="shared" si="956"/>
        <v>5.2085737963455069E-4</v>
      </c>
      <c r="Q5908" s="10">
        <f t="shared" si="960"/>
        <v>9</v>
      </c>
      <c r="R5908" s="34"/>
    </row>
    <row r="5909" spans="1:18" x14ac:dyDescent="0.25">
      <c r="A5909" s="10">
        <f t="shared" si="951"/>
        <v>3</v>
      </c>
      <c r="B5909" s="4">
        <v>42251.125</v>
      </c>
      <c r="C5909" s="2">
        <f>'[2]Hourly BAAL'!B5909</f>
        <v>0</v>
      </c>
      <c r="D5909" s="2">
        <f>'[2]Hourly BAAL'!C5909</f>
        <v>44.263800000000003</v>
      </c>
      <c r="E5909" s="3">
        <f>'[2]Hourly BAAL'!D5909</f>
        <v>0.19</v>
      </c>
      <c r="F5909" s="3">
        <f>'[2]Hourly BAAL'!E5909</f>
        <v>0.24</v>
      </c>
      <c r="G5909" s="31">
        <f t="shared" si="957"/>
        <v>157.59550000000002</v>
      </c>
      <c r="H5909" s="31">
        <f t="shared" si="952"/>
        <v>377.70420000000007</v>
      </c>
      <c r="I5909" s="37">
        <f t="shared" si="953"/>
        <v>0.19</v>
      </c>
      <c r="J5909" s="37">
        <f t="shared" si="954"/>
        <v>0.24</v>
      </c>
      <c r="K5909" s="14">
        <f t="shared" si="958"/>
        <v>161.19550000000001</v>
      </c>
      <c r="L5909" s="14">
        <f t="shared" si="959"/>
        <v>312.95960000000002</v>
      </c>
      <c r="M5909" s="10">
        <f>IF(C5909="Data Error","Data Error",IF(C5909&lt;=K5909,0,1-IFERROR(INDEX(BAAL!$C:$D,MATCH(ROUNDUP(C5909-K5909,0),BAAL!$B:$B,0),MATCH(LEFT(M$2,4),BAAL!$C$2:$D$2,0)),0)))</f>
        <v>0</v>
      </c>
      <c r="N5909" s="10">
        <f>IF(D5909="Data Error","Data Error",IF(D5909&lt;=L5909,0,1-IFERROR(INDEX(BAAL!$C:$D,MATCH(ROUNDUP(D5909-L5909,0),BAAL!$B:$B,0),MATCH(LEFT(N$2,4),BAAL!$C$2:$D$2,0)),0)))</f>
        <v>0</v>
      </c>
      <c r="O5909" s="41">
        <f t="shared" si="955"/>
        <v>1.2310471829309081E-3</v>
      </c>
      <c r="P5909" s="41">
        <f t="shared" si="956"/>
        <v>4.0986686242254832E-8</v>
      </c>
      <c r="Q5909" s="10">
        <f t="shared" si="960"/>
        <v>9</v>
      </c>
      <c r="R5909" s="34"/>
    </row>
    <row r="5910" spans="1:18" x14ac:dyDescent="0.25">
      <c r="A5910" s="10">
        <f t="shared" si="951"/>
        <v>4</v>
      </c>
      <c r="B5910" s="4">
        <v>42251.166666666664</v>
      </c>
      <c r="C5910" s="2">
        <f>'[2]Hourly BAAL'!B5910</f>
        <v>0</v>
      </c>
      <c r="D5910" s="2">
        <f>'[2]Hourly BAAL'!C5910</f>
        <v>65.18244</v>
      </c>
      <c r="E5910" s="3">
        <f>'[2]Hourly BAAL'!D5910</f>
        <v>0.18</v>
      </c>
      <c r="F5910" s="3">
        <f>'[2]Hourly BAAL'!E5910</f>
        <v>0.25</v>
      </c>
      <c r="G5910" s="31">
        <f t="shared" si="957"/>
        <v>149.30100000000002</v>
      </c>
      <c r="H5910" s="31">
        <f t="shared" si="952"/>
        <v>374.36756000000008</v>
      </c>
      <c r="I5910" s="37">
        <f t="shared" si="953"/>
        <v>0.18</v>
      </c>
      <c r="J5910" s="37">
        <f t="shared" si="954"/>
        <v>0.25</v>
      </c>
      <c r="K5910" s="14">
        <f t="shared" si="958"/>
        <v>152.90100000000001</v>
      </c>
      <c r="L5910" s="14">
        <f t="shared" si="959"/>
        <v>312.95960000000002</v>
      </c>
      <c r="M5910" s="10">
        <f>IF(C5910="Data Error","Data Error",IF(C5910&lt;=K5910,0,1-IFERROR(INDEX(BAAL!$C:$D,MATCH(ROUNDUP(C5910-K5910,0),BAAL!$B:$B,0),MATCH(LEFT(M$2,4),BAAL!$C$2:$D$2,0)),0)))</f>
        <v>0</v>
      </c>
      <c r="N5910" s="10">
        <f>IF(D5910="Data Error","Data Error",IF(D5910&lt;=L5910,0,1-IFERROR(INDEX(BAAL!$C:$D,MATCH(ROUNDUP(D5910-L5910,0),BAAL!$B:$B,0),MATCH(LEFT(N$2,4),BAAL!$C$2:$D$2,0)),0)))</f>
        <v>0</v>
      </c>
      <c r="O5910" s="41">
        <f t="shared" si="955"/>
        <v>9.8752336629452696E-4</v>
      </c>
      <c r="P5910" s="41">
        <f t="shared" si="956"/>
        <v>2.1710401043991282E-4</v>
      </c>
      <c r="Q5910" s="10">
        <f t="shared" si="960"/>
        <v>9</v>
      </c>
      <c r="R5910" s="34"/>
    </row>
    <row r="5911" spans="1:18" x14ac:dyDescent="0.25">
      <c r="A5911" s="10">
        <f t="shared" si="951"/>
        <v>5</v>
      </c>
      <c r="B5911" s="4">
        <v>42251.208333333336</v>
      </c>
      <c r="C5911" s="2">
        <f>'[2]Hourly BAAL'!B5911</f>
        <v>58.438560000000003</v>
      </c>
      <c r="D5911" s="2">
        <f>'[2]Hourly BAAL'!C5911</f>
        <v>65.18244</v>
      </c>
      <c r="E5911" s="3">
        <f>'[2]Hourly BAAL'!D5911</f>
        <v>0.18</v>
      </c>
      <c r="F5911" s="3">
        <f>'[2]Hourly BAAL'!E5911</f>
        <v>0.26</v>
      </c>
      <c r="G5911" s="31">
        <f t="shared" si="957"/>
        <v>90.862440000000021</v>
      </c>
      <c r="H5911" s="31">
        <f t="shared" si="952"/>
        <v>391.94956000000008</v>
      </c>
      <c r="I5911" s="37">
        <f t="shared" si="953"/>
        <v>0.18</v>
      </c>
      <c r="J5911" s="37">
        <f t="shared" si="954"/>
        <v>0.26</v>
      </c>
      <c r="K5911" s="14">
        <f t="shared" si="958"/>
        <v>152.90100000000001</v>
      </c>
      <c r="L5911" s="14">
        <f t="shared" si="959"/>
        <v>312.95960000000002</v>
      </c>
      <c r="M5911" s="10">
        <f>IF(C5911="Data Error","Data Error",IF(C5911&lt;=K5911,0,1-IFERROR(INDEX(BAAL!$C:$D,MATCH(ROUNDUP(C5911-K5911,0),BAAL!$B:$B,0),MATCH(LEFT(M$2,4),BAAL!$C$2:$D$2,0)),0)))</f>
        <v>0</v>
      </c>
      <c r="N5911" s="10">
        <f>IF(D5911="Data Error","Data Error",IF(D5911&lt;=L5911,0,1-IFERROR(INDEX(BAAL!$C:$D,MATCH(ROUNDUP(D5911-L5911,0),BAAL!$B:$B,0),MATCH(LEFT(N$2,4),BAAL!$C$2:$D$2,0)),0)))</f>
        <v>0</v>
      </c>
      <c r="O5911" s="41">
        <f t="shared" si="955"/>
        <v>1.5233179413887906E-3</v>
      </c>
      <c r="P5911" s="41">
        <f t="shared" si="956"/>
        <v>4.0522186848492051E-6</v>
      </c>
      <c r="Q5911" s="10">
        <f t="shared" si="960"/>
        <v>9</v>
      </c>
      <c r="R5911" s="34"/>
    </row>
    <row r="5912" spans="1:18" x14ac:dyDescent="0.25">
      <c r="A5912" s="10">
        <f t="shared" si="951"/>
        <v>6</v>
      </c>
      <c r="B5912" s="4">
        <v>42251.25</v>
      </c>
      <c r="C5912" s="2">
        <f>'[2]Hourly BAAL'!B5912</f>
        <v>76.895880000000005</v>
      </c>
      <c r="D5912" s="2">
        <f>'[2]Hourly BAAL'!C5912</f>
        <v>36.860759999999999</v>
      </c>
      <c r="E5912" s="3">
        <f>'[2]Hourly BAAL'!D5912</f>
        <v>0.15</v>
      </c>
      <c r="F5912" s="3">
        <f>'[2]Hourly BAAL'!E5912</f>
        <v>0.23</v>
      </c>
      <c r="G5912" s="31">
        <f t="shared" si="957"/>
        <v>47.521619999999999</v>
      </c>
      <c r="H5912" s="31">
        <f t="shared" si="952"/>
        <v>367.52524000000005</v>
      </c>
      <c r="I5912" s="37">
        <f t="shared" si="953"/>
        <v>0.15</v>
      </c>
      <c r="J5912" s="37">
        <f t="shared" si="954"/>
        <v>0.23</v>
      </c>
      <c r="K5912" s="14">
        <f t="shared" si="958"/>
        <v>128.01750000000001</v>
      </c>
      <c r="L5912" s="14">
        <f t="shared" si="959"/>
        <v>312.95960000000002</v>
      </c>
      <c r="M5912" s="10">
        <f>IF(C5912="Data Error","Data Error",IF(C5912&lt;=K5912,0,1-IFERROR(INDEX(BAAL!$C:$D,MATCH(ROUNDUP(C5912-K5912,0),BAAL!$B:$B,0),MATCH(LEFT(M$2,4),BAAL!$C$2:$D$2,0)),0)))</f>
        <v>0</v>
      </c>
      <c r="N5912" s="10">
        <f>IF(D5912="Data Error","Data Error",IF(D5912&lt;=L5912,0,1-IFERROR(INDEX(BAAL!$C:$D,MATCH(ROUNDUP(D5912-L5912,0),BAAL!$B:$B,0),MATCH(LEFT(N$2,4),BAAL!$C$2:$D$2,0)),0)))</f>
        <v>0</v>
      </c>
      <c r="O5912" s="41">
        <f t="shared" si="955"/>
        <v>4.2053717991389411E-3</v>
      </c>
      <c r="P5912" s="41">
        <f t="shared" si="956"/>
        <v>2.2375984671701207E-5</v>
      </c>
      <c r="Q5912" s="10">
        <f t="shared" si="960"/>
        <v>9</v>
      </c>
      <c r="R5912" s="34"/>
    </row>
    <row r="5913" spans="1:18" x14ac:dyDescent="0.25">
      <c r="A5913" s="10">
        <f t="shared" si="951"/>
        <v>7</v>
      </c>
      <c r="B5913" s="4">
        <v>42251.291666666664</v>
      </c>
      <c r="C5913" s="2">
        <f>'[2]Hourly BAAL'!B5913</f>
        <v>38.411160000000002</v>
      </c>
      <c r="D5913" s="2">
        <f>'[2]Hourly BAAL'!C5913</f>
        <v>82.328519999999997</v>
      </c>
      <c r="E5913" s="3">
        <f>'[2]Hourly BAAL'!D5913</f>
        <v>0.08</v>
      </c>
      <c r="F5913" s="3">
        <f>'[2]Hourly BAAL'!E5913</f>
        <v>0.23</v>
      </c>
      <c r="G5913" s="31">
        <f t="shared" si="957"/>
        <v>27.944840000000006</v>
      </c>
      <c r="H5913" s="31">
        <f t="shared" si="952"/>
        <v>322.05748000000006</v>
      </c>
      <c r="I5913" s="37">
        <f t="shared" si="953"/>
        <v>0.08</v>
      </c>
      <c r="J5913" s="37">
        <f t="shared" si="954"/>
        <v>0.23</v>
      </c>
      <c r="K5913" s="14">
        <f t="shared" si="958"/>
        <v>69.956000000000003</v>
      </c>
      <c r="L5913" s="14">
        <f t="shared" si="959"/>
        <v>312.95960000000002</v>
      </c>
      <c r="M5913" s="10">
        <f>IF(C5913="Data Error","Data Error",IF(C5913&lt;=K5913,0,1-IFERROR(INDEX(BAAL!$C:$D,MATCH(ROUNDUP(C5913-K5913,0),BAAL!$B:$B,0),MATCH(LEFT(M$2,4),BAAL!$C$2:$D$2,0)),0)))</f>
        <v>0</v>
      </c>
      <c r="N5913" s="10">
        <f>IF(D5913="Data Error","Data Error",IF(D5913&lt;=L5913,0,1-IFERROR(INDEX(BAAL!$C:$D,MATCH(ROUNDUP(D5913-L5913,0),BAAL!$B:$B,0),MATCH(LEFT(N$2,4),BAAL!$C$2:$D$2,0)),0)))</f>
        <v>0</v>
      </c>
      <c r="O5913" s="41">
        <f t="shared" si="955"/>
        <v>6.4584560201194955E-4</v>
      </c>
      <c r="P5913" s="41">
        <f t="shared" si="956"/>
        <v>4.4648013799114745E-4</v>
      </c>
      <c r="Q5913" s="10">
        <f t="shared" si="960"/>
        <v>9</v>
      </c>
      <c r="R5913" s="34"/>
    </row>
    <row r="5914" spans="1:18" x14ac:dyDescent="0.25">
      <c r="A5914" s="10">
        <f t="shared" si="951"/>
        <v>8</v>
      </c>
      <c r="B5914" s="4">
        <v>42251.333333333336</v>
      </c>
      <c r="C5914" s="2">
        <f>'[2]Hourly BAAL'!B5914</f>
        <v>41.893560000000001</v>
      </c>
      <c r="D5914" s="2">
        <f>'[2]Hourly BAAL'!C5914</f>
        <v>82.685400000000001</v>
      </c>
      <c r="E5914" s="3">
        <f>'[2]Hourly BAAL'!D5914</f>
        <v>0.06</v>
      </c>
      <c r="F5914" s="3">
        <f>'[2]Hourly BAAL'!E5914</f>
        <v>0.25</v>
      </c>
      <c r="G5914" s="31">
        <f t="shared" si="957"/>
        <v>7.8734400000000022</v>
      </c>
      <c r="H5914" s="31">
        <f t="shared" si="952"/>
        <v>356.86460000000005</v>
      </c>
      <c r="I5914" s="37">
        <f t="shared" si="953"/>
        <v>0.06</v>
      </c>
      <c r="J5914" s="37">
        <f t="shared" si="954"/>
        <v>0.25</v>
      </c>
      <c r="K5914" s="14">
        <f t="shared" si="958"/>
        <v>53.367000000000004</v>
      </c>
      <c r="L5914" s="14">
        <f t="shared" si="959"/>
        <v>312.95960000000002</v>
      </c>
      <c r="M5914" s="10">
        <f>IF(C5914="Data Error","Data Error",IF(C5914&lt;=K5914,0,1-IFERROR(INDEX(BAAL!$C:$D,MATCH(ROUNDUP(C5914-K5914,0),BAAL!$B:$B,0),MATCH(LEFT(M$2,4),BAAL!$C$2:$D$2,0)),0)))</f>
        <v>0</v>
      </c>
      <c r="N5914" s="10">
        <f>IF(D5914="Data Error","Data Error",IF(D5914&lt;=L5914,0,1-IFERROR(INDEX(BAAL!$C:$D,MATCH(ROUNDUP(D5914-L5914,0),BAAL!$B:$B,0),MATCH(LEFT(N$2,4),BAAL!$C$2:$D$2,0)),0)))</f>
        <v>0</v>
      </c>
      <c r="O5914" s="41">
        <f t="shared" si="955"/>
        <v>8.6856645027600656E-4</v>
      </c>
      <c r="P5914" s="41">
        <f t="shared" si="956"/>
        <v>6.0957114935156827E-4</v>
      </c>
      <c r="Q5914" s="10">
        <f t="shared" si="960"/>
        <v>9</v>
      </c>
      <c r="R5914" s="34"/>
    </row>
    <row r="5915" spans="1:18" x14ac:dyDescent="0.25">
      <c r="A5915" s="10">
        <f t="shared" si="951"/>
        <v>9</v>
      </c>
      <c r="B5915" s="4">
        <v>42251.375</v>
      </c>
      <c r="C5915" s="2">
        <f>'[2]Hourly BAAL'!B5915</f>
        <v>21.7014</v>
      </c>
      <c r="D5915" s="2">
        <f>'[2]Hourly BAAL'!C5915</f>
        <v>72.849360000000004</v>
      </c>
      <c r="E5915" s="3">
        <f>'[2]Hourly BAAL'!D5915</f>
        <v>0.03</v>
      </c>
      <c r="F5915" s="3">
        <f>'[2]Hourly BAAL'!E5915</f>
        <v>0.25</v>
      </c>
      <c r="G5915" s="31">
        <f t="shared" si="957"/>
        <v>3.1821000000000019</v>
      </c>
      <c r="H5915" s="31">
        <f t="shared" si="952"/>
        <v>366.70064000000008</v>
      </c>
      <c r="I5915" s="37">
        <f t="shared" si="953"/>
        <v>0.03</v>
      </c>
      <c r="J5915" s="37">
        <f t="shared" si="954"/>
        <v>0.25</v>
      </c>
      <c r="K5915" s="14">
        <f t="shared" si="958"/>
        <v>28.483500000000003</v>
      </c>
      <c r="L5915" s="14">
        <f t="shared" si="959"/>
        <v>312.95960000000002</v>
      </c>
      <c r="M5915" s="10">
        <f>IF(C5915="Data Error","Data Error",IF(C5915&lt;=K5915,0,1-IFERROR(INDEX(BAAL!$C:$D,MATCH(ROUNDUP(C5915-K5915,0),BAAL!$B:$B,0),MATCH(LEFT(M$2,4),BAAL!$C$2:$D$2,0)),0)))</f>
        <v>0</v>
      </c>
      <c r="N5915" s="10">
        <f>IF(D5915="Data Error","Data Error",IF(D5915&lt;=L5915,0,1-IFERROR(INDEX(BAAL!$C:$D,MATCH(ROUNDUP(D5915-L5915,0),BAAL!$B:$B,0),MATCH(LEFT(N$2,4),BAAL!$C$2:$D$2,0)),0)))</f>
        <v>0</v>
      </c>
      <c r="O5915" s="41">
        <f t="shared" si="955"/>
        <v>2.0486160028321696E-4</v>
      </c>
      <c r="P5915" s="41">
        <f t="shared" si="956"/>
        <v>3.6462338248701435E-4</v>
      </c>
      <c r="Q5915" s="10">
        <f t="shared" si="960"/>
        <v>9</v>
      </c>
      <c r="R5915" s="34"/>
    </row>
    <row r="5916" spans="1:18" x14ac:dyDescent="0.25">
      <c r="A5916" s="10">
        <f t="shared" si="951"/>
        <v>10</v>
      </c>
      <c r="B5916" s="4">
        <v>42251.416666666664</v>
      </c>
      <c r="C5916" s="2">
        <f>'[2]Hourly BAAL'!B5916</f>
        <v>8.0875199999999996</v>
      </c>
      <c r="D5916" s="2">
        <f>'[2]Hourly BAAL'!C5916</f>
        <v>110.22875999999999</v>
      </c>
      <c r="E5916" s="3">
        <f>'[2]Hourly BAAL'!D5916</f>
        <v>0.01</v>
      </c>
      <c r="F5916" s="3">
        <f>'[2]Hourly BAAL'!E5916</f>
        <v>0.26</v>
      </c>
      <c r="G5916" s="31">
        <f t="shared" si="957"/>
        <v>0.2069800000000015</v>
      </c>
      <c r="H5916" s="31">
        <f t="shared" si="952"/>
        <v>346.9032400000001</v>
      </c>
      <c r="I5916" s="37">
        <f t="shared" si="953"/>
        <v>0.01</v>
      </c>
      <c r="J5916" s="37">
        <f t="shared" si="954"/>
        <v>0.26</v>
      </c>
      <c r="K5916" s="14">
        <f t="shared" si="958"/>
        <v>11.894500000000001</v>
      </c>
      <c r="L5916" s="14">
        <f t="shared" si="959"/>
        <v>312.95960000000002</v>
      </c>
      <c r="M5916" s="10">
        <f>IF(C5916="Data Error","Data Error",IF(C5916&lt;=K5916,0,1-IFERROR(INDEX(BAAL!$C:$D,MATCH(ROUNDUP(C5916-K5916,0),BAAL!$B:$B,0),MATCH(LEFT(M$2,4),BAAL!$C$2:$D$2,0)),0)))</f>
        <v>0</v>
      </c>
      <c r="N5916" s="10">
        <f>IF(D5916="Data Error","Data Error",IF(D5916&lt;=L5916,0,1-IFERROR(INDEX(BAAL!$C:$D,MATCH(ROUNDUP(D5916-L5916,0),BAAL!$B:$B,0),MATCH(LEFT(N$2,4),BAAL!$C$2:$D$2,0)),0)))</f>
        <v>0</v>
      </c>
      <c r="O5916" s="41">
        <f t="shared" si="955"/>
        <v>2.810929256959581E-5</v>
      </c>
      <c r="P5916" s="41">
        <f t="shared" si="956"/>
        <v>7.6362222308615896E-4</v>
      </c>
      <c r="Q5916" s="10">
        <f t="shared" si="960"/>
        <v>9</v>
      </c>
      <c r="R5916" s="34"/>
    </row>
    <row r="5917" spans="1:18" x14ac:dyDescent="0.25">
      <c r="A5917" s="10">
        <f t="shared" si="951"/>
        <v>11</v>
      </c>
      <c r="B5917" s="4">
        <v>42251.458333333336</v>
      </c>
      <c r="C5917" s="2">
        <f>'[2]Hourly BAAL'!B5917</f>
        <v>0</v>
      </c>
      <c r="D5917" s="2">
        <f>'[2]Hourly BAAL'!C5917</f>
        <v>204.9306</v>
      </c>
      <c r="E5917" s="3">
        <f>'[2]Hourly BAAL'!D5917</f>
        <v>0.01</v>
      </c>
      <c r="F5917" s="3">
        <f>'[2]Hourly BAAL'!E5917</f>
        <v>0.27</v>
      </c>
      <c r="G5917" s="31">
        <f t="shared" si="957"/>
        <v>8.2945000000000011</v>
      </c>
      <c r="H5917" s="31">
        <f t="shared" si="952"/>
        <v>269.78340000000014</v>
      </c>
      <c r="I5917" s="37">
        <f t="shared" si="953"/>
        <v>0.01</v>
      </c>
      <c r="J5917" s="37">
        <f t="shared" si="954"/>
        <v>0.27</v>
      </c>
      <c r="K5917" s="14">
        <f t="shared" si="958"/>
        <v>11.894500000000001</v>
      </c>
      <c r="L5917" s="14">
        <f t="shared" si="959"/>
        <v>312.95960000000002</v>
      </c>
      <c r="M5917" s="10">
        <f>IF(C5917="Data Error","Data Error",IF(C5917&lt;=K5917,0,1-IFERROR(INDEX(BAAL!$C:$D,MATCH(ROUNDUP(C5917-K5917,0),BAAL!$B:$B,0),MATCH(LEFT(M$2,4),BAAL!$C$2:$D$2,0)),0)))</f>
        <v>0</v>
      </c>
      <c r="N5917" s="10">
        <f>IF(D5917="Data Error","Data Error",IF(D5917&lt;=L5917,0,1-IFERROR(INDEX(BAAL!$C:$D,MATCH(ROUNDUP(D5917-L5917,0),BAAL!$B:$B,0),MATCH(LEFT(N$2,4),BAAL!$C$2:$D$2,0)),0)))</f>
        <v>0</v>
      </c>
      <c r="O5917" s="41">
        <f t="shared" si="955"/>
        <v>1.9790410373594981E-5</v>
      </c>
      <c r="P5917" s="41">
        <f t="shared" si="956"/>
        <v>7.1802165969546512E-3</v>
      </c>
      <c r="Q5917" s="10">
        <f t="shared" si="960"/>
        <v>9</v>
      </c>
      <c r="R5917" s="34"/>
    </row>
    <row r="5918" spans="1:18" x14ac:dyDescent="0.25">
      <c r="A5918" s="10">
        <f t="shared" si="951"/>
        <v>12</v>
      </c>
      <c r="B5918" s="4">
        <v>42251.5</v>
      </c>
      <c r="C5918" s="2">
        <f>'[2]Hourly BAAL'!B5918</f>
        <v>0</v>
      </c>
      <c r="D5918" s="2">
        <f>'[2]Hourly BAAL'!C5918</f>
        <v>116.40492</v>
      </c>
      <c r="E5918" s="3">
        <f>'[2]Hourly BAAL'!D5918</f>
        <v>0.02</v>
      </c>
      <c r="F5918" s="3">
        <f>'[2]Hourly BAAL'!E5918</f>
        <v>0.23</v>
      </c>
      <c r="G5918" s="31">
        <f t="shared" si="957"/>
        <v>16.589000000000002</v>
      </c>
      <c r="H5918" s="31">
        <f t="shared" si="952"/>
        <v>287.98108000000008</v>
      </c>
      <c r="I5918" s="37">
        <f t="shared" si="953"/>
        <v>0.02</v>
      </c>
      <c r="J5918" s="37">
        <f t="shared" si="954"/>
        <v>0.23</v>
      </c>
      <c r="K5918" s="14">
        <f t="shared" si="958"/>
        <v>20.189000000000004</v>
      </c>
      <c r="L5918" s="14">
        <f t="shared" si="959"/>
        <v>312.95960000000002</v>
      </c>
      <c r="M5918" s="10">
        <f>IF(C5918="Data Error","Data Error",IF(C5918&lt;=K5918,0,1-IFERROR(INDEX(BAAL!$C:$D,MATCH(ROUNDUP(C5918-K5918,0),BAAL!$B:$B,0),MATCH(LEFT(M$2,4),BAAL!$C$2:$D$2,0)),0)))</f>
        <v>0</v>
      </c>
      <c r="N5918" s="10">
        <f>IF(D5918="Data Error","Data Error",IF(D5918&lt;=L5918,0,1-IFERROR(INDEX(BAAL!$C:$D,MATCH(ROUNDUP(D5918-L5918,0),BAAL!$B:$B,0),MATCH(LEFT(N$2,4),BAAL!$C$2:$D$2,0)),0)))</f>
        <v>0</v>
      </c>
      <c r="O5918" s="41">
        <f t="shared" si="955"/>
        <v>5.0648214091020797E-5</v>
      </c>
      <c r="P5918" s="41">
        <f t="shared" si="956"/>
        <v>1.641180775766021E-3</v>
      </c>
      <c r="Q5918" s="10">
        <f t="shared" si="960"/>
        <v>9</v>
      </c>
      <c r="R5918" s="34"/>
    </row>
    <row r="5919" spans="1:18" x14ac:dyDescent="0.25">
      <c r="A5919" s="10">
        <f t="shared" si="951"/>
        <v>13</v>
      </c>
      <c r="B5919" s="4">
        <v>42251.541666666664</v>
      </c>
      <c r="C5919" s="2">
        <f>'[2]Hourly BAAL'!B5919</f>
        <v>0</v>
      </c>
      <c r="D5919" s="2">
        <f>'[2]Hourly BAAL'!C5919</f>
        <v>116.40492</v>
      </c>
      <c r="E5919" s="3">
        <f>'[2]Hourly BAAL'!D5919</f>
        <v>0.04</v>
      </c>
      <c r="F5919" s="3">
        <f>'[2]Hourly BAAL'!E5919</f>
        <v>0.23</v>
      </c>
      <c r="G5919" s="31">
        <f t="shared" si="957"/>
        <v>33.178000000000004</v>
      </c>
      <c r="H5919" s="31">
        <f t="shared" si="952"/>
        <v>287.98108000000008</v>
      </c>
      <c r="I5919" s="37">
        <f t="shared" si="953"/>
        <v>0.04</v>
      </c>
      <c r="J5919" s="37">
        <f t="shared" si="954"/>
        <v>0.23</v>
      </c>
      <c r="K5919" s="14">
        <f t="shared" si="958"/>
        <v>36.778000000000006</v>
      </c>
      <c r="L5919" s="14">
        <f t="shared" si="959"/>
        <v>312.95960000000002</v>
      </c>
      <c r="M5919" s="10">
        <f>IF(C5919="Data Error","Data Error",IF(C5919&lt;=K5919,0,1-IFERROR(INDEX(BAAL!$C:$D,MATCH(ROUNDUP(C5919-K5919,0),BAAL!$B:$B,0),MATCH(LEFT(M$2,4),BAAL!$C$2:$D$2,0)),0)))</f>
        <v>0</v>
      </c>
      <c r="N5919" s="10">
        <f>IF(D5919="Data Error","Data Error",IF(D5919&lt;=L5919,0,1-IFERROR(INDEX(BAAL!$C:$D,MATCH(ROUNDUP(D5919-L5919,0),BAAL!$B:$B,0),MATCH(LEFT(N$2,4),BAAL!$C$2:$D$2,0)),0)))</f>
        <v>0</v>
      </c>
      <c r="O5919" s="41">
        <f t="shared" si="955"/>
        <v>1.9673199028881645E-4</v>
      </c>
      <c r="P5919" s="41">
        <f t="shared" si="956"/>
        <v>1.641180775766021E-3</v>
      </c>
      <c r="Q5919" s="10">
        <f t="shared" si="960"/>
        <v>9</v>
      </c>
      <c r="R5919" s="34"/>
    </row>
    <row r="5920" spans="1:18" x14ac:dyDescent="0.25">
      <c r="A5920" s="10">
        <f t="shared" si="951"/>
        <v>14</v>
      </c>
      <c r="B5920" s="4">
        <v>42251.583333333336</v>
      </c>
      <c r="C5920" s="2">
        <f>'[2]Hourly BAAL'!B5920</f>
        <v>19.770600000000002</v>
      </c>
      <c r="D5920" s="2">
        <f>'[2]Hourly BAAL'!C5920</f>
        <v>0</v>
      </c>
      <c r="E5920" s="3">
        <f>'[2]Hourly BAAL'!D5920</f>
        <v>0.05</v>
      </c>
      <c r="F5920" s="3">
        <f>'[2]Hourly BAAL'!E5920</f>
        <v>0.2</v>
      </c>
      <c r="G5920" s="31">
        <f t="shared" si="957"/>
        <v>21.701900000000002</v>
      </c>
      <c r="H5920" s="31">
        <f t="shared" si="952"/>
        <v>351.6400000000001</v>
      </c>
      <c r="I5920" s="37">
        <f t="shared" si="953"/>
        <v>0.05</v>
      </c>
      <c r="J5920" s="37">
        <f t="shared" si="954"/>
        <v>0.2</v>
      </c>
      <c r="K5920" s="14">
        <f t="shared" si="958"/>
        <v>45.072500000000005</v>
      </c>
      <c r="L5920" s="14">
        <f t="shared" si="959"/>
        <v>312.95960000000002</v>
      </c>
      <c r="M5920" s="10">
        <f>IF(C5920="Data Error","Data Error",IF(C5920&lt;=K5920,0,1-IFERROR(INDEX(BAAL!$C:$D,MATCH(ROUNDUP(C5920-K5920,0),BAAL!$B:$B,0),MATCH(LEFT(M$2,4),BAAL!$C$2:$D$2,0)),0)))</f>
        <v>0</v>
      </c>
      <c r="N5920" s="10">
        <f>IF(D5920="Data Error","Data Error",IF(D5920&lt;=L5920,0,1-IFERROR(INDEX(BAAL!$C:$D,MATCH(ROUNDUP(D5920-L5920,0),BAAL!$B:$B,0),MATCH(LEFT(N$2,4),BAAL!$C$2:$D$2,0)),0)))</f>
        <v>0</v>
      </c>
      <c r="O5920" s="41">
        <f t="shared" si="955"/>
        <v>9.4081554612441377E-5</v>
      </c>
      <c r="P5920" s="41">
        <f t="shared" si="956"/>
        <v>5.763471905470334E-4</v>
      </c>
      <c r="Q5920" s="10">
        <f t="shared" si="960"/>
        <v>9</v>
      </c>
      <c r="R5920" s="34"/>
    </row>
    <row r="5921" spans="1:18" x14ac:dyDescent="0.25">
      <c r="A5921" s="10">
        <f t="shared" si="951"/>
        <v>15</v>
      </c>
      <c r="B5921" s="4">
        <v>42251.625</v>
      </c>
      <c r="C5921" s="2">
        <f>'[2]Hourly BAAL'!B5921</f>
        <v>6.5023200000000001</v>
      </c>
      <c r="D5921" s="2">
        <f>'[2]Hourly BAAL'!C5921</f>
        <v>0</v>
      </c>
      <c r="E5921" s="3">
        <f>'[2]Hourly BAAL'!D5921</f>
        <v>0.03</v>
      </c>
      <c r="F5921" s="3">
        <f>'[2]Hourly BAAL'!E5921</f>
        <v>0.3</v>
      </c>
      <c r="G5921" s="31">
        <f t="shared" si="957"/>
        <v>18.381180000000001</v>
      </c>
      <c r="H5921" s="31">
        <f t="shared" si="952"/>
        <v>527.46</v>
      </c>
      <c r="I5921" s="37">
        <f t="shared" si="953"/>
        <v>0.03</v>
      </c>
      <c r="J5921" s="37">
        <f t="shared" si="954"/>
        <v>0.3</v>
      </c>
      <c r="K5921" s="14">
        <f t="shared" si="958"/>
        <v>28.483500000000003</v>
      </c>
      <c r="L5921" s="14">
        <f t="shared" si="959"/>
        <v>312.95960000000002</v>
      </c>
      <c r="M5921" s="10">
        <f>IF(C5921="Data Error","Data Error",IF(C5921&lt;=K5921,0,1-IFERROR(INDEX(BAAL!$C:$D,MATCH(ROUNDUP(C5921-K5921,0),BAAL!$B:$B,0),MATCH(LEFT(M$2,4),BAAL!$C$2:$D$2,0)),0)))</f>
        <v>0</v>
      </c>
      <c r="N5921" s="10">
        <f>IF(D5921="Data Error","Data Error",IF(D5921&lt;=L5921,0,1-IFERROR(INDEX(BAAL!$C:$D,MATCH(ROUNDUP(D5921-L5921,0),BAAL!$B:$B,0),MATCH(LEFT(N$2,4),BAAL!$C$2:$D$2,0)),0)))</f>
        <v>0</v>
      </c>
      <c r="O5921" s="41">
        <f t="shared" si="955"/>
        <v>1.6090528161264558E-5</v>
      </c>
      <c r="P5921" s="41">
        <f t="shared" si="956"/>
        <v>8.7452825367948168E-4</v>
      </c>
      <c r="Q5921" s="10">
        <f t="shared" si="960"/>
        <v>9</v>
      </c>
      <c r="R5921" s="34"/>
    </row>
    <row r="5922" spans="1:18" x14ac:dyDescent="0.25">
      <c r="A5922" s="10">
        <f t="shared" si="951"/>
        <v>16</v>
      </c>
      <c r="B5922" s="4">
        <v>42251.666666666664</v>
      </c>
      <c r="C5922" s="2">
        <f>'[2]Hourly BAAL'!B5922</f>
        <v>0</v>
      </c>
      <c r="D5922" s="2">
        <f>'[2]Hourly BAAL'!C5922</f>
        <v>0</v>
      </c>
      <c r="E5922" s="3">
        <f>'[2]Hourly BAAL'!D5922</f>
        <v>0.03</v>
      </c>
      <c r="F5922" s="3">
        <f>'[2]Hourly BAAL'!E5922</f>
        <v>0.25</v>
      </c>
      <c r="G5922" s="31">
        <f t="shared" si="957"/>
        <v>24.883500000000002</v>
      </c>
      <c r="H5922" s="31">
        <f t="shared" si="952"/>
        <v>439.55000000000007</v>
      </c>
      <c r="I5922" s="37">
        <f t="shared" si="953"/>
        <v>0.03</v>
      </c>
      <c r="J5922" s="37">
        <f t="shared" si="954"/>
        <v>0.25</v>
      </c>
      <c r="K5922" s="14">
        <f t="shared" si="958"/>
        <v>28.483500000000003</v>
      </c>
      <c r="L5922" s="14">
        <f t="shared" si="959"/>
        <v>312.95960000000002</v>
      </c>
      <c r="M5922" s="10">
        <f>IF(C5922="Data Error","Data Error",IF(C5922&lt;=K5922,0,1-IFERROR(INDEX(BAAL!$C:$D,MATCH(ROUNDUP(C5922-K5922,0),BAAL!$B:$B,0),MATCH(LEFT(M$2,4),BAAL!$C$2:$D$2,0)),0)))</f>
        <v>0</v>
      </c>
      <c r="N5922" s="10">
        <f>IF(D5922="Data Error","Data Error",IF(D5922&lt;=L5922,0,1-IFERROR(INDEX(BAAL!$C:$D,MATCH(ROUNDUP(D5922-L5922,0),BAAL!$B:$B,0),MATCH(LEFT(N$2,4),BAAL!$C$2:$D$2,0)),0)))</f>
        <v>0</v>
      </c>
      <c r="O5922" s="41">
        <f t="shared" si="955"/>
        <v>1.4043708222104091E-4</v>
      </c>
      <c r="P5922" s="41">
        <f t="shared" si="956"/>
        <v>4.9902839486431214E-4</v>
      </c>
      <c r="Q5922" s="10">
        <f t="shared" si="960"/>
        <v>9</v>
      </c>
      <c r="R5922" s="34"/>
    </row>
    <row r="5923" spans="1:18" x14ac:dyDescent="0.25">
      <c r="A5923" s="10">
        <f t="shared" si="951"/>
        <v>17</v>
      </c>
      <c r="B5923" s="4">
        <v>42251.708333333336</v>
      </c>
      <c r="C5923" s="2">
        <f>'[2]Hourly BAAL'!B5923</f>
        <v>0</v>
      </c>
      <c r="D5923" s="2">
        <f>'[2]Hourly BAAL'!C5923</f>
        <v>0</v>
      </c>
      <c r="E5923" s="3">
        <f>'[2]Hourly BAAL'!D5923</f>
        <v>0.05</v>
      </c>
      <c r="F5923" s="3">
        <f>'[2]Hourly BAAL'!E5923</f>
        <v>0.31</v>
      </c>
      <c r="G5923" s="31">
        <f t="shared" si="957"/>
        <v>41.472500000000004</v>
      </c>
      <c r="H5923" s="31">
        <f t="shared" si="952"/>
        <v>545.04200000000003</v>
      </c>
      <c r="I5923" s="37">
        <f t="shared" si="953"/>
        <v>0.05</v>
      </c>
      <c r="J5923" s="37">
        <f t="shared" si="954"/>
        <v>0.31</v>
      </c>
      <c r="K5923" s="14">
        <f t="shared" si="958"/>
        <v>45.072500000000005</v>
      </c>
      <c r="L5923" s="14">
        <f t="shared" si="959"/>
        <v>312.95960000000002</v>
      </c>
      <c r="M5923" s="10">
        <f>IF(C5923="Data Error","Data Error",IF(C5923&lt;=K5923,0,1-IFERROR(INDEX(BAAL!$C:$D,MATCH(ROUNDUP(C5923-K5923,0),BAAL!$B:$B,0),MATCH(LEFT(M$2,4),BAAL!$C$2:$D$2,0)),0)))</f>
        <v>0</v>
      </c>
      <c r="N5923" s="10">
        <f>IF(D5923="Data Error","Data Error",IF(D5923&lt;=L5923,0,1-IFERROR(INDEX(BAAL!$C:$D,MATCH(ROUNDUP(D5923-L5923,0),BAAL!$B:$B,0),MATCH(LEFT(N$2,4),BAAL!$C$2:$D$2,0)),0)))</f>
        <v>0</v>
      </c>
      <c r="O5923" s="41">
        <f t="shared" si="955"/>
        <v>1.99833002650499E-4</v>
      </c>
      <c r="P5923" s="41">
        <f t="shared" si="956"/>
        <v>8.6045842262130821E-4</v>
      </c>
      <c r="Q5923" s="10">
        <f t="shared" si="960"/>
        <v>9</v>
      </c>
      <c r="R5923" s="34"/>
    </row>
    <row r="5924" spans="1:18" x14ac:dyDescent="0.25">
      <c r="A5924" s="10">
        <f t="shared" si="951"/>
        <v>18</v>
      </c>
      <c r="B5924" s="4">
        <v>42251.75</v>
      </c>
      <c r="C5924" s="2">
        <f>'[2]Hourly BAAL'!B5924</f>
        <v>0</v>
      </c>
      <c r="D5924" s="2" t="str">
        <f>'[2]Hourly BAAL'!C5924</f>
        <v>Data Error</v>
      </c>
      <c r="E5924" s="3">
        <f>'[2]Hourly BAAL'!D5924</f>
        <v>0.2</v>
      </c>
      <c r="F5924" s="3" t="str">
        <f>'[2]Hourly BAAL'!E5924</f>
        <v>Data Error</v>
      </c>
      <c r="G5924" s="31">
        <f t="shared" si="957"/>
        <v>165.89000000000001</v>
      </c>
      <c r="H5924" s="31" t="str">
        <f t="shared" si="952"/>
        <v>Data Error</v>
      </c>
      <c r="I5924" s="37">
        <f t="shared" si="953"/>
        <v>0.2</v>
      </c>
      <c r="J5924" s="37" t="str">
        <f t="shared" si="954"/>
        <v>Data Error</v>
      </c>
      <c r="K5924" s="14">
        <f t="shared" si="958"/>
        <v>169.49</v>
      </c>
      <c r="L5924" s="14" t="str">
        <f t="shared" si="959"/>
        <v>Data Error</v>
      </c>
      <c r="M5924" s="10">
        <f>IF(C5924="Data Error","Data Error",IF(C5924&lt;=K5924,0,1-IFERROR(INDEX(BAAL!$C:$D,MATCH(ROUNDUP(C5924-K5924,0),BAAL!$B:$B,0),MATCH(LEFT(M$2,4),BAAL!$C$2:$D$2,0)),0)))</f>
        <v>0</v>
      </c>
      <c r="N5924" s="10" t="str">
        <f>IF(D5924="Data Error","Data Error",IF(D5924&lt;=L5924,0,1-IFERROR(INDEX(BAAL!$C:$D,MATCH(ROUNDUP(D5924-L5924,0),BAAL!$B:$B,0),MATCH(LEFT(N$2,4),BAAL!$C$2:$D$2,0)),0)))</f>
        <v>Data Error</v>
      </c>
      <c r="O5924" s="41">
        <f t="shared" si="955"/>
        <v>2.1648068472474723E-3</v>
      </c>
      <c r="P5924" s="41" t="str">
        <f t="shared" si="956"/>
        <v>Data Error</v>
      </c>
      <c r="Q5924" s="10">
        <f t="shared" si="960"/>
        <v>9</v>
      </c>
      <c r="R5924" s="34"/>
    </row>
    <row r="5925" spans="1:18" x14ac:dyDescent="0.25">
      <c r="A5925" s="10">
        <f t="shared" si="951"/>
        <v>19</v>
      </c>
      <c r="B5925" s="4">
        <v>42251.791666666664</v>
      </c>
      <c r="C5925" s="2">
        <f>'[2]Hourly BAAL'!B5925</f>
        <v>0</v>
      </c>
      <c r="D5925" s="2" t="str">
        <f>'[2]Hourly BAAL'!C5925</f>
        <v>Data Error</v>
      </c>
      <c r="E5925" s="3">
        <f>'[2]Hourly BAAL'!D5925</f>
        <v>0.13</v>
      </c>
      <c r="F5925" s="3" t="str">
        <f>'[2]Hourly BAAL'!E5925</f>
        <v>Data Error</v>
      </c>
      <c r="G5925" s="31">
        <f t="shared" si="957"/>
        <v>107.82850000000001</v>
      </c>
      <c r="H5925" s="31" t="str">
        <f t="shared" si="952"/>
        <v>Data Error</v>
      </c>
      <c r="I5925" s="37">
        <f t="shared" si="953"/>
        <v>0.13</v>
      </c>
      <c r="J5925" s="37" t="str">
        <f t="shared" si="954"/>
        <v>Data Error</v>
      </c>
      <c r="K5925" s="14">
        <f t="shared" si="958"/>
        <v>111.4285</v>
      </c>
      <c r="L5925" s="14" t="str">
        <f t="shared" si="959"/>
        <v>Data Error</v>
      </c>
      <c r="M5925" s="10">
        <f>IF(C5925="Data Error","Data Error",IF(C5925&lt;=K5925,0,1-IFERROR(INDEX(BAAL!$C:$D,MATCH(ROUNDUP(C5925-K5925,0),BAAL!$B:$B,0),MATCH(LEFT(M$2,4),BAAL!$C$2:$D$2,0)),0)))</f>
        <v>0</v>
      </c>
      <c r="N5925" s="10" t="str">
        <f>IF(D5925="Data Error","Data Error",IF(D5925&lt;=L5925,0,1-IFERROR(INDEX(BAAL!$C:$D,MATCH(ROUNDUP(D5925-L5925,0),BAAL!$B:$B,0),MATCH(LEFT(N$2,4),BAAL!$C$2:$D$2,0)),0)))</f>
        <v>Data Error</v>
      </c>
      <c r="O5925" s="41">
        <f t="shared" si="955"/>
        <v>7.203022525704958E-4</v>
      </c>
      <c r="P5925" s="41" t="str">
        <f t="shared" si="956"/>
        <v>Data Error</v>
      </c>
      <c r="Q5925" s="10">
        <f t="shared" si="960"/>
        <v>9</v>
      </c>
      <c r="R5925" s="34"/>
    </row>
    <row r="5926" spans="1:18" x14ac:dyDescent="0.25">
      <c r="A5926" s="10">
        <f t="shared" si="951"/>
        <v>20</v>
      </c>
      <c r="B5926" s="4">
        <v>42251.833333333336</v>
      </c>
      <c r="C5926" s="2">
        <f>'[2]Hourly BAAL'!B5926</f>
        <v>36.546599999999998</v>
      </c>
      <c r="D5926" s="2" t="str">
        <f>'[2]Hourly BAAL'!C5926</f>
        <v>Data Error</v>
      </c>
      <c r="E5926" s="3">
        <f>'[2]Hourly BAAL'!D5926</f>
        <v>0.34</v>
      </c>
      <c r="F5926" s="3" t="str">
        <f>'[2]Hourly BAAL'!E5926</f>
        <v>Data Error</v>
      </c>
      <c r="G5926" s="31">
        <f t="shared" si="957"/>
        <v>245.46640000000002</v>
      </c>
      <c r="H5926" s="31" t="str">
        <f t="shared" si="952"/>
        <v>Data Error</v>
      </c>
      <c r="I5926" s="37">
        <f t="shared" si="953"/>
        <v>0.34</v>
      </c>
      <c r="J5926" s="37" t="str">
        <f t="shared" si="954"/>
        <v>Data Error</v>
      </c>
      <c r="K5926" s="14">
        <f t="shared" si="958"/>
        <v>247.17609999999999</v>
      </c>
      <c r="L5926" s="14" t="str">
        <f t="shared" si="959"/>
        <v>Data Error</v>
      </c>
      <c r="M5926" s="10">
        <f>IF(C5926="Data Error","Data Error",IF(C5926&lt;=K5926,0,1-IFERROR(INDEX(BAAL!$C:$D,MATCH(ROUNDUP(C5926-K5926,0),BAAL!$B:$B,0),MATCH(LEFT(M$2,4),BAAL!$C$2:$D$2,0)),0)))</f>
        <v>0</v>
      </c>
      <c r="N5926" s="10" t="str">
        <f>IF(D5926="Data Error","Data Error",IF(D5926&lt;=L5926,0,1-IFERROR(INDEX(BAAL!$C:$D,MATCH(ROUNDUP(D5926-L5926,0),BAAL!$B:$B,0),MATCH(LEFT(N$2,4),BAAL!$C$2:$D$2,0)),0)))</f>
        <v>Data Error</v>
      </c>
      <c r="O5926" s="41">
        <f t="shared" si="955"/>
        <v>4.406745057580215E-6</v>
      </c>
      <c r="P5926" s="41" t="str">
        <f t="shared" si="956"/>
        <v>Data Error</v>
      </c>
      <c r="Q5926" s="10">
        <f t="shared" si="960"/>
        <v>9</v>
      </c>
      <c r="R5926" s="34"/>
    </row>
    <row r="5927" spans="1:18" x14ac:dyDescent="0.25">
      <c r="A5927" s="10">
        <f t="shared" si="951"/>
        <v>21</v>
      </c>
      <c r="B5927" s="4">
        <v>42251.875</v>
      </c>
      <c r="C5927" s="2">
        <f>'[2]Hourly BAAL'!B5927</f>
        <v>50.278080000000003</v>
      </c>
      <c r="D5927" s="2">
        <f>'[2]Hourly BAAL'!C5927</f>
        <v>148.39392000000001</v>
      </c>
      <c r="E5927" s="3">
        <f>'[2]Hourly BAAL'!D5927</f>
        <v>0.35</v>
      </c>
      <c r="F5927" s="3">
        <f>'[2]Hourly BAAL'!E5927</f>
        <v>0.23</v>
      </c>
      <c r="G5927" s="31">
        <f t="shared" si="957"/>
        <v>240.02942000000002</v>
      </c>
      <c r="H5927" s="31">
        <f t="shared" si="952"/>
        <v>255.99208000000007</v>
      </c>
      <c r="I5927" s="37">
        <f t="shared" si="953"/>
        <v>0.35</v>
      </c>
      <c r="J5927" s="37">
        <f t="shared" si="954"/>
        <v>0.23</v>
      </c>
      <c r="K5927" s="14">
        <f t="shared" si="958"/>
        <v>247.17609999999999</v>
      </c>
      <c r="L5927" s="14">
        <f t="shared" si="959"/>
        <v>312.95960000000002</v>
      </c>
      <c r="M5927" s="10">
        <f>IF(C5927="Data Error","Data Error",IF(C5927&lt;=K5927,0,1-IFERROR(INDEX(BAAL!$C:$D,MATCH(ROUNDUP(C5927-K5927,0),BAAL!$B:$B,0),MATCH(LEFT(M$2,4),BAAL!$C$2:$D$2,0)),0)))</f>
        <v>0</v>
      </c>
      <c r="N5927" s="10">
        <f>IF(D5927="Data Error","Data Error",IF(D5927&lt;=L5927,0,1-IFERROR(INDEX(BAAL!$C:$D,MATCH(ROUNDUP(D5927-L5927,0),BAAL!$B:$B,0),MATCH(LEFT(N$2,4),BAAL!$C$2:$D$2,0)),0)))</f>
        <v>0</v>
      </c>
      <c r="O5927" s="41">
        <f t="shared" si="955"/>
        <v>2.8285568746264192E-4</v>
      </c>
      <c r="P5927" s="41">
        <f t="shared" si="956"/>
        <v>3.4463551372355163E-3</v>
      </c>
      <c r="Q5927" s="10">
        <f t="shared" si="960"/>
        <v>9</v>
      </c>
      <c r="R5927" s="34"/>
    </row>
    <row r="5928" spans="1:18" x14ac:dyDescent="0.25">
      <c r="A5928" s="10">
        <f t="shared" si="951"/>
        <v>22</v>
      </c>
      <c r="B5928" s="4">
        <v>42251.916666666664</v>
      </c>
      <c r="C5928" s="2">
        <f>'[2]Hourly BAAL'!B5928</f>
        <v>37.576439999999998</v>
      </c>
      <c r="D5928" s="2">
        <f>'[2]Hourly BAAL'!C5928</f>
        <v>0</v>
      </c>
      <c r="E5928" s="3">
        <f>'[2]Hourly BAAL'!D5928</f>
        <v>0.34</v>
      </c>
      <c r="F5928" s="3">
        <f>'[2]Hourly BAAL'!E5928</f>
        <v>0.19</v>
      </c>
      <c r="G5928" s="31">
        <f t="shared" si="957"/>
        <v>244.43656000000004</v>
      </c>
      <c r="H5928" s="31">
        <f t="shared" si="952"/>
        <v>334.05800000000005</v>
      </c>
      <c r="I5928" s="37">
        <f t="shared" si="953"/>
        <v>0.34</v>
      </c>
      <c r="J5928" s="37">
        <f t="shared" si="954"/>
        <v>0.19</v>
      </c>
      <c r="K5928" s="14">
        <f t="shared" si="958"/>
        <v>247.17609999999999</v>
      </c>
      <c r="L5928" s="14">
        <f t="shared" si="959"/>
        <v>312.95960000000002</v>
      </c>
      <c r="M5928" s="10">
        <f>IF(C5928="Data Error","Data Error",IF(C5928&lt;=K5928,0,1-IFERROR(INDEX(BAAL!$C:$D,MATCH(ROUNDUP(C5928-K5928,0),BAAL!$B:$B,0),MATCH(LEFT(M$2,4),BAAL!$C$2:$D$2,0)),0)))</f>
        <v>0</v>
      </c>
      <c r="N5928" s="10">
        <f>IF(D5928="Data Error","Data Error",IF(D5928&lt;=L5928,0,1-IFERROR(INDEX(BAAL!$C:$D,MATCH(ROUNDUP(D5928-L5928,0),BAAL!$B:$B,0),MATCH(LEFT(N$2,4),BAAL!$C$2:$D$2,0)),0)))</f>
        <v>0</v>
      </c>
      <c r="O5928" s="41">
        <f t="shared" si="955"/>
        <v>1.1161069572176754E-5</v>
      </c>
      <c r="P5928" s="41">
        <f t="shared" si="956"/>
        <v>6.2467924531834404E-4</v>
      </c>
      <c r="Q5928" s="10">
        <f t="shared" si="960"/>
        <v>9</v>
      </c>
      <c r="R5928" s="34"/>
    </row>
    <row r="5929" spans="1:18" x14ac:dyDescent="0.25">
      <c r="A5929" s="10">
        <f t="shared" si="951"/>
        <v>23</v>
      </c>
      <c r="B5929" s="4">
        <v>42251.958333333336</v>
      </c>
      <c r="C5929" s="2">
        <f>'[2]Hourly BAAL'!B5929</f>
        <v>0</v>
      </c>
      <c r="D5929" s="2">
        <f>'[2]Hourly BAAL'!C5929</f>
        <v>0</v>
      </c>
      <c r="E5929" s="3">
        <f>'[2]Hourly BAAL'!D5929</f>
        <v>0.36</v>
      </c>
      <c r="F5929" s="3">
        <f>'[2]Hourly BAAL'!E5929</f>
        <v>0.2</v>
      </c>
      <c r="G5929" s="31">
        <f t="shared" si="957"/>
        <v>298.60200000000003</v>
      </c>
      <c r="H5929" s="31">
        <f t="shared" si="952"/>
        <v>351.6400000000001</v>
      </c>
      <c r="I5929" s="37">
        <f t="shared" si="953"/>
        <v>0.36</v>
      </c>
      <c r="J5929" s="37">
        <f t="shared" si="954"/>
        <v>0.2</v>
      </c>
      <c r="K5929" s="14">
        <f t="shared" si="958"/>
        <v>247.17609999999999</v>
      </c>
      <c r="L5929" s="14">
        <f t="shared" si="959"/>
        <v>312.95960000000002</v>
      </c>
      <c r="M5929" s="10">
        <f>IF(C5929="Data Error","Data Error",IF(C5929&lt;=K5929,0,1-IFERROR(INDEX(BAAL!$C:$D,MATCH(ROUNDUP(C5929-K5929,0),BAAL!$B:$B,0),MATCH(LEFT(M$2,4),BAAL!$C$2:$D$2,0)),0)))</f>
        <v>0</v>
      </c>
      <c r="N5929" s="10">
        <f>IF(D5929="Data Error","Data Error",IF(D5929&lt;=L5929,0,1-IFERROR(INDEX(BAAL!$C:$D,MATCH(ROUNDUP(D5929-L5929,0),BAAL!$B:$B,0),MATCH(LEFT(N$2,4),BAAL!$C$2:$D$2,0)),0)))</f>
        <v>0</v>
      </c>
      <c r="O5929" s="41">
        <f t="shared" si="955"/>
        <v>1.7602203642342214E-3</v>
      </c>
      <c r="P5929" s="41">
        <f t="shared" si="956"/>
        <v>5.763471905470334E-4</v>
      </c>
      <c r="Q5929" s="10">
        <f t="shared" si="960"/>
        <v>9</v>
      </c>
      <c r="R5929" s="34"/>
    </row>
    <row r="5930" spans="1:18" x14ac:dyDescent="0.25">
      <c r="A5930" s="10">
        <f t="shared" si="951"/>
        <v>0</v>
      </c>
      <c r="B5930" s="1">
        <v>42252</v>
      </c>
      <c r="C5930" s="2">
        <f>'[2]Hourly BAAL'!B5930</f>
        <v>0</v>
      </c>
      <c r="D5930" s="2">
        <f>'[2]Hourly BAAL'!C5930</f>
        <v>0</v>
      </c>
      <c r="E5930" s="3">
        <f>'[2]Hourly BAAL'!D5930</f>
        <v>0.39</v>
      </c>
      <c r="F5930" s="3">
        <f>'[2]Hourly BAAL'!E5930</f>
        <v>0.28000000000000003</v>
      </c>
      <c r="G5930" s="31">
        <f t="shared" si="957"/>
        <v>323.4855</v>
      </c>
      <c r="H5930" s="31">
        <f t="shared" si="952"/>
        <v>492.29600000000011</v>
      </c>
      <c r="I5930" s="37">
        <f t="shared" si="953"/>
        <v>0.39</v>
      </c>
      <c r="J5930" s="37">
        <f t="shared" si="954"/>
        <v>0.28000000000000003</v>
      </c>
      <c r="K5930" s="14">
        <f t="shared" si="958"/>
        <v>247.17609999999999</v>
      </c>
      <c r="L5930" s="14">
        <f t="shared" si="959"/>
        <v>312.95960000000002</v>
      </c>
      <c r="M5930" s="10">
        <f>IF(C5930="Data Error","Data Error",IF(C5930&lt;=K5930,0,1-IFERROR(INDEX(BAAL!$C:$D,MATCH(ROUNDUP(C5930-K5930,0),BAAL!$B:$B,0),MATCH(LEFT(M$2,4),BAAL!$C$2:$D$2,0)),0)))</f>
        <v>0</v>
      </c>
      <c r="N5930" s="10">
        <f>IF(D5930="Data Error","Data Error",IF(D5930&lt;=L5930,0,1-IFERROR(INDEX(BAAL!$C:$D,MATCH(ROUNDUP(D5930-L5930,0),BAAL!$B:$B,0),MATCH(LEFT(N$2,4),BAAL!$C$2:$D$2,0)),0)))</f>
        <v>0</v>
      </c>
      <c r="O5930" s="41">
        <f t="shared" si="955"/>
        <v>1.2092008242550463E-3</v>
      </c>
      <c r="P5930" s="41">
        <f t="shared" si="956"/>
        <v>6.0754372677849014E-4</v>
      </c>
      <c r="Q5930" s="10">
        <f t="shared" si="960"/>
        <v>9</v>
      </c>
      <c r="R5930" s="34"/>
    </row>
    <row r="5931" spans="1:18" x14ac:dyDescent="0.25">
      <c r="A5931" s="10">
        <f t="shared" si="951"/>
        <v>1</v>
      </c>
      <c r="B5931" s="4">
        <v>42252.041666666664</v>
      </c>
      <c r="C5931" s="2">
        <f>'[2]Hourly BAAL'!B5931</f>
        <v>0</v>
      </c>
      <c r="D5931" s="2">
        <f>'[2]Hourly BAAL'!C5931</f>
        <v>113.15016</v>
      </c>
      <c r="E5931" s="3">
        <f>'[2]Hourly BAAL'!D5931</f>
        <v>0.43</v>
      </c>
      <c r="F5931" s="3">
        <f>'[2]Hourly BAAL'!E5931</f>
        <v>0.33</v>
      </c>
      <c r="G5931" s="31">
        <f t="shared" si="957"/>
        <v>356.6635</v>
      </c>
      <c r="H5931" s="31">
        <f t="shared" si="952"/>
        <v>467.0558400000001</v>
      </c>
      <c r="I5931" s="37">
        <f t="shared" si="953"/>
        <v>0.43</v>
      </c>
      <c r="J5931" s="37">
        <f t="shared" si="954"/>
        <v>0.33</v>
      </c>
      <c r="K5931" s="14">
        <f t="shared" si="958"/>
        <v>247.17609999999999</v>
      </c>
      <c r="L5931" s="14">
        <f t="shared" si="959"/>
        <v>312.95960000000002</v>
      </c>
      <c r="M5931" s="10">
        <f>IF(C5931="Data Error","Data Error",IF(C5931&lt;=K5931,0,1-IFERROR(INDEX(BAAL!$C:$D,MATCH(ROUNDUP(C5931-K5931,0),BAAL!$B:$B,0),MATCH(LEFT(M$2,4),BAAL!$C$2:$D$2,0)),0)))</f>
        <v>0</v>
      </c>
      <c r="N5931" s="10">
        <f>IF(D5931="Data Error","Data Error",IF(D5931&lt;=L5931,0,1-IFERROR(INDEX(BAAL!$C:$D,MATCH(ROUNDUP(D5931-L5931,0),BAAL!$B:$B,0),MATCH(LEFT(N$2,4),BAAL!$C$2:$D$2,0)),0)))</f>
        <v>0</v>
      </c>
      <c r="O5931" s="41">
        <f t="shared" si="955"/>
        <v>2.8785392116979988E-3</v>
      </c>
      <c r="P5931" s="41">
        <f t="shared" si="956"/>
        <v>1.1679791585914425E-3</v>
      </c>
      <c r="Q5931" s="10">
        <f t="shared" si="960"/>
        <v>9</v>
      </c>
      <c r="R5931" s="34"/>
    </row>
    <row r="5932" spans="1:18" x14ac:dyDescent="0.25">
      <c r="A5932" s="10">
        <f t="shared" si="951"/>
        <v>2</v>
      </c>
      <c r="B5932" s="4">
        <v>42252.083333333336</v>
      </c>
      <c r="C5932" s="2">
        <f>'[2]Hourly BAAL'!B5932</f>
        <v>0</v>
      </c>
      <c r="D5932" s="2">
        <f>'[2]Hourly BAAL'!C5932</f>
        <v>29.085000000000001</v>
      </c>
      <c r="E5932" s="3">
        <f>'[2]Hourly BAAL'!D5932</f>
        <v>0.59</v>
      </c>
      <c r="F5932" s="3">
        <f>'[2]Hourly BAAL'!E5932</f>
        <v>0.28000000000000003</v>
      </c>
      <c r="G5932" s="31">
        <f t="shared" si="957"/>
        <v>489.37549999999999</v>
      </c>
      <c r="H5932" s="31">
        <f t="shared" si="952"/>
        <v>463.21100000000013</v>
      </c>
      <c r="I5932" s="37">
        <f t="shared" si="953"/>
        <v>0.59</v>
      </c>
      <c r="J5932" s="37">
        <f t="shared" si="954"/>
        <v>0.28000000000000003</v>
      </c>
      <c r="K5932" s="14">
        <f t="shared" si="958"/>
        <v>247.17609999999999</v>
      </c>
      <c r="L5932" s="14">
        <f t="shared" si="959"/>
        <v>312.95960000000002</v>
      </c>
      <c r="M5932" s="10">
        <f>IF(C5932="Data Error","Data Error",IF(C5932&lt;=K5932,0,1-IFERROR(INDEX(BAAL!$C:$D,MATCH(ROUNDUP(C5932-K5932,0),BAAL!$B:$B,0),MATCH(LEFT(M$2,4),BAAL!$C$2:$D$2,0)),0)))</f>
        <v>0</v>
      </c>
      <c r="N5932" s="10">
        <f>IF(D5932="Data Error","Data Error",IF(D5932&lt;=L5932,0,1-IFERROR(INDEX(BAAL!$C:$D,MATCH(ROUNDUP(D5932-L5932,0),BAAL!$B:$B,0),MATCH(LEFT(N$2,4),BAAL!$C$2:$D$2,0)),0)))</f>
        <v>0</v>
      </c>
      <c r="O5932" s="41">
        <f t="shared" si="955"/>
        <v>6.8610953662949406E-4</v>
      </c>
      <c r="P5932" s="41">
        <f t="shared" si="956"/>
        <v>6.5705865769631451E-5</v>
      </c>
      <c r="Q5932" s="10">
        <f t="shared" si="960"/>
        <v>9</v>
      </c>
      <c r="R5932" s="34"/>
    </row>
    <row r="5933" spans="1:18" x14ac:dyDescent="0.25">
      <c r="A5933" s="10">
        <f t="shared" si="951"/>
        <v>3</v>
      </c>
      <c r="B5933" s="4">
        <v>42252.125</v>
      </c>
      <c r="C5933" s="2">
        <f>'[2]Hourly BAAL'!B5933</f>
        <v>0</v>
      </c>
      <c r="D5933" s="2">
        <f>'[2]Hourly BAAL'!C5933</f>
        <v>10.95204</v>
      </c>
      <c r="E5933" s="3">
        <f>'[2]Hourly BAAL'!D5933</f>
        <v>0.65</v>
      </c>
      <c r="F5933" s="3">
        <f>'[2]Hourly BAAL'!E5933</f>
        <v>0.26</v>
      </c>
      <c r="G5933" s="31">
        <f t="shared" si="957"/>
        <v>539.14250000000004</v>
      </c>
      <c r="H5933" s="31">
        <f t="shared" si="952"/>
        <v>446.17996000000005</v>
      </c>
      <c r="I5933" s="37">
        <f t="shared" si="953"/>
        <v>0.65</v>
      </c>
      <c r="J5933" s="37">
        <f t="shared" si="954"/>
        <v>0.26</v>
      </c>
      <c r="K5933" s="14">
        <f t="shared" si="958"/>
        <v>247.17609999999999</v>
      </c>
      <c r="L5933" s="14">
        <f t="shared" si="959"/>
        <v>312.95960000000002</v>
      </c>
      <c r="M5933" s="10">
        <f>IF(C5933="Data Error","Data Error",IF(C5933&lt;=K5933,0,1-IFERROR(INDEX(BAAL!$C:$D,MATCH(ROUNDUP(C5933-K5933,0),BAAL!$B:$B,0),MATCH(LEFT(M$2,4),BAAL!$C$2:$D$2,0)),0)))</f>
        <v>0</v>
      </c>
      <c r="N5933" s="10">
        <f>IF(D5933="Data Error","Data Error",IF(D5933&lt;=L5933,0,1-IFERROR(INDEX(BAAL!$C:$D,MATCH(ROUNDUP(D5933-L5933,0),BAAL!$B:$B,0),MATCH(LEFT(N$2,4),BAAL!$C$2:$D$2,0)),0)))</f>
        <v>0</v>
      </c>
      <c r="O5933" s="41">
        <f t="shared" si="955"/>
        <v>1.6106967021217657E-3</v>
      </c>
      <c r="P5933" s="41">
        <f t="shared" si="956"/>
        <v>8.3124156532643077E-4</v>
      </c>
      <c r="Q5933" s="10">
        <f t="shared" si="960"/>
        <v>9</v>
      </c>
      <c r="R5933" s="34"/>
    </row>
    <row r="5934" spans="1:18" x14ac:dyDescent="0.25">
      <c r="A5934" s="10">
        <f t="shared" si="951"/>
        <v>4</v>
      </c>
      <c r="B5934" s="4">
        <v>42252.166666666664</v>
      </c>
      <c r="C5934" s="2">
        <f>'[2]Hourly BAAL'!B5934</f>
        <v>0</v>
      </c>
      <c r="D5934" s="2">
        <f>'[2]Hourly BAAL'!C5934</f>
        <v>35.570399999999999</v>
      </c>
      <c r="E5934" s="3">
        <f>'[2]Hourly BAAL'!D5934</f>
        <v>0.66</v>
      </c>
      <c r="F5934" s="3">
        <f>'[2]Hourly BAAL'!E5934</f>
        <v>0.25</v>
      </c>
      <c r="G5934" s="31">
        <f t="shared" si="957"/>
        <v>547.43700000000001</v>
      </c>
      <c r="H5934" s="31">
        <f t="shared" si="952"/>
        <v>403.97960000000006</v>
      </c>
      <c r="I5934" s="37">
        <f t="shared" si="953"/>
        <v>0.66</v>
      </c>
      <c r="J5934" s="37">
        <f t="shared" si="954"/>
        <v>0.25</v>
      </c>
      <c r="K5934" s="14">
        <f t="shared" si="958"/>
        <v>247.17609999999999</v>
      </c>
      <c r="L5934" s="14">
        <f t="shared" si="959"/>
        <v>312.95960000000002</v>
      </c>
      <c r="M5934" s="10">
        <f>IF(C5934="Data Error","Data Error",IF(C5934&lt;=K5934,0,1-IFERROR(INDEX(BAAL!$C:$D,MATCH(ROUNDUP(C5934-K5934,0),BAAL!$B:$B,0),MATCH(LEFT(M$2,4),BAAL!$C$2:$D$2,0)),0)))</f>
        <v>0</v>
      </c>
      <c r="N5934" s="10">
        <f>IF(D5934="Data Error","Data Error",IF(D5934&lt;=L5934,0,1-IFERROR(INDEX(BAAL!$C:$D,MATCH(ROUNDUP(D5934-L5934,0),BAAL!$B:$B,0),MATCH(LEFT(N$2,4),BAAL!$C$2:$D$2,0)),0)))</f>
        <v>0</v>
      </c>
      <c r="O5934" s="41">
        <f t="shared" si="955"/>
        <v>1.7394007784652555E-3</v>
      </c>
      <c r="P5934" s="41">
        <f t="shared" si="956"/>
        <v>4.4428122793543556E-6</v>
      </c>
      <c r="Q5934" s="10">
        <f t="shared" si="960"/>
        <v>9</v>
      </c>
      <c r="R5934" s="34"/>
    </row>
    <row r="5935" spans="1:18" x14ac:dyDescent="0.25">
      <c r="A5935" s="10">
        <f t="shared" si="951"/>
        <v>5</v>
      </c>
      <c r="B5935" s="4">
        <v>42252.208333333336</v>
      </c>
      <c r="C5935" s="2">
        <f>'[2]Hourly BAAL'!B5935</f>
        <v>0</v>
      </c>
      <c r="D5935" s="2">
        <f>'[2]Hourly BAAL'!C5935</f>
        <v>66.689040000000006</v>
      </c>
      <c r="E5935" s="3">
        <f>'[2]Hourly BAAL'!D5935</f>
        <v>0.69</v>
      </c>
      <c r="F5935" s="3">
        <f>'[2]Hourly BAAL'!E5935</f>
        <v>0.25</v>
      </c>
      <c r="G5935" s="31">
        <f t="shared" si="957"/>
        <v>572.32050000000004</v>
      </c>
      <c r="H5935" s="31">
        <f t="shared" si="952"/>
        <v>372.86096000000009</v>
      </c>
      <c r="I5935" s="37">
        <f t="shared" si="953"/>
        <v>0.69</v>
      </c>
      <c r="J5935" s="37">
        <f t="shared" si="954"/>
        <v>0.25</v>
      </c>
      <c r="K5935" s="14">
        <f t="shared" si="958"/>
        <v>247.17609999999999</v>
      </c>
      <c r="L5935" s="14">
        <f t="shared" si="959"/>
        <v>312.95960000000002</v>
      </c>
      <c r="M5935" s="10">
        <f>IF(C5935="Data Error","Data Error",IF(C5935&lt;=K5935,0,1-IFERROR(INDEX(BAAL!$C:$D,MATCH(ROUNDUP(C5935-K5935,0),BAAL!$B:$B,0),MATCH(LEFT(M$2,4),BAAL!$C$2:$D$2,0)),0)))</f>
        <v>0</v>
      </c>
      <c r="N5935" s="10">
        <f>IF(D5935="Data Error","Data Error",IF(D5935&lt;=L5935,0,1-IFERROR(INDEX(BAAL!$C:$D,MATCH(ROUNDUP(D5935-L5935,0),BAAL!$B:$B,0),MATCH(LEFT(N$2,4),BAAL!$C$2:$D$2,0)),0)))</f>
        <v>0</v>
      </c>
      <c r="O5935" s="41">
        <f t="shared" si="955"/>
        <v>3.6564246289649736E-3</v>
      </c>
      <c r="P5935" s="41">
        <f t="shared" si="956"/>
        <v>2.4309016006767082E-4</v>
      </c>
      <c r="Q5935" s="10">
        <f t="shared" si="960"/>
        <v>9</v>
      </c>
      <c r="R5935" s="34"/>
    </row>
    <row r="5936" spans="1:18" x14ac:dyDescent="0.25">
      <c r="A5936" s="10">
        <f t="shared" si="951"/>
        <v>6</v>
      </c>
      <c r="B5936" s="4">
        <v>42252.25</v>
      </c>
      <c r="C5936" s="2">
        <f>'[2]Hourly BAAL'!B5936</f>
        <v>83.441519999999997</v>
      </c>
      <c r="D5936" s="2">
        <f>'[2]Hourly BAAL'!C5936</f>
        <v>13.426080000000001</v>
      </c>
      <c r="E5936" s="3">
        <f>'[2]Hourly BAAL'!D5936</f>
        <v>0.71</v>
      </c>
      <c r="F5936" s="3">
        <f>'[2]Hourly BAAL'!E5936</f>
        <v>0.24</v>
      </c>
      <c r="G5936" s="31">
        <f t="shared" si="957"/>
        <v>505.46798000000001</v>
      </c>
      <c r="H5936" s="31">
        <f t="shared" si="952"/>
        <v>408.54192000000006</v>
      </c>
      <c r="I5936" s="37">
        <f t="shared" si="953"/>
        <v>0.71</v>
      </c>
      <c r="J5936" s="37">
        <f t="shared" si="954"/>
        <v>0.24</v>
      </c>
      <c r="K5936" s="14">
        <f t="shared" si="958"/>
        <v>247.17609999999999</v>
      </c>
      <c r="L5936" s="14">
        <f t="shared" si="959"/>
        <v>312.95960000000002</v>
      </c>
      <c r="M5936" s="10">
        <f>IF(C5936="Data Error","Data Error",IF(C5936&lt;=K5936,0,1-IFERROR(INDEX(BAAL!$C:$D,MATCH(ROUNDUP(C5936-K5936,0),BAAL!$B:$B,0),MATCH(LEFT(M$2,4),BAAL!$C$2:$D$2,0)),0)))</f>
        <v>0</v>
      </c>
      <c r="N5936" s="10">
        <f>IF(D5936="Data Error","Data Error",IF(D5936&lt;=L5936,0,1-IFERROR(INDEX(BAAL!$C:$D,MATCH(ROUNDUP(D5936-L5936,0),BAAL!$B:$B,0),MATCH(LEFT(N$2,4),BAAL!$C$2:$D$2,0)),0)))</f>
        <v>0</v>
      </c>
      <c r="O5936" s="41">
        <f t="shared" si="955"/>
        <v>4.5293102845486016E-3</v>
      </c>
      <c r="P5936" s="41">
        <f t="shared" si="956"/>
        <v>3.005687299471081E-4</v>
      </c>
      <c r="Q5936" s="10">
        <f t="shared" si="960"/>
        <v>9</v>
      </c>
      <c r="R5936" s="34"/>
    </row>
    <row r="5937" spans="1:18" x14ac:dyDescent="0.25">
      <c r="A5937" s="10">
        <f t="shared" si="951"/>
        <v>7</v>
      </c>
      <c r="B5937" s="4">
        <v>42252.291666666664</v>
      </c>
      <c r="C5937" s="2">
        <f>'[2]Hourly BAAL'!B5937</f>
        <v>94.487520000000004</v>
      </c>
      <c r="D5937" s="2">
        <f>'[2]Hourly BAAL'!C5937</f>
        <v>9.3142800000000001</v>
      </c>
      <c r="E5937" s="3">
        <f>'[2]Hourly BAAL'!D5937</f>
        <v>0.72</v>
      </c>
      <c r="F5937" s="3">
        <f>'[2]Hourly BAAL'!E5937</f>
        <v>0.27</v>
      </c>
      <c r="G5937" s="31">
        <f t="shared" si="957"/>
        <v>502.71648000000005</v>
      </c>
      <c r="H5937" s="31">
        <f t="shared" si="952"/>
        <v>465.39972000000012</v>
      </c>
      <c r="I5937" s="37">
        <f t="shared" si="953"/>
        <v>0.72</v>
      </c>
      <c r="J5937" s="37">
        <f t="shared" si="954"/>
        <v>0.27</v>
      </c>
      <c r="K5937" s="14">
        <f t="shared" si="958"/>
        <v>247.17609999999999</v>
      </c>
      <c r="L5937" s="14">
        <f t="shared" si="959"/>
        <v>312.95960000000002</v>
      </c>
      <c r="M5937" s="10">
        <f>IF(C5937="Data Error","Data Error",IF(C5937&lt;=K5937,0,1-IFERROR(INDEX(BAAL!$C:$D,MATCH(ROUNDUP(C5937-K5937,0),BAAL!$B:$B,0),MATCH(LEFT(M$2,4),BAAL!$C$2:$D$2,0)),0)))</f>
        <v>0</v>
      </c>
      <c r="N5937" s="10">
        <f>IF(D5937="Data Error","Data Error",IF(D5937&lt;=L5937,0,1-IFERROR(INDEX(BAAL!$C:$D,MATCH(ROUNDUP(D5937-L5937,0),BAAL!$B:$B,0),MATCH(LEFT(N$2,4),BAAL!$C$2:$D$2,0)),0)))</f>
        <v>0</v>
      </c>
      <c r="O5937" s="41">
        <f t="shared" si="955"/>
        <v>5.0247069091693729E-3</v>
      </c>
      <c r="P5937" s="41">
        <f t="shared" si="956"/>
        <v>7.0348362220242356E-4</v>
      </c>
      <c r="Q5937" s="10">
        <f t="shared" si="960"/>
        <v>9</v>
      </c>
      <c r="R5937" s="34"/>
    </row>
    <row r="5938" spans="1:18" x14ac:dyDescent="0.25">
      <c r="A5938" s="10">
        <f t="shared" si="951"/>
        <v>8</v>
      </c>
      <c r="B5938" s="4">
        <v>42252.333333333336</v>
      </c>
      <c r="C5938" s="2">
        <f>'[2]Hourly BAAL'!B5938</f>
        <v>108.8904</v>
      </c>
      <c r="D5938" s="2">
        <f>'[2]Hourly BAAL'!C5938</f>
        <v>0</v>
      </c>
      <c r="E5938" s="3">
        <f>'[2]Hourly BAAL'!D5938</f>
        <v>0.7</v>
      </c>
      <c r="F5938" s="3">
        <f>'[2]Hourly BAAL'!E5938</f>
        <v>0.32</v>
      </c>
      <c r="G5938" s="31">
        <f t="shared" si="957"/>
        <v>471.72460000000001</v>
      </c>
      <c r="H5938" s="31">
        <f t="shared" si="952"/>
        <v>562.62400000000014</v>
      </c>
      <c r="I5938" s="37">
        <f t="shared" si="953"/>
        <v>0.7</v>
      </c>
      <c r="J5938" s="37">
        <f t="shared" si="954"/>
        <v>0.32</v>
      </c>
      <c r="K5938" s="14">
        <f t="shared" si="958"/>
        <v>247.17609999999999</v>
      </c>
      <c r="L5938" s="14">
        <f t="shared" si="959"/>
        <v>312.95960000000002</v>
      </c>
      <c r="M5938" s="10">
        <f>IF(C5938="Data Error","Data Error",IF(C5938&lt;=K5938,0,1-IFERROR(INDEX(BAAL!$C:$D,MATCH(ROUNDUP(C5938-K5938,0),BAAL!$B:$B,0),MATCH(LEFT(M$2,4),BAAL!$C$2:$D$2,0)),0)))</f>
        <v>0</v>
      </c>
      <c r="N5938" s="10">
        <f>IF(D5938="Data Error","Data Error",IF(D5938&lt;=L5938,0,1-IFERROR(INDEX(BAAL!$C:$D,MATCH(ROUNDUP(D5938-L5938,0),BAAL!$B:$B,0),MATCH(LEFT(N$2,4),BAAL!$C$2:$D$2,0)),0)))</f>
        <v>0</v>
      </c>
      <c r="O5938" s="41">
        <f t="shared" si="955"/>
        <v>8.3614363515007398E-3</v>
      </c>
      <c r="P5938" s="41">
        <f t="shared" si="956"/>
        <v>1.2293556337304604E-3</v>
      </c>
      <c r="Q5938" s="10">
        <f t="shared" si="960"/>
        <v>9</v>
      </c>
      <c r="R5938" s="34"/>
    </row>
    <row r="5939" spans="1:18" x14ac:dyDescent="0.25">
      <c r="A5939" s="10">
        <f t="shared" si="951"/>
        <v>9</v>
      </c>
      <c r="B5939" s="4">
        <v>42252.375</v>
      </c>
      <c r="C5939" s="2">
        <f>'[2]Hourly BAAL'!B5939</f>
        <v>78.209519999999998</v>
      </c>
      <c r="D5939" s="2">
        <f>'[2]Hourly BAAL'!C5939</f>
        <v>0</v>
      </c>
      <c r="E5939" s="3">
        <f>'[2]Hourly BAAL'!D5939</f>
        <v>0.66</v>
      </c>
      <c r="F5939" s="3">
        <f>'[2]Hourly BAAL'!E5939</f>
        <v>0.44</v>
      </c>
      <c r="G5939" s="31">
        <f t="shared" si="957"/>
        <v>469.22748000000001</v>
      </c>
      <c r="H5939" s="31">
        <f t="shared" si="952"/>
        <v>773.60800000000017</v>
      </c>
      <c r="I5939" s="37">
        <f t="shared" si="953"/>
        <v>0.66</v>
      </c>
      <c r="J5939" s="37">
        <f t="shared" si="954"/>
        <v>0.44</v>
      </c>
      <c r="K5939" s="14">
        <f t="shared" si="958"/>
        <v>247.17609999999999</v>
      </c>
      <c r="L5939" s="14">
        <f t="shared" si="959"/>
        <v>312.95960000000002</v>
      </c>
      <c r="M5939" s="10">
        <f>IF(C5939="Data Error","Data Error",IF(C5939&lt;=K5939,0,1-IFERROR(INDEX(BAAL!$C:$D,MATCH(ROUNDUP(C5939-K5939,0),BAAL!$B:$B,0),MATCH(LEFT(M$2,4),BAAL!$C$2:$D$2,0)),0)))</f>
        <v>0</v>
      </c>
      <c r="N5939" s="10">
        <f>IF(D5939="Data Error","Data Error",IF(D5939&lt;=L5939,0,1-IFERROR(INDEX(BAAL!$C:$D,MATCH(ROUNDUP(D5939-L5939,0),BAAL!$B:$B,0),MATCH(LEFT(N$2,4),BAAL!$C$2:$D$2,0)),0)))</f>
        <v>0</v>
      </c>
      <c r="O5939" s="41">
        <f t="shared" si="955"/>
        <v>2.765150171927592E-3</v>
      </c>
      <c r="P5939" s="41">
        <f t="shared" si="956"/>
        <v>1.3793489942767582E-3</v>
      </c>
      <c r="Q5939" s="10">
        <f t="shared" si="960"/>
        <v>9</v>
      </c>
      <c r="R5939" s="34"/>
    </row>
    <row r="5940" spans="1:18" x14ac:dyDescent="0.25">
      <c r="A5940" s="10">
        <f t="shared" si="951"/>
        <v>10</v>
      </c>
      <c r="B5940" s="4">
        <v>42252.416666666664</v>
      </c>
      <c r="C5940" s="2">
        <f>'[2]Hourly BAAL'!B5940</f>
        <v>0</v>
      </c>
      <c r="D5940" s="2">
        <f>'[2]Hourly BAAL'!C5940</f>
        <v>0</v>
      </c>
      <c r="E5940" s="3">
        <f>'[2]Hourly BAAL'!D5940</f>
        <v>0.66</v>
      </c>
      <c r="F5940" s="3">
        <f>'[2]Hourly BAAL'!E5940</f>
        <v>0.62</v>
      </c>
      <c r="G5940" s="31">
        <f t="shared" si="957"/>
        <v>547.43700000000001</v>
      </c>
      <c r="H5940" s="31">
        <f t="shared" si="952"/>
        <v>1090.0840000000001</v>
      </c>
      <c r="I5940" s="37">
        <f t="shared" si="953"/>
        <v>0.66</v>
      </c>
      <c r="J5940" s="37">
        <f t="shared" si="954"/>
        <v>0.62</v>
      </c>
      <c r="K5940" s="14">
        <f t="shared" si="958"/>
        <v>247.17609999999999</v>
      </c>
      <c r="L5940" s="14">
        <f t="shared" si="959"/>
        <v>312.95960000000002</v>
      </c>
      <c r="M5940" s="10">
        <f>IF(C5940="Data Error","Data Error",IF(C5940&lt;=K5940,0,1-IFERROR(INDEX(BAAL!$C:$D,MATCH(ROUNDUP(C5940-K5940,0),BAAL!$B:$B,0),MATCH(LEFT(M$2,4),BAAL!$C$2:$D$2,0)),0)))</f>
        <v>0</v>
      </c>
      <c r="N5940" s="10">
        <f>IF(D5940="Data Error","Data Error",IF(D5940&lt;=L5940,0,1-IFERROR(INDEX(BAAL!$C:$D,MATCH(ROUNDUP(D5940-L5940,0),BAAL!$B:$B,0),MATCH(LEFT(N$2,4),BAAL!$C$2:$D$2,0)),0)))</f>
        <v>0</v>
      </c>
      <c r="O5940" s="41">
        <f t="shared" si="955"/>
        <v>1.7394007784652555E-3</v>
      </c>
      <c r="P5940" s="41">
        <f t="shared" si="956"/>
        <v>1.8436814996026761E-3</v>
      </c>
      <c r="Q5940" s="10">
        <f t="shared" si="960"/>
        <v>9</v>
      </c>
      <c r="R5940" s="34"/>
    </row>
    <row r="5941" spans="1:18" x14ac:dyDescent="0.25">
      <c r="A5941" s="10">
        <f t="shared" si="951"/>
        <v>11</v>
      </c>
      <c r="B5941" s="4">
        <v>42252.458333333336</v>
      </c>
      <c r="C5941" s="2">
        <f>'[2]Hourly BAAL'!B5941</f>
        <v>0</v>
      </c>
      <c r="D5941" s="2">
        <f>'[2]Hourly BAAL'!C5941</f>
        <v>0</v>
      </c>
      <c r="E5941" s="3">
        <f>'[2]Hourly BAAL'!D5941</f>
        <v>0.69</v>
      </c>
      <c r="F5941" s="3">
        <f>'[2]Hourly BAAL'!E5941</f>
        <v>0.69</v>
      </c>
      <c r="G5941" s="31">
        <f t="shared" si="957"/>
        <v>572.32050000000004</v>
      </c>
      <c r="H5941" s="31">
        <f t="shared" si="952"/>
        <v>1213.1580000000001</v>
      </c>
      <c r="I5941" s="37">
        <f t="shared" si="953"/>
        <v>0.69</v>
      </c>
      <c r="J5941" s="37">
        <f t="shared" si="954"/>
        <v>0.69</v>
      </c>
      <c r="K5941" s="14">
        <f t="shared" si="958"/>
        <v>247.17609999999999</v>
      </c>
      <c r="L5941" s="14">
        <f t="shared" si="959"/>
        <v>312.95960000000002</v>
      </c>
      <c r="M5941" s="10">
        <f>IF(C5941="Data Error","Data Error",IF(C5941&lt;=K5941,0,1-IFERROR(INDEX(BAAL!$C:$D,MATCH(ROUNDUP(C5941-K5941,0),BAAL!$B:$B,0),MATCH(LEFT(M$2,4),BAAL!$C$2:$D$2,0)),0)))</f>
        <v>0</v>
      </c>
      <c r="N5941" s="10">
        <f>IF(D5941="Data Error","Data Error",IF(D5941&lt;=L5941,0,1-IFERROR(INDEX(BAAL!$C:$D,MATCH(ROUNDUP(D5941-L5941,0),BAAL!$B:$B,0),MATCH(LEFT(N$2,4),BAAL!$C$2:$D$2,0)),0)))</f>
        <v>0</v>
      </c>
      <c r="O5941" s="41">
        <f t="shared" si="955"/>
        <v>3.6564246289649736E-3</v>
      </c>
      <c r="P5941" s="41">
        <f t="shared" si="956"/>
        <v>5.7283982328650484E-4</v>
      </c>
      <c r="Q5941" s="10">
        <f t="shared" si="960"/>
        <v>9</v>
      </c>
      <c r="R5941" s="34"/>
    </row>
    <row r="5942" spans="1:18" x14ac:dyDescent="0.25">
      <c r="A5942" s="10">
        <f t="shared" si="951"/>
        <v>12</v>
      </c>
      <c r="B5942" s="4">
        <v>42252.5</v>
      </c>
      <c r="C5942" s="2">
        <f>'[2]Hourly BAAL'!B5942</f>
        <v>0</v>
      </c>
      <c r="D5942" s="2">
        <f>'[2]Hourly BAAL'!C5942</f>
        <v>0</v>
      </c>
      <c r="E5942" s="3">
        <f>'[2]Hourly BAAL'!D5942</f>
        <v>0.7</v>
      </c>
      <c r="F5942" s="3">
        <f>'[2]Hourly BAAL'!E5942</f>
        <v>0.74</v>
      </c>
      <c r="G5942" s="31">
        <f t="shared" si="957"/>
        <v>580.61500000000001</v>
      </c>
      <c r="H5942" s="31">
        <f t="shared" si="952"/>
        <v>1301.0680000000002</v>
      </c>
      <c r="I5942" s="37">
        <f t="shared" si="953"/>
        <v>0.7</v>
      </c>
      <c r="J5942" s="37">
        <f t="shared" si="954"/>
        <v>0.74</v>
      </c>
      <c r="K5942" s="14">
        <f t="shared" si="958"/>
        <v>247.17609999999999</v>
      </c>
      <c r="L5942" s="14">
        <f t="shared" si="959"/>
        <v>312.95960000000002</v>
      </c>
      <c r="M5942" s="10">
        <f>IF(C5942="Data Error","Data Error",IF(C5942&lt;=K5942,0,1-IFERROR(INDEX(BAAL!$C:$D,MATCH(ROUNDUP(C5942-K5942,0),BAAL!$B:$B,0),MATCH(LEFT(M$2,4),BAAL!$C$2:$D$2,0)),0)))</f>
        <v>0</v>
      </c>
      <c r="N5942" s="10">
        <f>IF(D5942="Data Error","Data Error",IF(D5942&lt;=L5942,0,1-IFERROR(INDEX(BAAL!$C:$D,MATCH(ROUNDUP(D5942-L5942,0),BAAL!$B:$B,0),MATCH(LEFT(N$2,4),BAAL!$C$2:$D$2,0)),0)))</f>
        <v>0</v>
      </c>
      <c r="O5942" s="41">
        <f t="shared" si="955"/>
        <v>1.5871742876430472E-3</v>
      </c>
      <c r="P5942" s="41">
        <f t="shared" si="956"/>
        <v>7.8174642896678987E-4</v>
      </c>
      <c r="Q5942" s="10">
        <f t="shared" si="960"/>
        <v>9</v>
      </c>
      <c r="R5942" s="34"/>
    </row>
    <row r="5943" spans="1:18" x14ac:dyDescent="0.25">
      <c r="A5943" s="10">
        <f t="shared" si="951"/>
        <v>13</v>
      </c>
      <c r="B5943" s="4">
        <v>42252.541666666664</v>
      </c>
      <c r="C5943" s="2">
        <f>'[2]Hourly BAAL'!B5943</f>
        <v>0</v>
      </c>
      <c r="D5943" s="2">
        <f>'[2]Hourly BAAL'!C5943</f>
        <v>7.0162799999999903</v>
      </c>
      <c r="E5943" s="3">
        <f>'[2]Hourly BAAL'!D5943</f>
        <v>0.76</v>
      </c>
      <c r="F5943" s="3">
        <f>'[2]Hourly BAAL'!E5943</f>
        <v>0.75</v>
      </c>
      <c r="G5943" s="31">
        <f t="shared" si="957"/>
        <v>630.38200000000006</v>
      </c>
      <c r="H5943" s="31">
        <f t="shared" si="952"/>
        <v>1311.63372</v>
      </c>
      <c r="I5943" s="37">
        <f t="shared" si="953"/>
        <v>0.76</v>
      </c>
      <c r="J5943" s="37">
        <f t="shared" si="954"/>
        <v>0.75</v>
      </c>
      <c r="K5943" s="14">
        <f t="shared" si="958"/>
        <v>247.17609999999999</v>
      </c>
      <c r="L5943" s="14">
        <f t="shared" si="959"/>
        <v>312.95960000000002</v>
      </c>
      <c r="M5943" s="10">
        <f>IF(C5943="Data Error","Data Error",IF(C5943&lt;=K5943,0,1-IFERROR(INDEX(BAAL!$C:$D,MATCH(ROUNDUP(C5943-K5943,0),BAAL!$B:$B,0),MATCH(LEFT(M$2,4),BAAL!$C$2:$D$2,0)),0)))</f>
        <v>0</v>
      </c>
      <c r="N5943" s="10">
        <f>IF(D5943="Data Error","Data Error",IF(D5943&lt;=L5943,0,1-IFERROR(INDEX(BAAL!$C:$D,MATCH(ROUNDUP(D5943-L5943,0),BAAL!$B:$B,0),MATCH(LEFT(N$2,4),BAAL!$C$2:$D$2,0)),0)))</f>
        <v>0</v>
      </c>
      <c r="O5943" s="41">
        <f t="shared" si="955"/>
        <v>5.2437217682284169E-4</v>
      </c>
      <c r="P5943" s="41">
        <f t="shared" si="956"/>
        <v>1.4032108835034536E-3</v>
      </c>
      <c r="Q5943" s="10">
        <f t="shared" si="960"/>
        <v>9</v>
      </c>
      <c r="R5943" s="34"/>
    </row>
    <row r="5944" spans="1:18" x14ac:dyDescent="0.25">
      <c r="A5944" s="10">
        <f t="shared" si="951"/>
        <v>14</v>
      </c>
      <c r="B5944" s="4">
        <v>42252.583333333336</v>
      </c>
      <c r="C5944" s="2">
        <f>'[2]Hourly BAAL'!B5944</f>
        <v>0</v>
      </c>
      <c r="D5944" s="2">
        <f>'[2]Hourly BAAL'!C5944</f>
        <v>27.633240000000001</v>
      </c>
      <c r="E5944" s="3">
        <f>'[2]Hourly BAAL'!D5944</f>
        <v>0.67</v>
      </c>
      <c r="F5944" s="3">
        <f>'[2]Hourly BAAL'!E5944</f>
        <v>0.76</v>
      </c>
      <c r="G5944" s="31">
        <f t="shared" si="957"/>
        <v>555.7315000000001</v>
      </c>
      <c r="H5944" s="31">
        <f t="shared" si="952"/>
        <v>1308.5987600000003</v>
      </c>
      <c r="I5944" s="37">
        <f t="shared" si="953"/>
        <v>0.67</v>
      </c>
      <c r="J5944" s="37">
        <f t="shared" si="954"/>
        <v>0.76</v>
      </c>
      <c r="K5944" s="14">
        <f t="shared" si="958"/>
        <v>247.17609999999999</v>
      </c>
      <c r="L5944" s="14">
        <f t="shared" si="959"/>
        <v>312.95960000000002</v>
      </c>
      <c r="M5944" s="10">
        <f>IF(C5944="Data Error","Data Error",IF(C5944&lt;=K5944,0,1-IFERROR(INDEX(BAAL!$C:$D,MATCH(ROUNDUP(C5944-K5944,0),BAAL!$B:$B,0),MATCH(LEFT(M$2,4),BAAL!$C$2:$D$2,0)),0)))</f>
        <v>0</v>
      </c>
      <c r="N5944" s="10">
        <f>IF(D5944="Data Error","Data Error",IF(D5944&lt;=L5944,0,1-IFERROR(INDEX(BAAL!$C:$D,MATCH(ROUNDUP(D5944-L5944,0),BAAL!$B:$B,0),MATCH(LEFT(N$2,4),BAAL!$C$2:$D$2,0)),0)))</f>
        <v>0</v>
      </c>
      <c r="O5944" s="41">
        <f t="shared" si="955"/>
        <v>1.4395313953473406E-3</v>
      </c>
      <c r="P5944" s="41">
        <f t="shared" si="956"/>
        <v>1.1726530629767216E-3</v>
      </c>
      <c r="Q5944" s="10">
        <f t="shared" si="960"/>
        <v>9</v>
      </c>
      <c r="R5944" s="34"/>
    </row>
    <row r="5945" spans="1:18" x14ac:dyDescent="0.25">
      <c r="A5945" s="10">
        <f t="shared" si="951"/>
        <v>15</v>
      </c>
      <c r="B5945" s="4">
        <v>42252.625</v>
      </c>
      <c r="C5945" s="2">
        <f>'[2]Hourly BAAL'!B5945</f>
        <v>20.137440000000002</v>
      </c>
      <c r="D5945" s="2">
        <f>'[2]Hourly BAAL'!C5945</f>
        <v>78.657240000000002</v>
      </c>
      <c r="E5945" s="3">
        <f>'[2]Hourly BAAL'!D5945</f>
        <v>0.76</v>
      </c>
      <c r="F5945" s="3">
        <f>'[2]Hourly BAAL'!E5945</f>
        <v>0.77</v>
      </c>
      <c r="G5945" s="31">
        <f t="shared" si="957"/>
        <v>610.24456000000009</v>
      </c>
      <c r="H5945" s="31">
        <f t="shared" si="952"/>
        <v>1275.1567600000003</v>
      </c>
      <c r="I5945" s="37">
        <f t="shared" si="953"/>
        <v>0.76</v>
      </c>
      <c r="J5945" s="37">
        <f t="shared" si="954"/>
        <v>0.77</v>
      </c>
      <c r="K5945" s="14">
        <f t="shared" si="958"/>
        <v>247.17609999999999</v>
      </c>
      <c r="L5945" s="14">
        <f t="shared" si="959"/>
        <v>312.95960000000002</v>
      </c>
      <c r="M5945" s="10">
        <f>IF(C5945="Data Error","Data Error",IF(C5945&lt;=K5945,0,1-IFERROR(INDEX(BAAL!$C:$D,MATCH(ROUNDUP(C5945-K5945,0),BAAL!$B:$B,0),MATCH(LEFT(M$2,4),BAAL!$C$2:$D$2,0)),0)))</f>
        <v>0</v>
      </c>
      <c r="N5945" s="10">
        <f>IF(D5945="Data Error","Data Error",IF(D5945&lt;=L5945,0,1-IFERROR(INDEX(BAAL!$C:$D,MATCH(ROUNDUP(D5945-L5945,0),BAAL!$B:$B,0),MATCH(LEFT(N$2,4),BAAL!$C$2:$D$2,0)),0)))</f>
        <v>0</v>
      </c>
      <c r="O5945" s="41">
        <f t="shared" si="955"/>
        <v>1.9013365997405298E-6</v>
      </c>
      <c r="P5945" s="41">
        <f t="shared" si="956"/>
        <v>2.3949537874679675E-4</v>
      </c>
      <c r="Q5945" s="10">
        <f t="shared" si="960"/>
        <v>9</v>
      </c>
      <c r="R5945" s="34"/>
    </row>
    <row r="5946" spans="1:18" x14ac:dyDescent="0.25">
      <c r="A5946" s="10">
        <f t="shared" si="951"/>
        <v>16</v>
      </c>
      <c r="B5946" s="4">
        <v>42252.666666666664</v>
      </c>
      <c r="C5946" s="2">
        <f>'[2]Hourly BAAL'!B5946</f>
        <v>0</v>
      </c>
      <c r="D5946" s="2">
        <f>'[2]Hourly BAAL'!C5946</f>
        <v>43.166519999999998</v>
      </c>
      <c r="E5946" s="3">
        <f>'[2]Hourly BAAL'!D5946</f>
        <v>0.75</v>
      </c>
      <c r="F5946" s="3">
        <f>'[2]Hourly BAAL'!E5946</f>
        <v>0.74</v>
      </c>
      <c r="G5946" s="31">
        <f t="shared" si="957"/>
        <v>622.08750000000009</v>
      </c>
      <c r="H5946" s="31">
        <f t="shared" si="952"/>
        <v>1257.9014800000002</v>
      </c>
      <c r="I5946" s="37">
        <f t="shared" si="953"/>
        <v>0.75</v>
      </c>
      <c r="J5946" s="37">
        <f t="shared" si="954"/>
        <v>0.74</v>
      </c>
      <c r="K5946" s="14">
        <f t="shared" si="958"/>
        <v>247.17609999999999</v>
      </c>
      <c r="L5946" s="14">
        <f t="shared" si="959"/>
        <v>312.95960000000002</v>
      </c>
      <c r="M5946" s="10">
        <f>IF(C5946="Data Error","Data Error",IF(C5946&lt;=K5946,0,1-IFERROR(INDEX(BAAL!$C:$D,MATCH(ROUNDUP(C5946-K5946,0),BAAL!$B:$B,0),MATCH(LEFT(M$2,4),BAAL!$C$2:$D$2,0)),0)))</f>
        <v>0</v>
      </c>
      <c r="N5946" s="10">
        <f>IF(D5946="Data Error","Data Error",IF(D5946&lt;=L5946,0,1-IFERROR(INDEX(BAAL!$C:$D,MATCH(ROUNDUP(D5946-L5946,0),BAAL!$B:$B,0),MATCH(LEFT(N$2,4),BAAL!$C$2:$D$2,0)),0)))</f>
        <v>0</v>
      </c>
      <c r="O5946" s="41">
        <f t="shared" si="955"/>
        <v>1.4768705383969819E-3</v>
      </c>
      <c r="P5946" s="41">
        <f t="shared" si="956"/>
        <v>1.1615741017468625E-5</v>
      </c>
      <c r="Q5946" s="10">
        <f t="shared" si="960"/>
        <v>9</v>
      </c>
      <c r="R5946" s="34"/>
    </row>
    <row r="5947" spans="1:18" x14ac:dyDescent="0.25">
      <c r="A5947" s="10">
        <f t="shared" si="951"/>
        <v>17</v>
      </c>
      <c r="B5947" s="4">
        <v>42252.708333333336</v>
      </c>
      <c r="C5947" s="2">
        <f>'[2]Hourly BAAL'!B5947</f>
        <v>0</v>
      </c>
      <c r="D5947" s="2">
        <f>'[2]Hourly BAAL'!C5947</f>
        <v>0</v>
      </c>
      <c r="E5947" s="3">
        <f>'[2]Hourly BAAL'!D5947</f>
        <v>0.77</v>
      </c>
      <c r="F5947" s="3">
        <f>'[2]Hourly BAAL'!E5947</f>
        <v>0.69</v>
      </c>
      <c r="G5947" s="31">
        <f t="shared" si="957"/>
        <v>638.67650000000003</v>
      </c>
      <c r="H5947" s="31">
        <f t="shared" si="952"/>
        <v>1213.1580000000001</v>
      </c>
      <c r="I5947" s="37">
        <f t="shared" si="953"/>
        <v>0.77</v>
      </c>
      <c r="J5947" s="37">
        <f t="shared" si="954"/>
        <v>0.69</v>
      </c>
      <c r="K5947" s="14">
        <f t="shared" si="958"/>
        <v>247.17609999999999</v>
      </c>
      <c r="L5947" s="14">
        <f t="shared" si="959"/>
        <v>312.95960000000002</v>
      </c>
      <c r="M5947" s="10">
        <f>IF(C5947="Data Error","Data Error",IF(C5947&lt;=K5947,0,1-IFERROR(INDEX(BAAL!$C:$D,MATCH(ROUNDUP(C5947-K5947,0),BAAL!$B:$B,0),MATCH(LEFT(M$2,4),BAAL!$C$2:$D$2,0)),0)))</f>
        <v>0</v>
      </c>
      <c r="N5947" s="10">
        <f>IF(D5947="Data Error","Data Error",IF(D5947&lt;=L5947,0,1-IFERROR(INDEX(BAAL!$C:$D,MATCH(ROUNDUP(D5947-L5947,0),BAAL!$B:$B,0),MATCH(LEFT(N$2,4),BAAL!$C$2:$D$2,0)),0)))</f>
        <v>0</v>
      </c>
      <c r="O5947" s="41">
        <f t="shared" si="955"/>
        <v>1.2084808305818926E-3</v>
      </c>
      <c r="P5947" s="41">
        <f t="shared" si="956"/>
        <v>5.7283982328650484E-4</v>
      </c>
      <c r="Q5947" s="10">
        <f t="shared" si="960"/>
        <v>9</v>
      </c>
      <c r="R5947" s="34"/>
    </row>
    <row r="5948" spans="1:18" x14ac:dyDescent="0.25">
      <c r="A5948" s="10">
        <f t="shared" si="951"/>
        <v>18</v>
      </c>
      <c r="B5948" s="4">
        <v>42252.75</v>
      </c>
      <c r="C5948" s="2">
        <f>'[2]Hourly BAAL'!B5948</f>
        <v>0</v>
      </c>
      <c r="D5948" s="2">
        <f>'[2]Hourly BAAL'!C5948</f>
        <v>55.627200000000002</v>
      </c>
      <c r="E5948" s="3">
        <f>'[2]Hourly BAAL'!D5948</f>
        <v>0.78</v>
      </c>
      <c r="F5948" s="3">
        <f>'[2]Hourly BAAL'!E5948</f>
        <v>0.69</v>
      </c>
      <c r="G5948" s="31">
        <f t="shared" si="957"/>
        <v>646.971</v>
      </c>
      <c r="H5948" s="31">
        <f t="shared" si="952"/>
        <v>1157.5308000000002</v>
      </c>
      <c r="I5948" s="37">
        <f t="shared" si="953"/>
        <v>0.78</v>
      </c>
      <c r="J5948" s="37">
        <f t="shared" si="954"/>
        <v>0.69</v>
      </c>
      <c r="K5948" s="14">
        <f t="shared" si="958"/>
        <v>247.17609999999999</v>
      </c>
      <c r="L5948" s="14">
        <f t="shared" si="959"/>
        <v>312.95960000000002</v>
      </c>
      <c r="M5948" s="10">
        <f>IF(C5948="Data Error","Data Error",IF(C5948&lt;=K5948,0,1-IFERROR(INDEX(BAAL!$C:$D,MATCH(ROUNDUP(C5948-K5948,0),BAAL!$B:$B,0),MATCH(LEFT(M$2,4),BAAL!$C$2:$D$2,0)),0)))</f>
        <v>0</v>
      </c>
      <c r="N5948" s="10">
        <f>IF(D5948="Data Error","Data Error",IF(D5948&lt;=L5948,0,1-IFERROR(INDEX(BAAL!$C:$D,MATCH(ROUNDUP(D5948-L5948,0),BAAL!$B:$B,0),MATCH(LEFT(N$2,4),BAAL!$C$2:$D$2,0)),0)))</f>
        <v>0</v>
      </c>
      <c r="O5948" s="41">
        <f t="shared" si="955"/>
        <v>2.0461759119305895E-3</v>
      </c>
      <c r="P5948" s="41">
        <f t="shared" si="956"/>
        <v>5.9361615988431652E-5</v>
      </c>
      <c r="Q5948" s="10">
        <f t="shared" si="960"/>
        <v>9</v>
      </c>
      <c r="R5948" s="34"/>
    </row>
    <row r="5949" spans="1:18" x14ac:dyDescent="0.25">
      <c r="A5949" s="10">
        <f t="shared" si="951"/>
        <v>19</v>
      </c>
      <c r="B5949" s="4">
        <v>42252.791666666664</v>
      </c>
      <c r="C5949" s="2">
        <f>'[2]Hourly BAAL'!B5949</f>
        <v>22.0686</v>
      </c>
      <c r="D5949" s="2">
        <f>'[2]Hourly BAAL'!C5949</f>
        <v>171.18791999999999</v>
      </c>
      <c r="E5949" s="3">
        <f>'[2]Hourly BAAL'!D5949</f>
        <v>0.83</v>
      </c>
      <c r="F5949" s="3">
        <f>'[2]Hourly BAAL'!E5949</f>
        <v>0.64</v>
      </c>
      <c r="G5949" s="31">
        <f t="shared" si="957"/>
        <v>666.37490000000003</v>
      </c>
      <c r="H5949" s="31">
        <f t="shared" si="952"/>
        <v>954.06008000000031</v>
      </c>
      <c r="I5949" s="37">
        <f t="shared" si="953"/>
        <v>0.83</v>
      </c>
      <c r="J5949" s="37">
        <f t="shared" si="954"/>
        <v>0.64</v>
      </c>
      <c r="K5949" s="14">
        <f t="shared" si="958"/>
        <v>247.17609999999999</v>
      </c>
      <c r="L5949" s="14">
        <f t="shared" si="959"/>
        <v>312.95960000000002</v>
      </c>
      <c r="M5949" s="10">
        <f>IF(C5949="Data Error","Data Error",IF(C5949&lt;=K5949,0,1-IFERROR(INDEX(BAAL!$C:$D,MATCH(ROUNDUP(C5949-K5949,0),BAAL!$B:$B,0),MATCH(LEFT(M$2,4),BAAL!$C$2:$D$2,0)),0)))</f>
        <v>0</v>
      </c>
      <c r="N5949" s="10">
        <f>IF(D5949="Data Error","Data Error",IF(D5949&lt;=L5949,0,1-IFERROR(INDEX(BAAL!$C:$D,MATCH(ROUNDUP(D5949-L5949,0),BAAL!$B:$B,0),MATCH(LEFT(N$2,4),BAAL!$C$2:$D$2,0)),0)))</f>
        <v>0</v>
      </c>
      <c r="O5949" s="41">
        <f t="shared" si="955"/>
        <v>1.2387724443688484E-5</v>
      </c>
      <c r="P5949" s="41">
        <f t="shared" si="956"/>
        <v>3.1626919334767425E-3</v>
      </c>
      <c r="Q5949" s="10">
        <f t="shared" si="960"/>
        <v>9</v>
      </c>
      <c r="R5949" s="34"/>
    </row>
    <row r="5950" spans="1:18" x14ac:dyDescent="0.25">
      <c r="A5950" s="10">
        <f t="shared" si="951"/>
        <v>20</v>
      </c>
      <c r="B5950" s="4">
        <v>42252.833333333336</v>
      </c>
      <c r="C5950" s="2">
        <f>'[2]Hourly BAAL'!B5950</f>
        <v>51.791759999999996</v>
      </c>
      <c r="D5950" s="2">
        <f>'[2]Hourly BAAL'!C5950</f>
        <v>63.774720000000002</v>
      </c>
      <c r="E5950" s="3">
        <f>'[2]Hourly BAAL'!D5950</f>
        <v>0.83</v>
      </c>
      <c r="F5950" s="3">
        <f>'[2]Hourly BAAL'!E5950</f>
        <v>0.49</v>
      </c>
      <c r="G5950" s="31">
        <f t="shared" si="957"/>
        <v>636.65174000000002</v>
      </c>
      <c r="H5950" s="31">
        <f t="shared" si="952"/>
        <v>797.74328000000014</v>
      </c>
      <c r="I5950" s="37">
        <f t="shared" si="953"/>
        <v>0.83</v>
      </c>
      <c r="J5950" s="37">
        <f t="shared" si="954"/>
        <v>0.49</v>
      </c>
      <c r="K5950" s="14">
        <f t="shared" si="958"/>
        <v>247.17609999999999</v>
      </c>
      <c r="L5950" s="14">
        <f t="shared" si="959"/>
        <v>312.95960000000002</v>
      </c>
      <c r="M5950" s="10">
        <f>IF(C5950="Data Error","Data Error",IF(C5950&lt;=K5950,0,1-IFERROR(INDEX(BAAL!$C:$D,MATCH(ROUNDUP(C5950-K5950,0),BAAL!$B:$B,0),MATCH(LEFT(M$2,4),BAAL!$C$2:$D$2,0)),0)))</f>
        <v>0</v>
      </c>
      <c r="N5950" s="10">
        <f>IF(D5950="Data Error","Data Error",IF(D5950&lt;=L5950,0,1-IFERROR(INDEX(BAAL!$C:$D,MATCH(ROUNDUP(D5950-L5950,0),BAAL!$B:$B,0),MATCH(LEFT(N$2,4),BAAL!$C$2:$D$2,0)),0)))</f>
        <v>0</v>
      </c>
      <c r="O5950" s="41">
        <f t="shared" si="955"/>
        <v>1.04426970514565E-3</v>
      </c>
      <c r="P5950" s="41">
        <f t="shared" si="956"/>
        <v>1.73066123363285E-5</v>
      </c>
      <c r="Q5950" s="10">
        <f t="shared" si="960"/>
        <v>9</v>
      </c>
      <c r="R5950" s="34"/>
    </row>
    <row r="5951" spans="1:18" x14ac:dyDescent="0.25">
      <c r="A5951" s="10">
        <f t="shared" si="951"/>
        <v>21</v>
      </c>
      <c r="B5951" s="4">
        <v>42252.875</v>
      </c>
      <c r="C5951" s="2">
        <f>'[2]Hourly BAAL'!B5951</f>
        <v>64.207800000000006</v>
      </c>
      <c r="D5951" s="2">
        <f>'[2]Hourly BAAL'!C5951</f>
        <v>57.209880000000098</v>
      </c>
      <c r="E5951" s="3">
        <f>'[2]Hourly BAAL'!D5951</f>
        <v>0.8</v>
      </c>
      <c r="F5951" s="3">
        <f>'[2]Hourly BAAL'!E5951</f>
        <v>0.44</v>
      </c>
      <c r="G5951" s="31">
        <f t="shared" si="957"/>
        <v>599.35220000000004</v>
      </c>
      <c r="H5951" s="31">
        <f t="shared" si="952"/>
        <v>716.39812000000006</v>
      </c>
      <c r="I5951" s="37">
        <f t="shared" si="953"/>
        <v>0.8</v>
      </c>
      <c r="J5951" s="37">
        <f t="shared" si="954"/>
        <v>0.44</v>
      </c>
      <c r="K5951" s="14">
        <f t="shared" si="958"/>
        <v>247.17609999999999</v>
      </c>
      <c r="L5951" s="14">
        <f t="shared" si="959"/>
        <v>312.95960000000002</v>
      </c>
      <c r="M5951" s="10">
        <f>IF(C5951="Data Error","Data Error",IF(C5951&lt;=K5951,0,1-IFERROR(INDEX(BAAL!$C:$D,MATCH(ROUNDUP(C5951-K5951,0),BAAL!$B:$B,0),MATCH(LEFT(M$2,4),BAAL!$C$2:$D$2,0)),0)))</f>
        <v>0</v>
      </c>
      <c r="N5951" s="10">
        <f>IF(D5951="Data Error","Data Error",IF(D5951&lt;=L5951,0,1-IFERROR(INDEX(BAAL!$C:$D,MATCH(ROUNDUP(D5951-L5951,0),BAAL!$B:$B,0),MATCH(LEFT(N$2,4),BAAL!$C$2:$D$2,0)),0)))</f>
        <v>0</v>
      </c>
      <c r="O5951" s="41">
        <f t="shared" si="955"/>
        <v>6.3625024898523303E-4</v>
      </c>
      <c r="P5951" s="41">
        <f t="shared" si="956"/>
        <v>2.1166402922659491E-5</v>
      </c>
      <c r="Q5951" s="10">
        <f t="shared" si="960"/>
        <v>9</v>
      </c>
      <c r="R5951" s="34"/>
    </row>
    <row r="5952" spans="1:18" x14ac:dyDescent="0.25">
      <c r="A5952" s="10">
        <f t="shared" si="951"/>
        <v>22</v>
      </c>
      <c r="B5952" s="4">
        <v>42252.916666666664</v>
      </c>
      <c r="C5952" s="2">
        <f>'[2]Hourly BAAL'!B5952</f>
        <v>13.804320000000001</v>
      </c>
      <c r="D5952" s="2">
        <f>'[2]Hourly BAAL'!C5952</f>
        <v>248.32776000000001</v>
      </c>
      <c r="E5952" s="3">
        <f>'[2]Hourly BAAL'!D5952</f>
        <v>0.71</v>
      </c>
      <c r="F5952" s="3">
        <f>'[2]Hourly BAAL'!E5952</f>
        <v>0.41</v>
      </c>
      <c r="G5952" s="31">
        <f t="shared" si="957"/>
        <v>575.10518000000002</v>
      </c>
      <c r="H5952" s="31">
        <f t="shared" si="952"/>
        <v>472.53424000000007</v>
      </c>
      <c r="I5952" s="37">
        <f t="shared" si="953"/>
        <v>0.71</v>
      </c>
      <c r="J5952" s="37">
        <f t="shared" si="954"/>
        <v>0.41</v>
      </c>
      <c r="K5952" s="14">
        <f t="shared" si="958"/>
        <v>247.17609999999999</v>
      </c>
      <c r="L5952" s="14">
        <f t="shared" si="959"/>
        <v>312.95960000000002</v>
      </c>
      <c r="M5952" s="10">
        <f>IF(C5952="Data Error","Data Error",IF(C5952&lt;=K5952,0,1-IFERROR(INDEX(BAAL!$C:$D,MATCH(ROUNDUP(C5952-K5952,0),BAAL!$B:$B,0),MATCH(LEFT(M$2,4),BAAL!$C$2:$D$2,0)),0)))</f>
        <v>0</v>
      </c>
      <c r="N5952" s="10">
        <f>IF(D5952="Data Error","Data Error",IF(D5952&lt;=L5952,0,1-IFERROR(INDEX(BAAL!$C:$D,MATCH(ROUNDUP(D5952-L5952,0),BAAL!$B:$B,0),MATCH(LEFT(N$2,4),BAAL!$C$2:$D$2,0)),0)))</f>
        <v>0</v>
      </c>
      <c r="O5952" s="41">
        <f t="shared" si="955"/>
        <v>2.7741313104844673E-4</v>
      </c>
      <c r="P5952" s="41">
        <f t="shared" si="956"/>
        <v>1.0690282239259932E-2</v>
      </c>
      <c r="Q5952" s="10">
        <f t="shared" si="960"/>
        <v>9</v>
      </c>
      <c r="R5952" s="34"/>
    </row>
    <row r="5953" spans="1:18" x14ac:dyDescent="0.25">
      <c r="A5953" s="10">
        <f t="shared" si="951"/>
        <v>23</v>
      </c>
      <c r="B5953" s="4">
        <v>42252.958333333336</v>
      </c>
      <c r="C5953" s="2">
        <f>'[2]Hourly BAAL'!B5953</f>
        <v>9.1593599999999995</v>
      </c>
      <c r="D5953" s="2">
        <f>'[2]Hourly BAAL'!C5953</f>
        <v>225.91404</v>
      </c>
      <c r="E5953" s="3">
        <f>'[2]Hourly BAAL'!D5953</f>
        <v>0.71</v>
      </c>
      <c r="F5953" s="3">
        <f>'[2]Hourly BAAL'!E5953</f>
        <v>0.37</v>
      </c>
      <c r="G5953" s="31">
        <f t="shared" si="957"/>
        <v>579.75013999999999</v>
      </c>
      <c r="H5953" s="31">
        <f t="shared" si="952"/>
        <v>424.61996000000011</v>
      </c>
      <c r="I5953" s="37">
        <f t="shared" si="953"/>
        <v>0.71</v>
      </c>
      <c r="J5953" s="37">
        <f t="shared" si="954"/>
        <v>0.37</v>
      </c>
      <c r="K5953" s="14">
        <f t="shared" si="958"/>
        <v>247.17609999999999</v>
      </c>
      <c r="L5953" s="14">
        <f t="shared" si="959"/>
        <v>312.95960000000002</v>
      </c>
      <c r="M5953" s="10">
        <f>IF(C5953="Data Error","Data Error",IF(C5953&lt;=K5953,0,1-IFERROR(INDEX(BAAL!$C:$D,MATCH(ROUNDUP(C5953-K5953,0),BAAL!$B:$B,0),MATCH(LEFT(M$2,4),BAAL!$C$2:$D$2,0)),0)))</f>
        <v>0</v>
      </c>
      <c r="N5953" s="10">
        <f>IF(D5953="Data Error","Data Error",IF(D5953&lt;=L5953,0,1-IFERROR(INDEX(BAAL!$C:$D,MATCH(ROUNDUP(D5953-L5953,0),BAAL!$B:$B,0),MATCH(LEFT(N$2,4),BAAL!$C$2:$D$2,0)),0)))</f>
        <v>0</v>
      </c>
      <c r="O5953" s="41">
        <f t="shared" si="955"/>
        <v>4.953193827330843E-4</v>
      </c>
      <c r="P5953" s="41">
        <f t="shared" si="956"/>
        <v>8.6943325351279653E-3</v>
      </c>
      <c r="Q5953" s="10">
        <f t="shared" si="960"/>
        <v>9</v>
      </c>
      <c r="R5953" s="34"/>
    </row>
    <row r="5954" spans="1:18" x14ac:dyDescent="0.25">
      <c r="A5954" s="10">
        <f t="shared" si="951"/>
        <v>0</v>
      </c>
      <c r="B5954" s="1">
        <v>42253</v>
      </c>
      <c r="C5954" s="2">
        <f>'[2]Hourly BAAL'!B5954</f>
        <v>0</v>
      </c>
      <c r="D5954" s="2">
        <f>'[2]Hourly BAAL'!C5954</f>
        <v>0</v>
      </c>
      <c r="E5954" s="3">
        <f>'[2]Hourly BAAL'!D5954</f>
        <v>0.56000000000000005</v>
      </c>
      <c r="F5954" s="3">
        <f>'[2]Hourly BAAL'!E5954</f>
        <v>0.26</v>
      </c>
      <c r="G5954" s="31">
        <f t="shared" si="957"/>
        <v>464.49200000000008</v>
      </c>
      <c r="H5954" s="31">
        <f t="shared" si="952"/>
        <v>457.13200000000006</v>
      </c>
      <c r="I5954" s="37">
        <f t="shared" si="953"/>
        <v>0.56000000000000005</v>
      </c>
      <c r="J5954" s="37">
        <f t="shared" si="954"/>
        <v>0.26</v>
      </c>
      <c r="K5954" s="14">
        <f t="shared" si="958"/>
        <v>247.17609999999999</v>
      </c>
      <c r="L5954" s="14">
        <f t="shared" si="959"/>
        <v>312.95960000000002</v>
      </c>
      <c r="M5954" s="10">
        <f>IF(C5954="Data Error","Data Error",IF(C5954&lt;=K5954,0,1-IFERROR(INDEX(BAAL!$C:$D,MATCH(ROUNDUP(C5954-K5954,0),BAAL!$B:$B,0),MATCH(LEFT(M$2,4),BAAL!$C$2:$D$2,0)),0)))</f>
        <v>0</v>
      </c>
      <c r="N5954" s="10">
        <f>IF(D5954="Data Error","Data Error",IF(D5954&lt;=L5954,0,1-IFERROR(INDEX(BAAL!$C:$D,MATCH(ROUNDUP(D5954-L5954,0),BAAL!$B:$B,0),MATCH(LEFT(N$2,4),BAAL!$C$2:$D$2,0)),0)))</f>
        <v>0</v>
      </c>
      <c r="O5954" s="41">
        <f t="shared" si="955"/>
        <v>2.9131064659513339E-3</v>
      </c>
      <c r="P5954" s="41">
        <f t="shared" si="956"/>
        <v>1.2292303090025484E-3</v>
      </c>
      <c r="Q5954" s="10">
        <f t="shared" si="960"/>
        <v>9</v>
      </c>
      <c r="R5954" s="34"/>
    </row>
    <row r="5955" spans="1:18" x14ac:dyDescent="0.25">
      <c r="A5955" s="10">
        <f t="shared" ref="A5955:A6018" si="961">HOUR(B5955:B12481)</f>
        <v>1</v>
      </c>
      <c r="B5955" s="4">
        <v>42253.041666666664</v>
      </c>
      <c r="C5955" s="2">
        <f>'[2]Hourly BAAL'!B5955</f>
        <v>0</v>
      </c>
      <c r="D5955" s="2">
        <f>'[2]Hourly BAAL'!C5955</f>
        <v>0</v>
      </c>
      <c r="E5955" s="3">
        <f>'[2]Hourly BAAL'!D5955</f>
        <v>0.53</v>
      </c>
      <c r="F5955" s="3">
        <f>'[2]Hourly BAAL'!E5955</f>
        <v>0.3</v>
      </c>
      <c r="G5955" s="31">
        <f t="shared" si="957"/>
        <v>439.60850000000005</v>
      </c>
      <c r="H5955" s="31">
        <f t="shared" ref="H5955:H6018" si="962">IF(D5955="Data Error","Data Error",F5955*F$1-D5955)</f>
        <v>527.46</v>
      </c>
      <c r="I5955" s="37">
        <f t="shared" ref="I5955:I6018" si="963">IF(C5955="Data Error","Data Error",E5955+IF(AF$8&gt;G5955,ROUND((AF$8-G5955)/E$1,2),0))</f>
        <v>0.53</v>
      </c>
      <c r="J5955" s="37">
        <f t="shared" ref="J5955:J6018" si="964">IF(D5955="Data Error","Data Error",F5955+IF(AG$8&gt;H5955,ROUND((AG$8-H5955)/F$1,2),0))</f>
        <v>0.3</v>
      </c>
      <c r="K5955" s="14">
        <f t="shared" si="958"/>
        <v>247.17609999999999</v>
      </c>
      <c r="L5955" s="14">
        <f t="shared" si="959"/>
        <v>312.95960000000002</v>
      </c>
      <c r="M5955" s="10">
        <f>IF(C5955="Data Error","Data Error",IF(C5955&lt;=K5955,0,1-IFERROR(INDEX(BAAL!$C:$D,MATCH(ROUNDUP(C5955-K5955,0),BAAL!$B:$B,0),MATCH(LEFT(M$2,4),BAAL!$C$2:$D$2,0)),0)))</f>
        <v>0</v>
      </c>
      <c r="N5955" s="10">
        <f>IF(D5955="Data Error","Data Error",IF(D5955&lt;=L5955,0,1-IFERROR(INDEX(BAAL!$C:$D,MATCH(ROUNDUP(D5955-L5955,0),BAAL!$B:$B,0),MATCH(LEFT(N$2,4),BAAL!$C$2:$D$2,0)),0)))</f>
        <v>0</v>
      </c>
      <c r="O5955" s="41">
        <f t="shared" ref="O5955:O6018" si="965">IF(C5955="Data Error","Data Error",(C5955/E$1-INDEX(AM$3:AM$103,MATCH(ROUND(I5955,2),$S$3:$S$103,0),1))^2)</f>
        <v>2.1906162086209927E-3</v>
      </c>
      <c r="P5955" s="41">
        <f t="shared" ref="P5955:P6018" si="966">IF(D5955="Data Error","Data Error",(D5955/F$1-INDEX(AN$3:AN$103,MATCH(ROUND(J5955,2),$S$3:$S$103,0),1))^2)</f>
        <v>8.7452825367948168E-4</v>
      </c>
      <c r="Q5955" s="10">
        <f t="shared" si="960"/>
        <v>9</v>
      </c>
      <c r="R5955" s="34"/>
    </row>
    <row r="5956" spans="1:18" x14ac:dyDescent="0.25">
      <c r="A5956" s="10">
        <f t="shared" si="961"/>
        <v>2</v>
      </c>
      <c r="B5956" s="4">
        <v>42253.083333333336</v>
      </c>
      <c r="C5956" s="2">
        <f>'[2]Hourly BAAL'!B5956</f>
        <v>0</v>
      </c>
      <c r="D5956" s="2">
        <f>'[2]Hourly BAAL'!C5956</f>
        <v>0</v>
      </c>
      <c r="E5956" s="3">
        <f>'[2]Hourly BAAL'!D5956</f>
        <v>0.5</v>
      </c>
      <c r="F5956" s="3">
        <f>'[2]Hourly BAAL'!E5956</f>
        <v>0.28999999999999998</v>
      </c>
      <c r="G5956" s="31">
        <f t="shared" ref="G5956:G6019" si="967">IF(C5956="Data Error","Data Error",E5956*E$1-C5956)</f>
        <v>414.72500000000002</v>
      </c>
      <c r="H5956" s="31">
        <f t="shared" si="962"/>
        <v>509.87800000000004</v>
      </c>
      <c r="I5956" s="37">
        <f t="shared" si="963"/>
        <v>0.5</v>
      </c>
      <c r="J5956" s="37">
        <f t="shared" si="964"/>
        <v>0.28999999999999998</v>
      </c>
      <c r="K5956" s="14">
        <f t="shared" ref="K5956:K6019" si="968">IF(C5956="Data Error","Data Error",IF($AF$5="a.",IFERROR(INDEX(Z:Z,MATCH(I5956,$S:$S,0),1),Z$103),INDEX($BM$110:$BM$133,$A5956+1,1)*AF$11))</f>
        <v>247.17609999999999</v>
      </c>
      <c r="L5956" s="14">
        <f t="shared" ref="L5956:L6019" si="969">IF(D5956="Data Error","Data Error",IF($AF$5="a.",IFERROR(INDEX(AA:AA,MATCH(J5956,$S:$S,0),1),AA$103),INDEX($BM$140:$BM$163,$A5956+1,1)*AG$11))</f>
        <v>312.95960000000002</v>
      </c>
      <c r="M5956" s="10">
        <f>IF(C5956="Data Error","Data Error",IF(C5956&lt;=K5956,0,1-IFERROR(INDEX(BAAL!$C:$D,MATCH(ROUNDUP(C5956-K5956,0),BAAL!$B:$B,0),MATCH(LEFT(M$2,4),BAAL!$C$2:$D$2,0)),0)))</f>
        <v>0</v>
      </c>
      <c r="N5956" s="10">
        <f>IF(D5956="Data Error","Data Error",IF(D5956&lt;=L5956,0,1-IFERROR(INDEX(BAAL!$C:$D,MATCH(ROUNDUP(D5956-L5956,0),BAAL!$B:$B,0),MATCH(LEFT(N$2,4),BAAL!$C$2:$D$2,0)),0)))</f>
        <v>0</v>
      </c>
      <c r="O5956" s="41">
        <f t="shared" si="965"/>
        <v>2.7122364874773257E-3</v>
      </c>
      <c r="P5956" s="41">
        <f t="shared" si="966"/>
        <v>1.1621524015282686E-3</v>
      </c>
      <c r="Q5956" s="10">
        <f t="shared" ref="Q5956:Q6019" si="970">MONTH(B5956)</f>
        <v>9</v>
      </c>
      <c r="R5956" s="34"/>
    </row>
    <row r="5957" spans="1:18" x14ac:dyDescent="0.25">
      <c r="A5957" s="10">
        <f t="shared" si="961"/>
        <v>3</v>
      </c>
      <c r="B5957" s="4">
        <v>42253.125</v>
      </c>
      <c r="C5957" s="2">
        <f>'[2]Hourly BAAL'!B5957</f>
        <v>0</v>
      </c>
      <c r="D5957" s="2">
        <f>'[2]Hourly BAAL'!C5957</f>
        <v>1.4112</v>
      </c>
      <c r="E5957" s="3">
        <f>'[2]Hourly BAAL'!D5957</f>
        <v>0.47</v>
      </c>
      <c r="F5957" s="3">
        <f>'[2]Hourly BAAL'!E5957</f>
        <v>0.25</v>
      </c>
      <c r="G5957" s="31">
        <f t="shared" si="967"/>
        <v>389.8415</v>
      </c>
      <c r="H5957" s="31">
        <f t="shared" si="962"/>
        <v>438.13880000000006</v>
      </c>
      <c r="I5957" s="37">
        <f t="shared" si="963"/>
        <v>0.47</v>
      </c>
      <c r="J5957" s="37">
        <f t="shared" si="964"/>
        <v>0.25</v>
      </c>
      <c r="K5957" s="14">
        <f t="shared" si="968"/>
        <v>247.17609999999999</v>
      </c>
      <c r="L5957" s="14">
        <f t="shared" si="969"/>
        <v>312.95960000000002</v>
      </c>
      <c r="M5957" s="10">
        <f>IF(C5957="Data Error","Data Error",IF(C5957&lt;=K5957,0,1-IFERROR(INDEX(BAAL!$C:$D,MATCH(ROUNDUP(C5957-K5957,0),BAAL!$B:$B,0),MATCH(LEFT(M$2,4),BAAL!$C$2:$D$2,0)),0)))</f>
        <v>0</v>
      </c>
      <c r="N5957" s="10">
        <f>IF(D5957="Data Error","Data Error",IF(D5957&lt;=L5957,0,1-IFERROR(INDEX(BAAL!$C:$D,MATCH(ROUNDUP(D5957-L5957,0),BAAL!$B:$B,0),MATCH(LEFT(N$2,4),BAAL!$C$2:$D$2,0)),0)))</f>
        <v>0</v>
      </c>
      <c r="O5957" s="41">
        <f t="shared" si="965"/>
        <v>2.8581552326467892E-3</v>
      </c>
      <c r="P5957" s="41">
        <f t="shared" si="966"/>
        <v>4.6381240705096593E-4</v>
      </c>
      <c r="Q5957" s="10">
        <f t="shared" si="970"/>
        <v>9</v>
      </c>
      <c r="R5957" s="34"/>
    </row>
    <row r="5958" spans="1:18" x14ac:dyDescent="0.25">
      <c r="A5958" s="10">
        <f t="shared" si="961"/>
        <v>4</v>
      </c>
      <c r="B5958" s="4">
        <v>42253.166666666664</v>
      </c>
      <c r="C5958" s="2">
        <f>'[2]Hourly BAAL'!B5958</f>
        <v>0</v>
      </c>
      <c r="D5958" s="2">
        <f>'[2]Hourly BAAL'!C5958</f>
        <v>41.676360000000003</v>
      </c>
      <c r="E5958" s="3">
        <f>'[2]Hourly BAAL'!D5958</f>
        <v>0.47</v>
      </c>
      <c r="F5958" s="3">
        <f>'[2]Hourly BAAL'!E5958</f>
        <v>0.22</v>
      </c>
      <c r="G5958" s="31">
        <f t="shared" si="967"/>
        <v>389.8415</v>
      </c>
      <c r="H5958" s="31">
        <f t="shared" si="962"/>
        <v>345.1276400000001</v>
      </c>
      <c r="I5958" s="37">
        <f t="shared" si="963"/>
        <v>0.47</v>
      </c>
      <c r="J5958" s="37">
        <f t="shared" si="964"/>
        <v>0.22</v>
      </c>
      <c r="K5958" s="14">
        <f t="shared" si="968"/>
        <v>247.17609999999999</v>
      </c>
      <c r="L5958" s="14">
        <f t="shared" si="969"/>
        <v>312.95960000000002</v>
      </c>
      <c r="M5958" s="10">
        <f>IF(C5958="Data Error","Data Error",IF(C5958&lt;=K5958,0,1-IFERROR(INDEX(BAAL!$C:$D,MATCH(ROUNDUP(C5958-K5958,0),BAAL!$B:$B,0),MATCH(LEFT(M$2,4),BAAL!$C$2:$D$2,0)),0)))</f>
        <v>0</v>
      </c>
      <c r="N5958" s="10">
        <f>IF(D5958="Data Error","Data Error",IF(D5958&lt;=L5958,0,1-IFERROR(INDEX(BAAL!$C:$D,MATCH(ROUNDUP(D5958-L5958,0),BAAL!$B:$B,0),MATCH(LEFT(N$2,4),BAAL!$C$2:$D$2,0)),0)))</f>
        <v>0</v>
      </c>
      <c r="O5958" s="41">
        <f t="shared" si="965"/>
        <v>2.8581552326467892E-3</v>
      </c>
      <c r="P5958" s="41">
        <f t="shared" si="966"/>
        <v>7.7738196161919724E-7</v>
      </c>
      <c r="Q5958" s="10">
        <f t="shared" si="970"/>
        <v>9</v>
      </c>
      <c r="R5958" s="34"/>
    </row>
    <row r="5959" spans="1:18" x14ac:dyDescent="0.25">
      <c r="A5959" s="10">
        <f t="shared" si="961"/>
        <v>5</v>
      </c>
      <c r="B5959" s="4">
        <v>42253.208333333336</v>
      </c>
      <c r="C5959" s="2">
        <f>'[2]Hourly BAAL'!B5959</f>
        <v>0</v>
      </c>
      <c r="D5959" s="2">
        <f>'[2]Hourly BAAL'!C5959</f>
        <v>0</v>
      </c>
      <c r="E5959" s="3">
        <f>'[2]Hourly BAAL'!D5959</f>
        <v>0.42</v>
      </c>
      <c r="F5959" s="3">
        <f>'[2]Hourly BAAL'!E5959</f>
        <v>0.18</v>
      </c>
      <c r="G5959" s="31">
        <f t="shared" si="967"/>
        <v>348.36900000000003</v>
      </c>
      <c r="H5959" s="31">
        <f t="shared" si="962"/>
        <v>316.47600000000006</v>
      </c>
      <c r="I5959" s="37">
        <f t="shared" si="963"/>
        <v>0.42</v>
      </c>
      <c r="J5959" s="37">
        <f t="shared" si="964"/>
        <v>0.18</v>
      </c>
      <c r="K5959" s="14">
        <f t="shared" si="968"/>
        <v>247.17609999999999</v>
      </c>
      <c r="L5959" s="14">
        <f t="shared" si="969"/>
        <v>312.95960000000002</v>
      </c>
      <c r="M5959" s="10">
        <f>IF(C5959="Data Error","Data Error",IF(C5959&lt;=K5959,0,1-IFERROR(INDEX(BAAL!$C:$D,MATCH(ROUNDUP(C5959-K5959,0),BAAL!$B:$B,0),MATCH(LEFT(M$2,4),BAAL!$C$2:$D$2,0)),0)))</f>
        <v>0</v>
      </c>
      <c r="N5959" s="10">
        <f>IF(D5959="Data Error","Data Error",IF(D5959&lt;=L5959,0,1-IFERROR(INDEX(BAAL!$C:$D,MATCH(ROUNDUP(D5959-L5959,0),BAAL!$B:$B,0),MATCH(LEFT(N$2,4),BAAL!$C$2:$D$2,0)),0)))</f>
        <v>0</v>
      </c>
      <c r="O5959" s="41">
        <f t="shared" si="965"/>
        <v>1.9601779309824274E-3</v>
      </c>
      <c r="P5959" s="41">
        <f t="shared" si="966"/>
        <v>6.2476372897675512E-4</v>
      </c>
      <c r="Q5959" s="10">
        <f t="shared" si="970"/>
        <v>9</v>
      </c>
      <c r="R5959" s="34"/>
    </row>
    <row r="5960" spans="1:18" x14ac:dyDescent="0.25">
      <c r="A5960" s="10">
        <f t="shared" si="961"/>
        <v>6</v>
      </c>
      <c r="B5960" s="4">
        <v>42253.25</v>
      </c>
      <c r="C5960" s="2">
        <f>'[2]Hourly BAAL'!B5960</f>
        <v>45.528599999999997</v>
      </c>
      <c r="D5960" s="2">
        <f>'[2]Hourly BAAL'!C5960</f>
        <v>22.77252</v>
      </c>
      <c r="E5960" s="3">
        <f>'[2]Hourly BAAL'!D5960</f>
        <v>0.45</v>
      </c>
      <c r="F5960" s="3">
        <f>'[2]Hourly BAAL'!E5960</f>
        <v>0.16</v>
      </c>
      <c r="G5960" s="31">
        <f t="shared" si="967"/>
        <v>327.72390000000007</v>
      </c>
      <c r="H5960" s="31">
        <f t="shared" si="962"/>
        <v>258.53948000000008</v>
      </c>
      <c r="I5960" s="37">
        <f t="shared" si="963"/>
        <v>0.45</v>
      </c>
      <c r="J5960" s="37">
        <f t="shared" si="964"/>
        <v>0.16</v>
      </c>
      <c r="K5960" s="14">
        <f t="shared" si="968"/>
        <v>247.17609999999999</v>
      </c>
      <c r="L5960" s="14">
        <f t="shared" si="969"/>
        <v>281.31200000000007</v>
      </c>
      <c r="M5960" s="10">
        <f>IF(C5960="Data Error","Data Error",IF(C5960&lt;=K5960,0,1-IFERROR(INDEX(BAAL!$C:$D,MATCH(ROUNDUP(C5960-K5960,0),BAAL!$B:$B,0),MATCH(LEFT(M$2,4),BAAL!$C$2:$D$2,0)),0)))</f>
        <v>0</v>
      </c>
      <c r="N5960" s="10">
        <f>IF(D5960="Data Error","Data Error",IF(D5960&lt;=L5960,0,1-IFERROR(INDEX(BAAL!$C:$D,MATCH(ROUNDUP(D5960-L5960,0),BAAL!$B:$B,0),MATCH(LEFT(N$2,4),BAAL!$C$2:$D$2,0)),0)))</f>
        <v>0</v>
      </c>
      <c r="O5960" s="41">
        <f t="shared" si="965"/>
        <v>4.2247182180089898E-4</v>
      </c>
      <c r="P5960" s="41">
        <f t="shared" si="966"/>
        <v>7.7566541455961822E-5</v>
      </c>
      <c r="Q5960" s="10">
        <f t="shared" si="970"/>
        <v>9</v>
      </c>
      <c r="R5960" s="34"/>
    </row>
    <row r="5961" spans="1:18" x14ac:dyDescent="0.25">
      <c r="A5961" s="10">
        <f t="shared" si="961"/>
        <v>7</v>
      </c>
      <c r="B5961" s="4">
        <v>42253.291666666664</v>
      </c>
      <c r="C5961" s="2">
        <f>'[2]Hourly BAAL'!B5961</f>
        <v>110.71248</v>
      </c>
      <c r="D5961" s="2">
        <f>'[2]Hourly BAAL'!C5961</f>
        <v>54.951599999999999</v>
      </c>
      <c r="E5961" s="3">
        <f>'[2]Hourly BAAL'!D5961</f>
        <v>0.43</v>
      </c>
      <c r="F5961" s="3">
        <f>'[2]Hourly BAAL'!E5961</f>
        <v>0.15</v>
      </c>
      <c r="G5961" s="31">
        <f t="shared" si="967"/>
        <v>245.95102</v>
      </c>
      <c r="H5961" s="31">
        <f t="shared" si="962"/>
        <v>208.77840000000003</v>
      </c>
      <c r="I5961" s="37">
        <f t="shared" si="963"/>
        <v>0.43</v>
      </c>
      <c r="J5961" s="37">
        <f t="shared" si="964"/>
        <v>0.15</v>
      </c>
      <c r="K5961" s="14">
        <f t="shared" si="968"/>
        <v>247.17609999999999</v>
      </c>
      <c r="L5961" s="14">
        <f t="shared" si="969"/>
        <v>263.73</v>
      </c>
      <c r="M5961" s="10">
        <f>IF(C5961="Data Error","Data Error",IF(C5961&lt;=K5961,0,1-IFERROR(INDEX(BAAL!$C:$D,MATCH(ROUNDUP(C5961-K5961,0),BAAL!$B:$B,0),MATCH(LEFT(M$2,4),BAAL!$C$2:$D$2,0)),0)))</f>
        <v>0</v>
      </c>
      <c r="N5961" s="10">
        <f>IF(D5961="Data Error","Data Error",IF(D5961&lt;=L5961,0,1-IFERROR(INDEX(BAAL!$C:$D,MATCH(ROUNDUP(D5961-L5961,0),BAAL!$B:$B,0),MATCH(LEFT(N$2,4),BAAL!$C$2:$D$2,0)),0)))</f>
        <v>0</v>
      </c>
      <c r="O5961" s="41">
        <f t="shared" si="965"/>
        <v>6.3720240918900637E-3</v>
      </c>
      <c r="P5961" s="41">
        <f t="shared" si="966"/>
        <v>5.4641611856248963E-5</v>
      </c>
      <c r="Q5961" s="10">
        <f t="shared" si="970"/>
        <v>9</v>
      </c>
      <c r="R5961" s="34"/>
    </row>
    <row r="5962" spans="1:18" x14ac:dyDescent="0.25">
      <c r="A5962" s="10">
        <f t="shared" si="961"/>
        <v>8</v>
      </c>
      <c r="B5962" s="4">
        <v>42253.333333333336</v>
      </c>
      <c r="C5962" s="2">
        <f>'[2]Hourly BAAL'!B5962</f>
        <v>200.89944</v>
      </c>
      <c r="D5962" s="2">
        <f>'[2]Hourly BAAL'!C5962</f>
        <v>0</v>
      </c>
      <c r="E5962" s="3">
        <f>'[2]Hourly BAAL'!D5962</f>
        <v>0.4</v>
      </c>
      <c r="F5962" s="3">
        <f>'[2]Hourly BAAL'!E5962</f>
        <v>0.14000000000000001</v>
      </c>
      <c r="G5962" s="31">
        <f t="shared" si="967"/>
        <v>130.88056000000003</v>
      </c>
      <c r="H5962" s="31">
        <f t="shared" si="962"/>
        <v>246.14800000000005</v>
      </c>
      <c r="I5962" s="37">
        <f t="shared" si="963"/>
        <v>0.4</v>
      </c>
      <c r="J5962" s="37">
        <f t="shared" si="964"/>
        <v>0.14000000000000001</v>
      </c>
      <c r="K5962" s="14">
        <f t="shared" si="968"/>
        <v>247.17609999999999</v>
      </c>
      <c r="L5962" s="14">
        <f t="shared" si="969"/>
        <v>246.14800000000005</v>
      </c>
      <c r="M5962" s="10">
        <f>IF(C5962="Data Error","Data Error",IF(C5962&lt;=K5962,0,1-IFERROR(INDEX(BAAL!$C:$D,MATCH(ROUNDUP(C5962-K5962,0),BAAL!$B:$B,0),MATCH(LEFT(M$2,4),BAAL!$C$2:$D$2,0)),0)))</f>
        <v>0</v>
      </c>
      <c r="N5962" s="10">
        <f>IF(D5962="Data Error","Data Error",IF(D5962&lt;=L5962,0,1-IFERROR(INDEX(BAAL!$C:$D,MATCH(ROUNDUP(D5962-L5962,0),BAAL!$B:$B,0),MATCH(LEFT(N$2,4),BAAL!$C$2:$D$2,0)),0)))</f>
        <v>0</v>
      </c>
      <c r="O5962" s="41">
        <f t="shared" si="965"/>
        <v>4.0831615240536155E-2</v>
      </c>
      <c r="P5962" s="41">
        <f t="shared" si="966"/>
        <v>3.9836698793914156E-4</v>
      </c>
      <c r="Q5962" s="10">
        <f t="shared" si="970"/>
        <v>9</v>
      </c>
      <c r="R5962" s="34"/>
    </row>
    <row r="5963" spans="1:18" x14ac:dyDescent="0.25">
      <c r="A5963" s="10">
        <f t="shared" si="961"/>
        <v>9</v>
      </c>
      <c r="B5963" s="4">
        <v>42253.375</v>
      </c>
      <c r="C5963" s="2">
        <f>'[2]Hourly BAAL'!B5963</f>
        <v>111.0072</v>
      </c>
      <c r="D5963" s="2">
        <f>'[2]Hourly BAAL'!C5963</f>
        <v>0</v>
      </c>
      <c r="E5963" s="3">
        <f>'[2]Hourly BAAL'!D5963</f>
        <v>0.26</v>
      </c>
      <c r="F5963" s="3">
        <f>'[2]Hourly BAAL'!E5963</f>
        <v>0.17</v>
      </c>
      <c r="G5963" s="31">
        <f t="shared" si="967"/>
        <v>104.64980000000001</v>
      </c>
      <c r="H5963" s="31">
        <f t="shared" si="962"/>
        <v>298.89400000000006</v>
      </c>
      <c r="I5963" s="37">
        <f t="shared" si="963"/>
        <v>0.26</v>
      </c>
      <c r="J5963" s="37">
        <f t="shared" si="964"/>
        <v>0.17</v>
      </c>
      <c r="K5963" s="14">
        <f t="shared" si="968"/>
        <v>219.25700000000001</v>
      </c>
      <c r="L5963" s="14">
        <f t="shared" si="969"/>
        <v>298.89400000000006</v>
      </c>
      <c r="M5963" s="10">
        <f>IF(C5963="Data Error","Data Error",IF(C5963&lt;=K5963,0,1-IFERROR(INDEX(BAAL!$C:$D,MATCH(ROUNDUP(C5963-K5963,0),BAAL!$B:$B,0),MATCH(LEFT(M$2,4),BAAL!$C$2:$D$2,0)),0)))</f>
        <v>0</v>
      </c>
      <c r="N5963" s="10">
        <f>IF(D5963="Data Error","Data Error",IF(D5963&lt;=L5963,0,1-IFERROR(INDEX(BAAL!$C:$D,MATCH(ROUNDUP(D5963-L5963,0),BAAL!$B:$B,0),MATCH(LEFT(N$2,4),BAAL!$C$2:$D$2,0)),0)))</f>
        <v>0</v>
      </c>
      <c r="O5963" s="41">
        <f t="shared" si="965"/>
        <v>7.0798299842664463E-3</v>
      </c>
      <c r="P5963" s="41">
        <f t="shared" si="966"/>
        <v>7.2044308126641501E-4</v>
      </c>
      <c r="Q5963" s="10">
        <f t="shared" si="970"/>
        <v>9</v>
      </c>
      <c r="R5963" s="34"/>
    </row>
    <row r="5964" spans="1:18" x14ac:dyDescent="0.25">
      <c r="A5964" s="10">
        <f t="shared" si="961"/>
        <v>10</v>
      </c>
      <c r="B5964" s="4">
        <v>42253.416666666664</v>
      </c>
      <c r="C5964" s="2">
        <f>'[2]Hourly BAAL'!B5964</f>
        <v>54.82452</v>
      </c>
      <c r="D5964" s="2">
        <f>'[2]Hourly BAAL'!C5964</f>
        <v>0</v>
      </c>
      <c r="E5964" s="3">
        <f>'[2]Hourly BAAL'!D5964</f>
        <v>0.21</v>
      </c>
      <c r="F5964" s="3">
        <f>'[2]Hourly BAAL'!E5964</f>
        <v>0.24</v>
      </c>
      <c r="G5964" s="31">
        <f t="shared" si="967"/>
        <v>119.35998000000001</v>
      </c>
      <c r="H5964" s="31">
        <f t="shared" si="962"/>
        <v>421.96800000000007</v>
      </c>
      <c r="I5964" s="37">
        <f t="shared" si="963"/>
        <v>0.21</v>
      </c>
      <c r="J5964" s="37">
        <f t="shared" si="964"/>
        <v>0.24</v>
      </c>
      <c r="K5964" s="14">
        <f t="shared" si="968"/>
        <v>177.78450000000001</v>
      </c>
      <c r="L5964" s="14">
        <f t="shared" si="969"/>
        <v>312.95960000000002</v>
      </c>
      <c r="M5964" s="10">
        <f>IF(C5964="Data Error","Data Error",IF(C5964&lt;=K5964,0,1-IFERROR(INDEX(BAAL!$C:$D,MATCH(ROUNDUP(C5964-K5964,0),BAAL!$B:$B,0),MATCH(LEFT(M$2,4),BAAL!$C$2:$D$2,0)),0)))</f>
        <v>0</v>
      </c>
      <c r="N5964" s="10">
        <f>IF(D5964="Data Error","Data Error",IF(D5964&lt;=L5964,0,1-IFERROR(INDEX(BAAL!$C:$D,MATCH(ROUNDUP(D5964-L5964,0),BAAL!$B:$B,0),MATCH(LEFT(N$2,4),BAAL!$C$2:$D$2,0)),0)))</f>
        <v>0</v>
      </c>
      <c r="O5964" s="41">
        <f t="shared" si="965"/>
        <v>2.0144700358434866E-4</v>
      </c>
      <c r="P5964" s="41">
        <f t="shared" si="966"/>
        <v>6.2365984331169558E-4</v>
      </c>
      <c r="Q5964" s="10">
        <f t="shared" si="970"/>
        <v>9</v>
      </c>
      <c r="R5964" s="34"/>
    </row>
    <row r="5965" spans="1:18" x14ac:dyDescent="0.25">
      <c r="A5965" s="10">
        <f t="shared" si="961"/>
        <v>11</v>
      </c>
      <c r="B5965" s="4">
        <v>42253.458333333336</v>
      </c>
      <c r="C5965" s="2">
        <f>'[2]Hourly BAAL'!B5965</f>
        <v>35.46828</v>
      </c>
      <c r="D5965" s="2">
        <f>'[2]Hourly BAAL'!C5965</f>
        <v>0</v>
      </c>
      <c r="E5965" s="3">
        <f>'[2]Hourly BAAL'!D5965</f>
        <v>0.19</v>
      </c>
      <c r="F5965" s="3">
        <f>'[2]Hourly BAAL'!E5965</f>
        <v>0.31</v>
      </c>
      <c r="G5965" s="31">
        <f t="shared" si="967"/>
        <v>122.12722000000002</v>
      </c>
      <c r="H5965" s="31">
        <f t="shared" si="962"/>
        <v>545.04200000000003</v>
      </c>
      <c r="I5965" s="37">
        <f t="shared" si="963"/>
        <v>0.19</v>
      </c>
      <c r="J5965" s="37">
        <f t="shared" si="964"/>
        <v>0.31</v>
      </c>
      <c r="K5965" s="14">
        <f t="shared" si="968"/>
        <v>161.19550000000001</v>
      </c>
      <c r="L5965" s="14">
        <f t="shared" si="969"/>
        <v>312.95960000000002</v>
      </c>
      <c r="M5965" s="10">
        <f>IF(C5965="Data Error","Data Error",IF(C5965&lt;=K5965,0,1-IFERROR(INDEX(BAAL!$C:$D,MATCH(ROUNDUP(C5965-K5965,0),BAAL!$B:$B,0),MATCH(LEFT(M$2,4),BAAL!$C$2:$D$2,0)),0)))</f>
        <v>0</v>
      </c>
      <c r="N5965" s="10">
        <f>IF(D5965="Data Error","Data Error",IF(D5965&lt;=L5965,0,1-IFERROR(INDEX(BAAL!$C:$D,MATCH(ROUNDUP(D5965-L5965,0),BAAL!$B:$B,0),MATCH(LEFT(N$2,4),BAAL!$C$2:$D$2,0)),0)))</f>
        <v>0</v>
      </c>
      <c r="O5965" s="41">
        <f t="shared" si="965"/>
        <v>5.8904415894304364E-5</v>
      </c>
      <c r="P5965" s="41">
        <f t="shared" si="966"/>
        <v>8.6045842262130821E-4</v>
      </c>
      <c r="Q5965" s="10">
        <f t="shared" si="970"/>
        <v>9</v>
      </c>
      <c r="R5965" s="34"/>
    </row>
    <row r="5966" spans="1:18" x14ac:dyDescent="0.25">
      <c r="A5966" s="10">
        <f t="shared" si="961"/>
        <v>12</v>
      </c>
      <c r="B5966" s="4">
        <v>42253.5</v>
      </c>
      <c r="C5966" s="2">
        <f>'[2]Hourly BAAL'!B5966</f>
        <v>11.199120000000001</v>
      </c>
      <c r="D5966" s="2">
        <f>'[2]Hourly BAAL'!C5966</f>
        <v>0</v>
      </c>
      <c r="E5966" s="3">
        <f>'[2]Hourly BAAL'!D5966</f>
        <v>0.18</v>
      </c>
      <c r="F5966" s="3">
        <f>'[2]Hourly BAAL'!E5966</f>
        <v>0.45</v>
      </c>
      <c r="G5966" s="31">
        <f t="shared" si="967"/>
        <v>138.10188000000002</v>
      </c>
      <c r="H5966" s="31">
        <f t="shared" si="962"/>
        <v>791.19000000000017</v>
      </c>
      <c r="I5966" s="37">
        <f t="shared" si="963"/>
        <v>0.18</v>
      </c>
      <c r="J5966" s="37">
        <f t="shared" si="964"/>
        <v>0.45</v>
      </c>
      <c r="K5966" s="14">
        <f t="shared" si="968"/>
        <v>152.90100000000001</v>
      </c>
      <c r="L5966" s="14">
        <f t="shared" si="969"/>
        <v>312.95960000000002</v>
      </c>
      <c r="M5966" s="10">
        <f>IF(C5966="Data Error","Data Error",IF(C5966&lt;=K5966,0,1-IFERROR(INDEX(BAAL!$C:$D,MATCH(ROUNDUP(C5966-K5966,0),BAAL!$B:$B,0),MATCH(LEFT(M$2,4),BAAL!$C$2:$D$2,0)),0)))</f>
        <v>0</v>
      </c>
      <c r="N5966" s="10">
        <f>IF(D5966="Data Error","Data Error",IF(D5966&lt;=L5966,0,1-IFERROR(INDEX(BAAL!$C:$D,MATCH(ROUNDUP(D5966-L5966,0),BAAL!$B:$B,0),MATCH(LEFT(N$2,4),BAAL!$C$2:$D$2,0)),0)))</f>
        <v>0</v>
      </c>
      <c r="O5966" s="41">
        <f t="shared" si="965"/>
        <v>3.2123471141718178E-4</v>
      </c>
      <c r="P5966" s="41">
        <f t="shared" si="966"/>
        <v>1.0364259980470988E-3</v>
      </c>
      <c r="Q5966" s="10">
        <f t="shared" si="970"/>
        <v>9</v>
      </c>
      <c r="R5966" s="34"/>
    </row>
    <row r="5967" spans="1:18" x14ac:dyDescent="0.25">
      <c r="A5967" s="10">
        <f t="shared" si="961"/>
        <v>13</v>
      </c>
      <c r="B5967" s="4">
        <v>42253.541666666664</v>
      </c>
      <c r="C5967" s="2">
        <f>'[2]Hourly BAAL'!B5967</f>
        <v>55.288919999999997</v>
      </c>
      <c r="D5967" s="2">
        <f>'[2]Hourly BAAL'!C5967</f>
        <v>0</v>
      </c>
      <c r="E5967" s="3">
        <f>'[2]Hourly BAAL'!D5967</f>
        <v>0.2</v>
      </c>
      <c r="F5967" s="3">
        <f>'[2]Hourly BAAL'!E5967</f>
        <v>0.52</v>
      </c>
      <c r="G5967" s="31">
        <f t="shared" si="967"/>
        <v>110.60108000000002</v>
      </c>
      <c r="H5967" s="31">
        <f t="shared" si="962"/>
        <v>914.26400000000012</v>
      </c>
      <c r="I5967" s="37">
        <f t="shared" si="963"/>
        <v>0.2</v>
      </c>
      <c r="J5967" s="37">
        <f t="shared" si="964"/>
        <v>0.52</v>
      </c>
      <c r="K5967" s="14">
        <f t="shared" si="968"/>
        <v>169.49</v>
      </c>
      <c r="L5967" s="14">
        <f t="shared" si="969"/>
        <v>312.95960000000002</v>
      </c>
      <c r="M5967" s="10">
        <f>IF(C5967="Data Error","Data Error",IF(C5967&lt;=K5967,0,1-IFERROR(INDEX(BAAL!$C:$D,MATCH(ROUNDUP(C5967-K5967,0),BAAL!$B:$B,0),MATCH(LEFT(M$2,4),BAAL!$C$2:$D$2,0)),0)))</f>
        <v>0</v>
      </c>
      <c r="N5967" s="10">
        <f>IF(D5967="Data Error","Data Error",IF(D5967&lt;=L5967,0,1-IFERROR(INDEX(BAAL!$C:$D,MATCH(ROUNDUP(D5967-L5967,0),BAAL!$B:$B,0),MATCH(LEFT(N$2,4),BAAL!$C$2:$D$2,0)),0)))</f>
        <v>0</v>
      </c>
      <c r="O5967" s="41">
        <f t="shared" si="965"/>
        <v>4.0521055046349714E-4</v>
      </c>
      <c r="P5967" s="41">
        <f t="shared" si="966"/>
        <v>1.6427409153432454E-3</v>
      </c>
      <c r="Q5967" s="10">
        <f t="shared" si="970"/>
        <v>9</v>
      </c>
      <c r="R5967" s="34"/>
    </row>
    <row r="5968" spans="1:18" x14ac:dyDescent="0.25">
      <c r="A5968" s="10">
        <f t="shared" si="961"/>
        <v>14</v>
      </c>
      <c r="B5968" s="4">
        <v>42253.583333333336</v>
      </c>
      <c r="C5968" s="2">
        <f>'[2]Hourly BAAL'!B5968</f>
        <v>0.524760000000008</v>
      </c>
      <c r="D5968" s="2">
        <f>'[2]Hourly BAAL'!C5968</f>
        <v>0</v>
      </c>
      <c r="E5968" s="3">
        <f>'[2]Hourly BAAL'!D5968</f>
        <v>0.2</v>
      </c>
      <c r="F5968" s="3">
        <f>'[2]Hourly BAAL'!E5968</f>
        <v>0.55000000000000004</v>
      </c>
      <c r="G5968" s="31">
        <f t="shared" si="967"/>
        <v>165.36524</v>
      </c>
      <c r="H5968" s="31">
        <f t="shared" si="962"/>
        <v>967.01000000000022</v>
      </c>
      <c r="I5968" s="37">
        <f t="shared" si="963"/>
        <v>0.2</v>
      </c>
      <c r="J5968" s="37">
        <f t="shared" si="964"/>
        <v>0.55000000000000004</v>
      </c>
      <c r="K5968" s="14">
        <f t="shared" si="968"/>
        <v>169.49</v>
      </c>
      <c r="L5968" s="14">
        <f t="shared" si="969"/>
        <v>312.95960000000002</v>
      </c>
      <c r="M5968" s="10">
        <f>IF(C5968="Data Error","Data Error",IF(C5968&lt;=K5968,0,1-IFERROR(INDEX(BAAL!$C:$D,MATCH(ROUNDUP(C5968-K5968,0),BAAL!$B:$B,0),MATCH(LEFT(M$2,4),BAAL!$C$2:$D$2,0)),0)))</f>
        <v>0</v>
      </c>
      <c r="N5968" s="10">
        <f>IF(D5968="Data Error","Data Error",IF(D5968&lt;=L5968,0,1-IFERROR(INDEX(BAAL!$C:$D,MATCH(ROUNDUP(D5968-L5968,0),BAAL!$B:$B,0),MATCH(LEFT(N$2,4),BAAL!$C$2:$D$2,0)),0)))</f>
        <v>0</v>
      </c>
      <c r="O5968" s="41">
        <f t="shared" si="965"/>
        <v>2.1063349307439434E-3</v>
      </c>
      <c r="P5968" s="41">
        <f t="shared" si="966"/>
        <v>1.5668408055149311E-3</v>
      </c>
      <c r="Q5968" s="10">
        <f t="shared" si="970"/>
        <v>9</v>
      </c>
      <c r="R5968" s="34"/>
    </row>
    <row r="5969" spans="1:18" x14ac:dyDescent="0.25">
      <c r="A5969" s="10">
        <f t="shared" si="961"/>
        <v>15</v>
      </c>
      <c r="B5969" s="4">
        <v>42253.625</v>
      </c>
      <c r="C5969" s="2">
        <f>'[2]Hourly BAAL'!B5969</f>
        <v>46.48068</v>
      </c>
      <c r="D5969" s="2">
        <f>'[2]Hourly BAAL'!C5969</f>
        <v>8.7010799999999993</v>
      </c>
      <c r="E5969" s="3">
        <f>'[2]Hourly BAAL'!D5969</f>
        <v>0.16</v>
      </c>
      <c r="F5969" s="3">
        <f>'[2]Hourly BAAL'!E5969</f>
        <v>0.57999999999999996</v>
      </c>
      <c r="G5969" s="31">
        <f t="shared" si="967"/>
        <v>86.231320000000011</v>
      </c>
      <c r="H5969" s="31">
        <f t="shared" si="962"/>
        <v>1011.05492</v>
      </c>
      <c r="I5969" s="37">
        <f t="shared" si="963"/>
        <v>0.16</v>
      </c>
      <c r="J5969" s="37">
        <f t="shared" si="964"/>
        <v>0.57999999999999996</v>
      </c>
      <c r="K5969" s="14">
        <f t="shared" si="968"/>
        <v>136.31200000000001</v>
      </c>
      <c r="L5969" s="14">
        <f t="shared" si="969"/>
        <v>312.95960000000002</v>
      </c>
      <c r="M5969" s="10">
        <f>IF(C5969="Data Error","Data Error",IF(C5969&lt;=K5969,0,1-IFERROR(INDEX(BAAL!$C:$D,MATCH(ROUNDUP(C5969-K5969,0),BAAL!$B:$B,0),MATCH(LEFT(M$2,4),BAAL!$C$2:$D$2,0)),0)))</f>
        <v>0</v>
      </c>
      <c r="N5969" s="10">
        <f>IF(D5969="Data Error","Data Error",IF(D5969&lt;=L5969,0,1-IFERROR(INDEX(BAAL!$C:$D,MATCH(ROUNDUP(D5969-L5969,0),BAAL!$B:$B,0),MATCH(LEFT(N$2,4),BAAL!$C$2:$D$2,0)),0)))</f>
        <v>0</v>
      </c>
      <c r="O5969" s="41">
        <f t="shared" si="965"/>
        <v>2.823743025484474E-4</v>
      </c>
      <c r="P5969" s="41">
        <f t="shared" si="966"/>
        <v>1.9631949054051945E-3</v>
      </c>
      <c r="Q5969" s="10">
        <f t="shared" si="970"/>
        <v>9</v>
      </c>
      <c r="R5969" s="34"/>
    </row>
    <row r="5970" spans="1:18" x14ac:dyDescent="0.25">
      <c r="A5970" s="10">
        <f t="shared" si="961"/>
        <v>16</v>
      </c>
      <c r="B5970" s="4">
        <v>42253.666666666664</v>
      </c>
      <c r="C5970" s="2">
        <f>'[2]Hourly BAAL'!B5970</f>
        <v>115.68804</v>
      </c>
      <c r="D5970" s="2">
        <f>'[2]Hourly BAAL'!C5970</f>
        <v>0</v>
      </c>
      <c r="E5970" s="3">
        <f>'[2]Hourly BAAL'!D5970</f>
        <v>0.27</v>
      </c>
      <c r="F5970" s="3">
        <f>'[2]Hourly BAAL'!E5970</f>
        <v>0.53</v>
      </c>
      <c r="G5970" s="31">
        <f t="shared" si="967"/>
        <v>108.26346000000004</v>
      </c>
      <c r="H5970" s="31">
        <f t="shared" si="962"/>
        <v>931.84600000000023</v>
      </c>
      <c r="I5970" s="37">
        <f t="shared" si="963"/>
        <v>0.27</v>
      </c>
      <c r="J5970" s="37">
        <f t="shared" si="964"/>
        <v>0.53</v>
      </c>
      <c r="K5970" s="14">
        <f t="shared" si="968"/>
        <v>227.55150000000003</v>
      </c>
      <c r="L5970" s="14">
        <f t="shared" si="969"/>
        <v>312.95960000000002</v>
      </c>
      <c r="M5970" s="10">
        <f>IF(C5970="Data Error","Data Error",IF(C5970&lt;=K5970,0,1-IFERROR(INDEX(BAAL!$C:$D,MATCH(ROUNDUP(C5970-K5970,0),BAAL!$B:$B,0),MATCH(LEFT(M$2,4),BAAL!$C$2:$D$2,0)),0)))</f>
        <v>0</v>
      </c>
      <c r="N5970" s="10">
        <f>IF(D5970="Data Error","Data Error",IF(D5970&lt;=L5970,0,1-IFERROR(INDEX(BAAL!$C:$D,MATCH(ROUNDUP(D5970-L5970,0),BAAL!$B:$B,0),MATCH(LEFT(N$2,4),BAAL!$C$2:$D$2,0)),0)))</f>
        <v>0</v>
      </c>
      <c r="O5970" s="41">
        <f t="shared" si="965"/>
        <v>9.7417644907084391E-3</v>
      </c>
      <c r="P5970" s="41">
        <f t="shared" si="966"/>
        <v>1.6793709196615651E-3</v>
      </c>
      <c r="Q5970" s="10">
        <f t="shared" si="970"/>
        <v>9</v>
      </c>
      <c r="R5970" s="34"/>
    </row>
    <row r="5971" spans="1:18" x14ac:dyDescent="0.25">
      <c r="A5971" s="10">
        <f t="shared" si="961"/>
        <v>17</v>
      </c>
      <c r="B5971" s="4">
        <v>42253.708333333336</v>
      </c>
      <c r="C5971" s="2">
        <f>'[2]Hourly BAAL'!B5971</f>
        <v>0</v>
      </c>
      <c r="D5971" s="2">
        <f>'[2]Hourly BAAL'!C5971</f>
        <v>26.793959999999998</v>
      </c>
      <c r="E5971" s="3">
        <f>'[2]Hourly BAAL'!D5971</f>
        <v>0.11</v>
      </c>
      <c r="F5971" s="3">
        <f>'[2]Hourly BAAL'!E5971</f>
        <v>0.49</v>
      </c>
      <c r="G5971" s="31">
        <f t="shared" si="967"/>
        <v>91.239500000000007</v>
      </c>
      <c r="H5971" s="31">
        <f t="shared" si="962"/>
        <v>834.72404000000017</v>
      </c>
      <c r="I5971" s="37">
        <f t="shared" si="963"/>
        <v>0.11</v>
      </c>
      <c r="J5971" s="37">
        <f t="shared" si="964"/>
        <v>0.49</v>
      </c>
      <c r="K5971" s="14">
        <f t="shared" si="968"/>
        <v>94.839500000000001</v>
      </c>
      <c r="L5971" s="14">
        <f t="shared" si="969"/>
        <v>312.95960000000002</v>
      </c>
      <c r="M5971" s="10">
        <f>IF(C5971="Data Error","Data Error",IF(C5971&lt;=K5971,0,1-IFERROR(INDEX(BAAL!$C:$D,MATCH(ROUNDUP(C5971-K5971,0),BAAL!$B:$B,0),MATCH(LEFT(M$2,4),BAAL!$C$2:$D$2,0)),0)))</f>
        <v>0</v>
      </c>
      <c r="N5971" s="10">
        <f>IF(D5971="Data Error","Data Error",IF(D5971&lt;=L5971,0,1-IFERROR(INDEX(BAAL!$C:$D,MATCH(ROUNDUP(D5971-L5971,0),BAAL!$B:$B,0),MATCH(LEFT(N$2,4),BAAL!$C$2:$D$2,0)),0)))</f>
        <v>0</v>
      </c>
      <c r="O5971" s="41">
        <f t="shared" si="965"/>
        <v>8.2546320854881257E-4</v>
      </c>
      <c r="P5971" s="41">
        <f t="shared" si="966"/>
        <v>6.3470883778561995E-4</v>
      </c>
      <c r="Q5971" s="10">
        <f t="shared" si="970"/>
        <v>9</v>
      </c>
      <c r="R5971" s="34"/>
    </row>
    <row r="5972" spans="1:18" x14ac:dyDescent="0.25">
      <c r="A5972" s="10">
        <f t="shared" si="961"/>
        <v>18</v>
      </c>
      <c r="B5972" s="4">
        <v>42253.75</v>
      </c>
      <c r="C5972" s="2">
        <f>'[2]Hourly BAAL'!B5972</f>
        <v>0</v>
      </c>
      <c r="D5972" s="2">
        <f>'[2]Hourly BAAL'!C5972</f>
        <v>280.17612000000003</v>
      </c>
      <c r="E5972" s="3">
        <f>'[2]Hourly BAAL'!D5972</f>
        <v>0.18</v>
      </c>
      <c r="F5972" s="3">
        <f>'[2]Hourly BAAL'!E5972</f>
        <v>0.44</v>
      </c>
      <c r="G5972" s="31">
        <f t="shared" si="967"/>
        <v>149.30100000000002</v>
      </c>
      <c r="H5972" s="31">
        <f t="shared" si="962"/>
        <v>493.43188000000015</v>
      </c>
      <c r="I5972" s="37">
        <f t="shared" si="963"/>
        <v>0.18</v>
      </c>
      <c r="J5972" s="37">
        <f t="shared" si="964"/>
        <v>0.44</v>
      </c>
      <c r="K5972" s="14">
        <f t="shared" si="968"/>
        <v>152.90100000000001</v>
      </c>
      <c r="L5972" s="14">
        <f t="shared" si="969"/>
        <v>312.95960000000002</v>
      </c>
      <c r="M5972" s="10">
        <f>IF(C5972="Data Error","Data Error",IF(C5972&lt;=K5972,0,1-IFERROR(INDEX(BAAL!$C:$D,MATCH(ROUNDUP(C5972-K5972,0),BAAL!$B:$B,0),MATCH(LEFT(M$2,4),BAAL!$C$2:$D$2,0)),0)))</f>
        <v>0</v>
      </c>
      <c r="N5972" s="10">
        <f>IF(D5972="Data Error","Data Error",IF(D5972&lt;=L5972,0,1-IFERROR(INDEX(BAAL!$C:$D,MATCH(ROUNDUP(D5972-L5972,0),BAAL!$B:$B,0),MATCH(LEFT(N$2,4),BAAL!$C$2:$D$2,0)),0)))</f>
        <v>0</v>
      </c>
      <c r="O5972" s="41">
        <f t="shared" si="965"/>
        <v>9.8752336629452696E-4</v>
      </c>
      <c r="P5972" s="41">
        <f t="shared" si="966"/>
        <v>1.4936350997805416E-2</v>
      </c>
      <c r="Q5972" s="10">
        <f t="shared" si="970"/>
        <v>9</v>
      </c>
      <c r="R5972" s="34"/>
    </row>
    <row r="5973" spans="1:18" x14ac:dyDescent="0.25">
      <c r="A5973" s="10">
        <f t="shared" si="961"/>
        <v>19</v>
      </c>
      <c r="B5973" s="4">
        <v>42253.791666666664</v>
      </c>
      <c r="C5973" s="2">
        <f>'[2]Hourly BAAL'!B5973</f>
        <v>18.44988</v>
      </c>
      <c r="D5973" s="2">
        <f>'[2]Hourly BAAL'!C5973</f>
        <v>263.14764000000002</v>
      </c>
      <c r="E5973" s="3">
        <f>'[2]Hourly BAAL'!D5973</f>
        <v>0.19</v>
      </c>
      <c r="F5973" s="3">
        <f>'[2]Hourly BAAL'!E5973</f>
        <v>0.33</v>
      </c>
      <c r="G5973" s="31">
        <f t="shared" si="967"/>
        <v>139.14562000000001</v>
      </c>
      <c r="H5973" s="31">
        <f t="shared" si="962"/>
        <v>317.05836000000011</v>
      </c>
      <c r="I5973" s="37">
        <f t="shared" si="963"/>
        <v>0.19</v>
      </c>
      <c r="J5973" s="37">
        <f t="shared" si="964"/>
        <v>0.33</v>
      </c>
      <c r="K5973" s="14">
        <f t="shared" si="968"/>
        <v>161.19550000000001</v>
      </c>
      <c r="L5973" s="14">
        <f t="shared" si="969"/>
        <v>312.95960000000002</v>
      </c>
      <c r="M5973" s="10">
        <f>IF(C5973="Data Error","Data Error",IF(C5973&lt;=K5973,0,1-IFERROR(INDEX(BAAL!$C:$D,MATCH(ROUNDUP(C5973-K5973,0),BAAL!$B:$B,0),MATCH(LEFT(M$2,4),BAAL!$C$2:$D$2,0)),0)))</f>
        <v>0</v>
      </c>
      <c r="N5973" s="10">
        <f>IF(D5973="Data Error","Data Error",IF(D5973&lt;=L5973,0,1-IFERROR(INDEX(BAAL!$C:$D,MATCH(ROUNDUP(D5973-L5973,0),BAAL!$B:$B,0),MATCH(LEFT(N$2,4),BAAL!$C$2:$D$2,0)),0)))</f>
        <v>0</v>
      </c>
      <c r="O5973" s="41">
        <f t="shared" si="965"/>
        <v>1.6493677251440349E-4</v>
      </c>
      <c r="P5973" s="41">
        <f t="shared" si="966"/>
        <v>1.427757404310678E-2</v>
      </c>
      <c r="Q5973" s="10">
        <f t="shared" si="970"/>
        <v>9</v>
      </c>
      <c r="R5973" s="34"/>
    </row>
    <row r="5974" spans="1:18" x14ac:dyDescent="0.25">
      <c r="A5974" s="10">
        <f t="shared" si="961"/>
        <v>20</v>
      </c>
      <c r="B5974" s="4">
        <v>42253.833333333336</v>
      </c>
      <c r="C5974" s="2">
        <f>'[2]Hourly BAAL'!B5974</f>
        <v>34.902000000000001</v>
      </c>
      <c r="D5974" s="2">
        <f>'[2]Hourly BAAL'!C5974</f>
        <v>169.33032</v>
      </c>
      <c r="E5974" s="3">
        <f>'[2]Hourly BAAL'!D5974</f>
        <v>0.21</v>
      </c>
      <c r="F5974" s="3">
        <f>'[2]Hourly BAAL'!E5974</f>
        <v>0.21</v>
      </c>
      <c r="G5974" s="31">
        <f t="shared" si="967"/>
        <v>139.28250000000003</v>
      </c>
      <c r="H5974" s="31">
        <f t="shared" si="962"/>
        <v>199.89168000000004</v>
      </c>
      <c r="I5974" s="37">
        <f t="shared" si="963"/>
        <v>0.21</v>
      </c>
      <c r="J5974" s="37">
        <f t="shared" si="964"/>
        <v>0.21</v>
      </c>
      <c r="K5974" s="14">
        <f t="shared" si="968"/>
        <v>177.78450000000001</v>
      </c>
      <c r="L5974" s="14">
        <f t="shared" si="969"/>
        <v>312.95960000000002</v>
      </c>
      <c r="M5974" s="10">
        <f>IF(C5974="Data Error","Data Error",IF(C5974&lt;=K5974,0,1-IFERROR(INDEX(BAAL!$C:$D,MATCH(ROUNDUP(C5974-K5974,0),BAAL!$B:$B,0),MATCH(LEFT(M$2,4),BAAL!$C$2:$D$2,0)),0)))</f>
        <v>0</v>
      </c>
      <c r="N5974" s="10">
        <f>IF(D5974="Data Error","Data Error",IF(D5974&lt;=L5974,0,1-IFERROR(INDEX(BAAL!$C:$D,MATCH(ROUNDUP(D5974-L5974,0),BAAL!$B:$B,0),MATCH(LEFT(N$2,4),BAAL!$C$2:$D$2,0)),0)))</f>
        <v>0</v>
      </c>
      <c r="O5974" s="41">
        <f t="shared" si="965"/>
        <v>9.6545355066380789E-5</v>
      </c>
      <c r="P5974" s="41">
        <f t="shared" si="966"/>
        <v>5.2098972948204552E-3</v>
      </c>
      <c r="Q5974" s="10">
        <f t="shared" si="970"/>
        <v>9</v>
      </c>
      <c r="R5974" s="34"/>
    </row>
    <row r="5975" spans="1:18" x14ac:dyDescent="0.25">
      <c r="A5975" s="10">
        <f t="shared" si="961"/>
        <v>21</v>
      </c>
      <c r="B5975" s="4">
        <v>42253.875</v>
      </c>
      <c r="C5975" s="2">
        <f>'[2]Hourly BAAL'!B5975</f>
        <v>2.8507200000000101</v>
      </c>
      <c r="D5975" s="2">
        <f>'[2]Hourly BAAL'!C5975</f>
        <v>134.69532000000001</v>
      </c>
      <c r="E5975" s="3">
        <f>'[2]Hourly BAAL'!D5975</f>
        <v>0.17</v>
      </c>
      <c r="F5975" s="3">
        <f>'[2]Hourly BAAL'!E5975</f>
        <v>0.16</v>
      </c>
      <c r="G5975" s="31">
        <f t="shared" si="967"/>
        <v>138.15577999999999</v>
      </c>
      <c r="H5975" s="31">
        <f t="shared" si="962"/>
        <v>146.61668000000006</v>
      </c>
      <c r="I5975" s="37">
        <f t="shared" si="963"/>
        <v>0.17</v>
      </c>
      <c r="J5975" s="37">
        <f t="shared" si="964"/>
        <v>0.16</v>
      </c>
      <c r="K5975" s="14">
        <f t="shared" si="968"/>
        <v>144.60650000000001</v>
      </c>
      <c r="L5975" s="14">
        <f t="shared" si="969"/>
        <v>281.31200000000007</v>
      </c>
      <c r="M5975" s="10">
        <f>IF(C5975="Data Error","Data Error",IF(C5975&lt;=K5975,0,1-IFERROR(INDEX(BAAL!$C:$D,MATCH(ROUNDUP(C5975-K5975,0),BAAL!$B:$B,0),MATCH(LEFT(M$2,4),BAAL!$C$2:$D$2,0)),0)))</f>
        <v>0</v>
      </c>
      <c r="N5975" s="10">
        <f>IF(D5975="Data Error","Data Error",IF(D5975&lt;=L5975,0,1-IFERROR(INDEX(BAAL!$C:$D,MATCH(ROUNDUP(D5975-L5975,0),BAAL!$B:$B,0),MATCH(LEFT(N$2,4),BAAL!$C$2:$D$2,0)),0)))</f>
        <v>0</v>
      </c>
      <c r="O5975" s="41">
        <f t="shared" si="965"/>
        <v>1.0461337310764883E-3</v>
      </c>
      <c r="P5975" s="41">
        <f t="shared" si="966"/>
        <v>3.0085682941556184E-3</v>
      </c>
      <c r="Q5975" s="10">
        <f t="shared" si="970"/>
        <v>9</v>
      </c>
      <c r="R5975" s="34"/>
    </row>
    <row r="5976" spans="1:18" x14ac:dyDescent="0.25">
      <c r="A5976" s="10">
        <f t="shared" si="961"/>
        <v>22</v>
      </c>
      <c r="B5976" s="4">
        <v>42253.916666666664</v>
      </c>
      <c r="C5976" s="2">
        <f>'[2]Hourly BAAL'!B5976</f>
        <v>0</v>
      </c>
      <c r="D5976" s="2">
        <f>'[2]Hourly BAAL'!C5976</f>
        <v>102.69647999999999</v>
      </c>
      <c r="E5976" s="3">
        <f>'[2]Hourly BAAL'!D5976</f>
        <v>0.17</v>
      </c>
      <c r="F5976" s="3">
        <f>'[2]Hourly BAAL'!E5976</f>
        <v>0.13</v>
      </c>
      <c r="G5976" s="31">
        <f t="shared" si="967"/>
        <v>141.00650000000002</v>
      </c>
      <c r="H5976" s="31">
        <f t="shared" si="962"/>
        <v>125.86952000000004</v>
      </c>
      <c r="I5976" s="37">
        <f t="shared" si="963"/>
        <v>0.17</v>
      </c>
      <c r="J5976" s="37">
        <f t="shared" si="964"/>
        <v>0.13</v>
      </c>
      <c r="K5976" s="14">
        <f t="shared" si="968"/>
        <v>144.60650000000001</v>
      </c>
      <c r="L5976" s="14">
        <f t="shared" si="969"/>
        <v>228.56600000000003</v>
      </c>
      <c r="M5976" s="10">
        <f>IF(C5976="Data Error","Data Error",IF(C5976&lt;=K5976,0,1-IFERROR(INDEX(BAAL!$C:$D,MATCH(ROUNDUP(C5976-K5976,0),BAAL!$B:$B,0),MATCH(LEFT(M$2,4),BAAL!$C$2:$D$2,0)),0)))</f>
        <v>0</v>
      </c>
      <c r="N5976" s="10">
        <f>IF(D5976="Data Error","Data Error",IF(D5976&lt;=L5976,0,1-IFERROR(INDEX(BAAL!$C:$D,MATCH(ROUNDUP(D5976-L5976,0),BAAL!$B:$B,0),MATCH(LEFT(N$2,4),BAAL!$C$2:$D$2,0)),0)))</f>
        <v>0</v>
      </c>
      <c r="O5976" s="41">
        <f t="shared" si="965"/>
        <v>1.2802706943635532E-3</v>
      </c>
      <c r="P5976" s="41">
        <f t="shared" si="966"/>
        <v>1.609161411015533E-3</v>
      </c>
      <c r="Q5976" s="10">
        <f t="shared" si="970"/>
        <v>9</v>
      </c>
      <c r="R5976" s="34"/>
    </row>
    <row r="5977" spans="1:18" x14ac:dyDescent="0.25">
      <c r="A5977" s="10">
        <f t="shared" si="961"/>
        <v>23</v>
      </c>
      <c r="B5977" s="4">
        <v>42253.958333333336</v>
      </c>
      <c r="C5977" s="2">
        <f>'[2]Hourly BAAL'!B5977</f>
        <v>0</v>
      </c>
      <c r="D5977" s="2">
        <f>'[2]Hourly BAAL'!C5977</f>
        <v>24.870360000000002</v>
      </c>
      <c r="E5977" s="3">
        <f>'[2]Hourly BAAL'!D5977</f>
        <v>0.18</v>
      </c>
      <c r="F5977" s="3">
        <f>'[2]Hourly BAAL'!E5977</f>
        <v>0.11</v>
      </c>
      <c r="G5977" s="31">
        <f t="shared" si="967"/>
        <v>149.30100000000002</v>
      </c>
      <c r="H5977" s="31">
        <f t="shared" si="962"/>
        <v>168.53164000000004</v>
      </c>
      <c r="I5977" s="37">
        <f t="shared" si="963"/>
        <v>0.18</v>
      </c>
      <c r="J5977" s="37">
        <f t="shared" si="964"/>
        <v>0.11</v>
      </c>
      <c r="K5977" s="14">
        <f t="shared" si="968"/>
        <v>152.90100000000001</v>
      </c>
      <c r="L5977" s="14">
        <f t="shared" si="969"/>
        <v>193.40200000000004</v>
      </c>
      <c r="M5977" s="10">
        <f>IF(C5977="Data Error","Data Error",IF(C5977&lt;=K5977,0,1-IFERROR(INDEX(BAAL!$C:$D,MATCH(ROUNDUP(C5977-K5977,0),BAAL!$B:$B,0),MATCH(LEFT(M$2,4),BAAL!$C$2:$D$2,0)),0)))</f>
        <v>0</v>
      </c>
      <c r="N5977" s="10">
        <f>IF(D5977="Data Error","Data Error",IF(D5977&lt;=L5977,0,1-IFERROR(INDEX(BAAL!$C:$D,MATCH(ROUNDUP(D5977-L5977,0),BAAL!$B:$B,0),MATCH(LEFT(N$2,4),BAAL!$C$2:$D$2,0)),0)))</f>
        <v>0</v>
      </c>
      <c r="O5977" s="41">
        <f t="shared" si="965"/>
        <v>9.8752336629452696E-4</v>
      </c>
      <c r="P5977" s="41">
        <f t="shared" si="966"/>
        <v>1.0452816736856448E-5</v>
      </c>
      <c r="Q5977" s="10">
        <f t="shared" si="970"/>
        <v>9</v>
      </c>
      <c r="R5977" s="34"/>
    </row>
    <row r="5978" spans="1:18" x14ac:dyDescent="0.25">
      <c r="A5978" s="10">
        <f t="shared" si="961"/>
        <v>0</v>
      </c>
      <c r="B5978" s="1">
        <v>42254</v>
      </c>
      <c r="C5978" s="2">
        <f>'[2]Hourly BAAL'!B5978</f>
        <v>0</v>
      </c>
      <c r="D5978" s="2">
        <f>'[2]Hourly BAAL'!C5978</f>
        <v>1.4071199999999999</v>
      </c>
      <c r="E5978" s="3">
        <f>'[2]Hourly BAAL'!D5978</f>
        <v>0.24</v>
      </c>
      <c r="F5978" s="3">
        <f>'[2]Hourly BAAL'!E5978</f>
        <v>0.11</v>
      </c>
      <c r="G5978" s="31">
        <f t="shared" si="967"/>
        <v>199.06800000000001</v>
      </c>
      <c r="H5978" s="31">
        <f t="shared" si="962"/>
        <v>191.99488000000005</v>
      </c>
      <c r="I5978" s="37">
        <f t="shared" si="963"/>
        <v>0.24</v>
      </c>
      <c r="J5978" s="37">
        <f t="shared" si="964"/>
        <v>0.11</v>
      </c>
      <c r="K5978" s="14">
        <f t="shared" si="968"/>
        <v>202.66800000000001</v>
      </c>
      <c r="L5978" s="14">
        <f t="shared" si="969"/>
        <v>193.40200000000004</v>
      </c>
      <c r="M5978" s="10">
        <f>IF(C5978="Data Error","Data Error",IF(C5978&lt;=K5978,0,1-IFERROR(INDEX(BAAL!$C:$D,MATCH(ROUNDUP(C5978-K5978,0),BAAL!$B:$B,0),MATCH(LEFT(M$2,4),BAAL!$C$2:$D$2,0)),0)))</f>
        <v>0</v>
      </c>
      <c r="N5978" s="10">
        <f>IF(D5978="Data Error","Data Error",IF(D5978&lt;=L5978,0,1-IFERROR(INDEX(BAAL!$C:$D,MATCH(ROUNDUP(D5978-L5978,0),BAAL!$B:$B,0),MATCH(LEFT(N$2,4),BAAL!$C$2:$D$2,0)),0)))</f>
        <v>0</v>
      </c>
      <c r="O5978" s="41">
        <f t="shared" si="965"/>
        <v>2.3596508268894961E-3</v>
      </c>
      <c r="P5978" s="41">
        <f t="shared" si="966"/>
        <v>2.7483394041276138E-4</v>
      </c>
      <c r="Q5978" s="10">
        <f t="shared" si="970"/>
        <v>9</v>
      </c>
      <c r="R5978" s="34"/>
    </row>
    <row r="5979" spans="1:18" x14ac:dyDescent="0.25">
      <c r="A5979" s="10">
        <f t="shared" si="961"/>
        <v>1</v>
      </c>
      <c r="B5979" s="4">
        <v>42254.041666666664</v>
      </c>
      <c r="C5979" s="2">
        <f>'[2]Hourly BAAL'!B5979</f>
        <v>0</v>
      </c>
      <c r="D5979" s="2">
        <f>'[2]Hourly BAAL'!C5979</f>
        <v>0</v>
      </c>
      <c r="E5979" s="3">
        <f>'[2]Hourly BAAL'!D5979</f>
        <v>0.19</v>
      </c>
      <c r="F5979" s="3">
        <f>'[2]Hourly BAAL'!E5979</f>
        <v>0.13</v>
      </c>
      <c r="G5979" s="31">
        <f t="shared" si="967"/>
        <v>157.59550000000002</v>
      </c>
      <c r="H5979" s="31">
        <f t="shared" si="962"/>
        <v>228.56600000000003</v>
      </c>
      <c r="I5979" s="37">
        <f t="shared" si="963"/>
        <v>0.19</v>
      </c>
      <c r="J5979" s="37">
        <f t="shared" si="964"/>
        <v>0.13</v>
      </c>
      <c r="K5979" s="14">
        <f t="shared" si="968"/>
        <v>161.19550000000001</v>
      </c>
      <c r="L5979" s="14">
        <f t="shared" si="969"/>
        <v>228.56600000000003</v>
      </c>
      <c r="M5979" s="10">
        <f>IF(C5979="Data Error","Data Error",IF(C5979&lt;=K5979,0,1-IFERROR(INDEX(BAAL!$C:$D,MATCH(ROUNDUP(C5979-K5979,0),BAAL!$B:$B,0),MATCH(LEFT(M$2,4),BAAL!$C$2:$D$2,0)),0)))</f>
        <v>0</v>
      </c>
      <c r="N5979" s="10">
        <f>IF(D5979="Data Error","Data Error",IF(D5979&lt;=L5979,0,1-IFERROR(INDEX(BAAL!$C:$D,MATCH(ROUNDUP(D5979-L5979,0),BAAL!$B:$B,0),MATCH(LEFT(N$2,4),BAAL!$C$2:$D$2,0)),0)))</f>
        <v>0</v>
      </c>
      <c r="O5979" s="41">
        <f t="shared" si="965"/>
        <v>1.2310471829309081E-3</v>
      </c>
      <c r="P5979" s="41">
        <f t="shared" si="966"/>
        <v>3.3473103070316143E-4</v>
      </c>
      <c r="Q5979" s="10">
        <f t="shared" si="970"/>
        <v>9</v>
      </c>
      <c r="R5979" s="34"/>
    </row>
    <row r="5980" spans="1:18" x14ac:dyDescent="0.25">
      <c r="A5980" s="10">
        <f t="shared" si="961"/>
        <v>2</v>
      </c>
      <c r="B5980" s="4">
        <v>42254.083333333336</v>
      </c>
      <c r="C5980" s="2">
        <f>'[2]Hourly BAAL'!B5980</f>
        <v>36.153480000000002</v>
      </c>
      <c r="D5980" s="2">
        <f>'[2]Hourly BAAL'!C5980</f>
        <v>0</v>
      </c>
      <c r="E5980" s="3">
        <f>'[2]Hourly BAAL'!D5980</f>
        <v>0.26</v>
      </c>
      <c r="F5980" s="3">
        <f>'[2]Hourly BAAL'!E5980</f>
        <v>0.16</v>
      </c>
      <c r="G5980" s="31">
        <f t="shared" si="967"/>
        <v>179.50352000000001</v>
      </c>
      <c r="H5980" s="31">
        <f t="shared" si="962"/>
        <v>281.31200000000007</v>
      </c>
      <c r="I5980" s="37">
        <f t="shared" si="963"/>
        <v>0.26</v>
      </c>
      <c r="J5980" s="37">
        <f t="shared" si="964"/>
        <v>0.16</v>
      </c>
      <c r="K5980" s="14">
        <f t="shared" si="968"/>
        <v>219.25700000000001</v>
      </c>
      <c r="L5980" s="14">
        <f t="shared" si="969"/>
        <v>281.31200000000007</v>
      </c>
      <c r="M5980" s="10">
        <f>IF(C5980="Data Error","Data Error",IF(C5980&lt;=K5980,0,1-IFERROR(INDEX(BAAL!$C:$D,MATCH(ROUNDUP(C5980-K5980,0),BAAL!$B:$B,0),MATCH(LEFT(M$2,4),BAAL!$C$2:$D$2,0)),0)))</f>
        <v>0</v>
      </c>
      <c r="N5980" s="10">
        <f>IF(D5980="Data Error","Data Error",IF(D5980&lt;=L5980,0,1-IFERROR(INDEX(BAAL!$C:$D,MATCH(ROUNDUP(D5980-L5980,0),BAAL!$B:$B,0),MATCH(LEFT(N$2,4),BAAL!$C$2:$D$2,0)),0)))</f>
        <v>0</v>
      </c>
      <c r="O5980" s="41">
        <f t="shared" si="965"/>
        <v>3.7250028499145898E-5</v>
      </c>
      <c r="P5980" s="41">
        <f t="shared" si="966"/>
        <v>4.7346997760282157E-4</v>
      </c>
      <c r="Q5980" s="10">
        <f t="shared" si="970"/>
        <v>9</v>
      </c>
      <c r="R5980" s="34"/>
    </row>
    <row r="5981" spans="1:18" x14ac:dyDescent="0.25">
      <c r="A5981" s="10">
        <f t="shared" si="961"/>
        <v>3</v>
      </c>
      <c r="B5981" s="4">
        <v>42254.125</v>
      </c>
      <c r="C5981" s="2">
        <f>'[2]Hourly BAAL'!B5981</f>
        <v>47.74248</v>
      </c>
      <c r="D5981" s="2">
        <f>'[2]Hourly BAAL'!C5981</f>
        <v>0</v>
      </c>
      <c r="E5981" s="3">
        <f>'[2]Hourly BAAL'!D5981</f>
        <v>0.25</v>
      </c>
      <c r="F5981" s="3">
        <f>'[2]Hourly BAAL'!E5981</f>
        <v>0.21</v>
      </c>
      <c r="G5981" s="31">
        <f t="shared" si="967"/>
        <v>159.62002000000001</v>
      </c>
      <c r="H5981" s="31">
        <f t="shared" si="962"/>
        <v>369.22200000000004</v>
      </c>
      <c r="I5981" s="37">
        <f t="shared" si="963"/>
        <v>0.25</v>
      </c>
      <c r="J5981" s="37">
        <f t="shared" si="964"/>
        <v>0.21</v>
      </c>
      <c r="K5981" s="14">
        <f t="shared" si="968"/>
        <v>210.96250000000001</v>
      </c>
      <c r="L5981" s="14">
        <f t="shared" si="969"/>
        <v>312.95960000000002</v>
      </c>
      <c r="M5981" s="10">
        <f>IF(C5981="Data Error","Data Error",IF(C5981&lt;=K5981,0,1-IFERROR(INDEX(BAAL!$C:$D,MATCH(ROUNDUP(C5981-K5981,0),BAAL!$B:$B,0),MATCH(LEFT(M$2,4),BAAL!$C$2:$D$2,0)),0)))</f>
        <v>0</v>
      </c>
      <c r="N5981" s="10">
        <f>IF(D5981="Data Error","Data Error",IF(D5981&lt;=L5981,0,1-IFERROR(INDEX(BAAL!$C:$D,MATCH(ROUNDUP(D5981-L5981,0),BAAL!$B:$B,0),MATCH(LEFT(N$2,4),BAAL!$C$2:$D$2,0)),0)))</f>
        <v>0</v>
      </c>
      <c r="O5981" s="41">
        <f t="shared" si="965"/>
        <v>1.7555776673561265E-4</v>
      </c>
      <c r="P5981" s="41">
        <f t="shared" si="966"/>
        <v>5.8222256632021324E-4</v>
      </c>
      <c r="Q5981" s="10">
        <f t="shared" si="970"/>
        <v>9</v>
      </c>
      <c r="R5981" s="34"/>
    </row>
    <row r="5982" spans="1:18" x14ac:dyDescent="0.25">
      <c r="A5982" s="10">
        <f t="shared" si="961"/>
        <v>4</v>
      </c>
      <c r="B5982" s="4">
        <v>42254.166666666664</v>
      </c>
      <c r="C5982" s="2">
        <f>'[2]Hourly BAAL'!B5982</f>
        <v>13.775639999999999</v>
      </c>
      <c r="D5982" s="2">
        <f>'[2]Hourly BAAL'!C5982</f>
        <v>0</v>
      </c>
      <c r="E5982" s="3">
        <f>'[2]Hourly BAAL'!D5982</f>
        <v>0.2</v>
      </c>
      <c r="F5982" s="3">
        <f>'[2]Hourly BAAL'!E5982</f>
        <v>0.23</v>
      </c>
      <c r="G5982" s="31">
        <f t="shared" si="967"/>
        <v>152.11436</v>
      </c>
      <c r="H5982" s="31">
        <f t="shared" si="962"/>
        <v>404.38600000000008</v>
      </c>
      <c r="I5982" s="37">
        <f t="shared" si="963"/>
        <v>0.2</v>
      </c>
      <c r="J5982" s="37">
        <f t="shared" si="964"/>
        <v>0.23</v>
      </c>
      <c r="K5982" s="14">
        <f t="shared" si="968"/>
        <v>169.49</v>
      </c>
      <c r="L5982" s="14">
        <f t="shared" si="969"/>
        <v>312.95960000000002</v>
      </c>
      <c r="M5982" s="10">
        <f>IF(C5982="Data Error","Data Error",IF(C5982&lt;=K5982,0,1-IFERROR(INDEX(BAAL!$C:$D,MATCH(ROUNDUP(C5982-K5982,0),BAAL!$B:$B,0),MATCH(LEFT(M$2,4),BAAL!$C$2:$D$2,0)),0)))</f>
        <v>0</v>
      </c>
      <c r="N5982" s="10">
        <f>IF(D5982="Data Error","Data Error",IF(D5982&lt;=L5982,0,1-IFERROR(INDEX(BAAL!$C:$D,MATCH(ROUNDUP(D5982-L5982,0),BAAL!$B:$B,0),MATCH(LEFT(N$2,4),BAAL!$C$2:$D$2,0)),0)))</f>
        <v>0</v>
      </c>
      <c r="O5982" s="41">
        <f t="shared" si="965"/>
        <v>8.9516587820507665E-4</v>
      </c>
      <c r="P5982" s="41">
        <f t="shared" si="966"/>
        <v>6.6025261676339042E-4</v>
      </c>
      <c r="Q5982" s="10">
        <f t="shared" si="970"/>
        <v>9</v>
      </c>
      <c r="R5982" s="34"/>
    </row>
    <row r="5983" spans="1:18" x14ac:dyDescent="0.25">
      <c r="A5983" s="10">
        <f t="shared" si="961"/>
        <v>5</v>
      </c>
      <c r="B5983" s="4">
        <v>42254.208333333336</v>
      </c>
      <c r="C5983" s="2">
        <f>'[2]Hourly BAAL'!B5983</f>
        <v>0</v>
      </c>
      <c r="D5983" s="2">
        <f>'[2]Hourly BAAL'!C5983</f>
        <v>64.193520000000007</v>
      </c>
      <c r="E5983" s="3">
        <f>'[2]Hourly BAAL'!D5983</f>
        <v>0.2</v>
      </c>
      <c r="F5983" s="3">
        <f>'[2]Hourly BAAL'!E5983</f>
        <v>0.3</v>
      </c>
      <c r="G5983" s="31">
        <f t="shared" si="967"/>
        <v>165.89000000000001</v>
      </c>
      <c r="H5983" s="31">
        <f t="shared" si="962"/>
        <v>463.26648</v>
      </c>
      <c r="I5983" s="37">
        <f t="shared" si="963"/>
        <v>0.2</v>
      </c>
      <c r="J5983" s="37">
        <f t="shared" si="964"/>
        <v>0.3</v>
      </c>
      <c r="K5983" s="14">
        <f t="shared" si="968"/>
        <v>169.49</v>
      </c>
      <c r="L5983" s="14">
        <f t="shared" si="969"/>
        <v>312.95960000000002</v>
      </c>
      <c r="M5983" s="10">
        <f>IF(C5983="Data Error","Data Error",IF(C5983&lt;=K5983,0,1-IFERROR(INDEX(BAAL!$C:$D,MATCH(ROUNDUP(C5983-K5983,0),BAAL!$B:$B,0),MATCH(LEFT(M$2,4),BAAL!$C$2:$D$2,0)),0)))</f>
        <v>0</v>
      </c>
      <c r="N5983" s="10">
        <f>IF(D5983="Data Error","Data Error",IF(D5983&lt;=L5983,0,1-IFERROR(INDEX(BAAL!$C:$D,MATCH(ROUNDUP(D5983-L5983,0),BAAL!$B:$B,0),MATCH(LEFT(N$2,4),BAAL!$C$2:$D$2,0)),0)))</f>
        <v>0</v>
      </c>
      <c r="O5983" s="41">
        <f t="shared" si="965"/>
        <v>2.1648068472474723E-3</v>
      </c>
      <c r="P5983" s="41">
        <f t="shared" si="966"/>
        <v>4.8142889968683141E-5</v>
      </c>
      <c r="Q5983" s="10">
        <f t="shared" si="970"/>
        <v>9</v>
      </c>
      <c r="R5983" s="34"/>
    </row>
    <row r="5984" spans="1:18" x14ac:dyDescent="0.25">
      <c r="A5984" s="10">
        <f t="shared" si="961"/>
        <v>6</v>
      </c>
      <c r="B5984" s="4">
        <v>42254.25</v>
      </c>
      <c r="C5984" s="2">
        <f>'[2]Hourly BAAL'!B5984</f>
        <v>0</v>
      </c>
      <c r="D5984" s="2">
        <f>'[2]Hourly BAAL'!C5984</f>
        <v>95.205960000000005</v>
      </c>
      <c r="E5984" s="3">
        <f>'[2]Hourly BAAL'!D5984</f>
        <v>0.18</v>
      </c>
      <c r="F5984" s="3">
        <f>'[2]Hourly BAAL'!E5984</f>
        <v>0.26</v>
      </c>
      <c r="G5984" s="31">
        <f t="shared" si="967"/>
        <v>149.30100000000002</v>
      </c>
      <c r="H5984" s="31">
        <f t="shared" si="962"/>
        <v>361.92604000000006</v>
      </c>
      <c r="I5984" s="37">
        <f t="shared" si="963"/>
        <v>0.18</v>
      </c>
      <c r="J5984" s="37">
        <f t="shared" si="964"/>
        <v>0.26</v>
      </c>
      <c r="K5984" s="14">
        <f t="shared" si="968"/>
        <v>152.90100000000001</v>
      </c>
      <c r="L5984" s="14">
        <f t="shared" si="969"/>
        <v>312.95960000000002</v>
      </c>
      <c r="M5984" s="10">
        <f>IF(C5984="Data Error","Data Error",IF(C5984&lt;=K5984,0,1-IFERROR(INDEX(BAAL!$C:$D,MATCH(ROUNDUP(C5984-K5984,0),BAAL!$B:$B,0),MATCH(LEFT(M$2,4),BAAL!$C$2:$D$2,0)),0)))</f>
        <v>0</v>
      </c>
      <c r="N5984" s="10">
        <f>IF(D5984="Data Error","Data Error",IF(D5984&lt;=L5984,0,1-IFERROR(INDEX(BAAL!$C:$D,MATCH(ROUNDUP(D5984-L5984,0),BAAL!$B:$B,0),MATCH(LEFT(N$2,4),BAAL!$C$2:$D$2,0)),0)))</f>
        <v>0</v>
      </c>
      <c r="O5984" s="41">
        <f t="shared" si="965"/>
        <v>9.8752336629452696E-4</v>
      </c>
      <c r="P5984" s="41">
        <f t="shared" si="966"/>
        <v>3.6440117988105865E-4</v>
      </c>
      <c r="Q5984" s="10">
        <f t="shared" si="970"/>
        <v>9</v>
      </c>
      <c r="R5984" s="34"/>
    </row>
    <row r="5985" spans="1:18" x14ac:dyDescent="0.25">
      <c r="A5985" s="10">
        <f t="shared" si="961"/>
        <v>7</v>
      </c>
      <c r="B5985" s="4">
        <v>42254.291666666664</v>
      </c>
      <c r="C5985" s="2">
        <f>'[2]Hourly BAAL'!B5985</f>
        <v>0</v>
      </c>
      <c r="D5985" s="2">
        <f>'[2]Hourly BAAL'!C5985</f>
        <v>180.2604</v>
      </c>
      <c r="E5985" s="3">
        <f>'[2]Hourly BAAL'!D5985</f>
        <v>0.18</v>
      </c>
      <c r="F5985" s="3">
        <f>'[2]Hourly BAAL'!E5985</f>
        <v>0.22</v>
      </c>
      <c r="G5985" s="31">
        <f t="shared" si="967"/>
        <v>149.30100000000002</v>
      </c>
      <c r="H5985" s="31">
        <f t="shared" si="962"/>
        <v>206.54360000000008</v>
      </c>
      <c r="I5985" s="37">
        <f t="shared" si="963"/>
        <v>0.18</v>
      </c>
      <c r="J5985" s="37">
        <f t="shared" si="964"/>
        <v>0.22</v>
      </c>
      <c r="K5985" s="14">
        <f t="shared" si="968"/>
        <v>152.90100000000001</v>
      </c>
      <c r="L5985" s="14">
        <f t="shared" si="969"/>
        <v>312.95960000000002</v>
      </c>
      <c r="M5985" s="10">
        <f>IF(C5985="Data Error","Data Error",IF(C5985&lt;=K5985,0,1-IFERROR(INDEX(BAAL!$C:$D,MATCH(ROUNDUP(C5985-K5985,0),BAAL!$B:$B,0),MATCH(LEFT(M$2,4),BAAL!$C$2:$D$2,0)),0)))</f>
        <v>0</v>
      </c>
      <c r="N5985" s="10">
        <f>IF(D5985="Data Error","Data Error",IF(D5985&lt;=L5985,0,1-IFERROR(INDEX(BAAL!$C:$D,MATCH(ROUNDUP(D5985-L5985,0),BAAL!$B:$B,0),MATCH(LEFT(N$2,4),BAAL!$C$2:$D$2,0)),0)))</f>
        <v>0</v>
      </c>
      <c r="O5985" s="41">
        <f t="shared" si="965"/>
        <v>9.8752336629452696E-4</v>
      </c>
      <c r="P5985" s="41">
        <f t="shared" si="966"/>
        <v>6.3526060568468365E-3</v>
      </c>
      <c r="Q5985" s="10">
        <f t="shared" si="970"/>
        <v>9</v>
      </c>
      <c r="R5985" s="34"/>
    </row>
    <row r="5986" spans="1:18" x14ac:dyDescent="0.25">
      <c r="A5986" s="10">
        <f t="shared" si="961"/>
        <v>8</v>
      </c>
      <c r="B5986" s="4">
        <v>42254.333333333336</v>
      </c>
      <c r="C5986" s="2">
        <f>'[2]Hourly BAAL'!B5986</f>
        <v>0</v>
      </c>
      <c r="D5986" s="2">
        <f>'[2]Hourly BAAL'!C5986</f>
        <v>147.58572000000001</v>
      </c>
      <c r="E5986" s="3">
        <f>'[2]Hourly BAAL'!D5986</f>
        <v>0.17</v>
      </c>
      <c r="F5986" s="3">
        <f>'[2]Hourly BAAL'!E5986</f>
        <v>0.23</v>
      </c>
      <c r="G5986" s="31">
        <f t="shared" si="967"/>
        <v>141.00650000000002</v>
      </c>
      <c r="H5986" s="31">
        <f t="shared" si="962"/>
        <v>256.80028000000004</v>
      </c>
      <c r="I5986" s="37">
        <f t="shared" si="963"/>
        <v>0.17</v>
      </c>
      <c r="J5986" s="37">
        <f t="shared" si="964"/>
        <v>0.23</v>
      </c>
      <c r="K5986" s="14">
        <f t="shared" si="968"/>
        <v>144.60650000000001</v>
      </c>
      <c r="L5986" s="14">
        <f t="shared" si="969"/>
        <v>312.95960000000002</v>
      </c>
      <c r="M5986" s="10">
        <f>IF(C5986="Data Error","Data Error",IF(C5986&lt;=K5986,0,1-IFERROR(INDEX(BAAL!$C:$D,MATCH(ROUNDUP(C5986-K5986,0),BAAL!$B:$B,0),MATCH(LEFT(M$2,4),BAAL!$C$2:$D$2,0)),0)))</f>
        <v>0</v>
      </c>
      <c r="N5986" s="10">
        <f>IF(D5986="Data Error","Data Error",IF(D5986&lt;=L5986,0,1-IFERROR(INDEX(BAAL!$C:$D,MATCH(ROUNDUP(D5986-L5986,0),BAAL!$B:$B,0),MATCH(LEFT(N$2,4),BAAL!$C$2:$D$2,0)),0)))</f>
        <v>0</v>
      </c>
      <c r="O5986" s="41">
        <f t="shared" si="965"/>
        <v>1.2802706943635532E-3</v>
      </c>
      <c r="P5986" s="41">
        <f t="shared" si="966"/>
        <v>3.3925954237160297E-3</v>
      </c>
      <c r="Q5986" s="10">
        <f t="shared" si="970"/>
        <v>9</v>
      </c>
      <c r="R5986" s="34"/>
    </row>
    <row r="5987" spans="1:18" x14ac:dyDescent="0.25">
      <c r="A5987" s="10">
        <f t="shared" si="961"/>
        <v>9</v>
      </c>
      <c r="B5987" s="4">
        <v>42254.375</v>
      </c>
      <c r="C5987" s="2">
        <f>'[2]Hourly BAAL'!B5987</f>
        <v>0</v>
      </c>
      <c r="D5987" s="2">
        <f>'[2]Hourly BAAL'!C5987</f>
        <v>12.47916</v>
      </c>
      <c r="E5987" s="3">
        <f>'[2]Hourly BAAL'!D5987</f>
        <v>0.15</v>
      </c>
      <c r="F5987" s="3">
        <f>'[2]Hourly BAAL'!E5987</f>
        <v>0.16</v>
      </c>
      <c r="G5987" s="31">
        <f t="shared" si="967"/>
        <v>124.4175</v>
      </c>
      <c r="H5987" s="31">
        <f t="shared" si="962"/>
        <v>268.83284000000009</v>
      </c>
      <c r="I5987" s="37">
        <f t="shared" si="963"/>
        <v>0.15</v>
      </c>
      <c r="J5987" s="37">
        <f t="shared" si="964"/>
        <v>0.16</v>
      </c>
      <c r="K5987" s="14">
        <f t="shared" si="968"/>
        <v>128.01750000000001</v>
      </c>
      <c r="L5987" s="14">
        <f t="shared" si="969"/>
        <v>281.31200000000007</v>
      </c>
      <c r="M5987" s="10">
        <f>IF(C5987="Data Error","Data Error",IF(C5987&lt;=K5987,0,1-IFERROR(INDEX(BAAL!$C:$D,MATCH(ROUNDUP(C5987-K5987,0),BAAL!$B:$B,0),MATCH(LEFT(M$2,4),BAAL!$C$2:$D$2,0)),0)))</f>
        <v>0</v>
      </c>
      <c r="N5987" s="10">
        <f>IF(D5987="Data Error","Data Error",IF(D5987&lt;=L5987,0,1-IFERROR(INDEX(BAAL!$C:$D,MATCH(ROUNDUP(D5987-L5987,0),BAAL!$B:$B,0),MATCH(LEFT(N$2,4),BAAL!$C$2:$D$2,0)),0)))</f>
        <v>0</v>
      </c>
      <c r="O5987" s="41">
        <f t="shared" si="965"/>
        <v>7.7608113918421697E-4</v>
      </c>
      <c r="P5987" s="41">
        <f t="shared" si="966"/>
        <v>2.1496469811084574E-4</v>
      </c>
      <c r="Q5987" s="10">
        <f t="shared" si="970"/>
        <v>9</v>
      </c>
      <c r="R5987" s="34"/>
    </row>
    <row r="5988" spans="1:18" x14ac:dyDescent="0.25">
      <c r="A5988" s="10">
        <f t="shared" si="961"/>
        <v>10</v>
      </c>
      <c r="B5988" s="4">
        <v>42254.416666666664</v>
      </c>
      <c r="C5988" s="2">
        <f>'[2]Hourly BAAL'!B5988</f>
        <v>0</v>
      </c>
      <c r="D5988" s="2">
        <f>'[2]Hourly BAAL'!C5988</f>
        <v>0</v>
      </c>
      <c r="E5988" s="3">
        <f>'[2]Hourly BAAL'!D5988</f>
        <v>0.14000000000000001</v>
      </c>
      <c r="F5988" s="3">
        <f>'[2]Hourly BAAL'!E5988</f>
        <v>0.21</v>
      </c>
      <c r="G5988" s="31">
        <f t="shared" si="967"/>
        <v>116.12300000000002</v>
      </c>
      <c r="H5988" s="31">
        <f t="shared" si="962"/>
        <v>369.22200000000004</v>
      </c>
      <c r="I5988" s="37">
        <f t="shared" si="963"/>
        <v>0.14000000000000001</v>
      </c>
      <c r="J5988" s="37">
        <f t="shared" si="964"/>
        <v>0.21</v>
      </c>
      <c r="K5988" s="14">
        <f t="shared" si="968"/>
        <v>119.72300000000001</v>
      </c>
      <c r="L5988" s="14">
        <f t="shared" si="969"/>
        <v>312.95960000000002</v>
      </c>
      <c r="M5988" s="10">
        <f>IF(C5988="Data Error","Data Error",IF(C5988&lt;=K5988,0,1-IFERROR(INDEX(BAAL!$C:$D,MATCH(ROUNDUP(C5988-K5988,0),BAAL!$B:$B,0),MATCH(LEFT(M$2,4),BAAL!$C$2:$D$2,0)),0)))</f>
        <v>0</v>
      </c>
      <c r="N5988" s="10">
        <f>IF(D5988="Data Error","Data Error",IF(D5988&lt;=L5988,0,1-IFERROR(INDEX(BAAL!$C:$D,MATCH(ROUNDUP(D5988-L5988,0),BAAL!$B:$B,0),MATCH(LEFT(N$2,4),BAAL!$C$2:$D$2,0)),0)))</f>
        <v>0</v>
      </c>
      <c r="O5988" s="41">
        <f t="shared" si="965"/>
        <v>9.3116509259445019E-4</v>
      </c>
      <c r="P5988" s="41">
        <f t="shared" si="966"/>
        <v>5.8222256632021324E-4</v>
      </c>
      <c r="Q5988" s="10">
        <f t="shared" si="970"/>
        <v>9</v>
      </c>
      <c r="R5988" s="34"/>
    </row>
    <row r="5989" spans="1:18" x14ac:dyDescent="0.25">
      <c r="A5989" s="10">
        <f t="shared" si="961"/>
        <v>11</v>
      </c>
      <c r="B5989" s="4">
        <v>42254.458333333336</v>
      </c>
      <c r="C5989" s="2">
        <f>'[2]Hourly BAAL'!B5989</f>
        <v>12.312239999999999</v>
      </c>
      <c r="D5989" s="2">
        <f>'[2]Hourly BAAL'!C5989</f>
        <v>0</v>
      </c>
      <c r="E5989" s="3">
        <f>'[2]Hourly BAAL'!D5989</f>
        <v>0.14000000000000001</v>
      </c>
      <c r="F5989" s="3">
        <f>'[2]Hourly BAAL'!E5989</f>
        <v>0.23</v>
      </c>
      <c r="G5989" s="31">
        <f t="shared" si="967"/>
        <v>103.81076000000002</v>
      </c>
      <c r="H5989" s="31">
        <f t="shared" si="962"/>
        <v>404.38600000000008</v>
      </c>
      <c r="I5989" s="37">
        <f t="shared" si="963"/>
        <v>0.14000000000000001</v>
      </c>
      <c r="J5989" s="37">
        <f t="shared" si="964"/>
        <v>0.23</v>
      </c>
      <c r="K5989" s="14">
        <f t="shared" si="968"/>
        <v>119.72300000000001</v>
      </c>
      <c r="L5989" s="14">
        <f t="shared" si="969"/>
        <v>312.95960000000002</v>
      </c>
      <c r="M5989" s="10">
        <f>IF(C5989="Data Error","Data Error",IF(C5989&lt;=K5989,0,1-IFERROR(INDEX(BAAL!$C:$D,MATCH(ROUNDUP(C5989-K5989,0),BAAL!$B:$B,0),MATCH(LEFT(M$2,4),BAAL!$C$2:$D$2,0)),0)))</f>
        <v>0</v>
      </c>
      <c r="N5989" s="10">
        <f>IF(D5989="Data Error","Data Error",IF(D5989&lt;=L5989,0,1-IFERROR(INDEX(BAAL!$C:$D,MATCH(ROUNDUP(D5989-L5989,0),BAAL!$B:$B,0),MATCH(LEFT(N$2,4),BAAL!$C$2:$D$2,0)),0)))</f>
        <v>0</v>
      </c>
      <c r="O5989" s="41">
        <f t="shared" si="965"/>
        <v>2.4558454869688851E-4</v>
      </c>
      <c r="P5989" s="41">
        <f t="shared" si="966"/>
        <v>6.6025261676339042E-4</v>
      </c>
      <c r="Q5989" s="10">
        <f t="shared" si="970"/>
        <v>9</v>
      </c>
      <c r="R5989" s="34"/>
    </row>
    <row r="5990" spans="1:18" x14ac:dyDescent="0.25">
      <c r="A5990" s="10">
        <f t="shared" si="961"/>
        <v>12</v>
      </c>
      <c r="B5990" s="4">
        <v>42254.5</v>
      </c>
      <c r="C5990" s="2">
        <f>'[2]Hourly BAAL'!B5990</f>
        <v>14.924759999999999</v>
      </c>
      <c r="D5990" s="2">
        <f>'[2]Hourly BAAL'!C5990</f>
        <v>0</v>
      </c>
      <c r="E5990" s="3">
        <f>'[2]Hourly BAAL'!D5990</f>
        <v>0.1</v>
      </c>
      <c r="F5990" s="3">
        <f>'[2]Hourly BAAL'!E5990</f>
        <v>0.28999999999999998</v>
      </c>
      <c r="G5990" s="31">
        <f t="shared" si="967"/>
        <v>68.020240000000001</v>
      </c>
      <c r="H5990" s="31">
        <f t="shared" si="962"/>
        <v>509.87800000000004</v>
      </c>
      <c r="I5990" s="37">
        <f t="shared" si="963"/>
        <v>0.1</v>
      </c>
      <c r="J5990" s="37">
        <f t="shared" si="964"/>
        <v>0.28999999999999998</v>
      </c>
      <c r="K5990" s="14">
        <f t="shared" si="968"/>
        <v>86.545000000000002</v>
      </c>
      <c r="L5990" s="14">
        <f t="shared" si="969"/>
        <v>312.95960000000002</v>
      </c>
      <c r="M5990" s="10">
        <f>IF(C5990="Data Error","Data Error",IF(C5990&lt;=K5990,0,1-IFERROR(INDEX(BAAL!$C:$D,MATCH(ROUNDUP(C5990-K5990,0),BAAL!$B:$B,0),MATCH(LEFT(M$2,4),BAAL!$C$2:$D$2,0)),0)))</f>
        <v>0</v>
      </c>
      <c r="N5990" s="10">
        <f>IF(D5990="Data Error","Data Error",IF(D5990&lt;=L5990,0,1-IFERROR(INDEX(BAAL!$C:$D,MATCH(ROUNDUP(D5990-L5990,0),BAAL!$B:$B,0),MATCH(LEFT(N$2,4),BAAL!$C$2:$D$2,0)),0)))</f>
        <v>0</v>
      </c>
      <c r="O5990" s="41">
        <f t="shared" si="965"/>
        <v>3.4672916430820373E-5</v>
      </c>
      <c r="P5990" s="41">
        <f t="shared" si="966"/>
        <v>1.1621524015282686E-3</v>
      </c>
      <c r="Q5990" s="10">
        <f t="shared" si="970"/>
        <v>9</v>
      </c>
      <c r="R5990" s="34"/>
    </row>
    <row r="5991" spans="1:18" x14ac:dyDescent="0.25">
      <c r="A5991" s="10">
        <f t="shared" si="961"/>
        <v>13</v>
      </c>
      <c r="B5991" s="4">
        <v>42254.541666666664</v>
      </c>
      <c r="C5991" s="2">
        <f>'[2]Hourly BAAL'!B5991</f>
        <v>62.240279999999998</v>
      </c>
      <c r="D5991" s="2">
        <f>'[2]Hourly BAAL'!C5991</f>
        <v>0</v>
      </c>
      <c r="E5991" s="3">
        <f>'[2]Hourly BAAL'!D5991</f>
        <v>0.1</v>
      </c>
      <c r="F5991" s="3">
        <f>'[2]Hourly BAAL'!E5991</f>
        <v>0.4</v>
      </c>
      <c r="G5991" s="31">
        <f t="shared" si="967"/>
        <v>20.704720000000009</v>
      </c>
      <c r="H5991" s="31">
        <f t="shared" si="962"/>
        <v>703.2800000000002</v>
      </c>
      <c r="I5991" s="37">
        <f t="shared" si="963"/>
        <v>0.1</v>
      </c>
      <c r="J5991" s="37">
        <f t="shared" si="964"/>
        <v>0.4</v>
      </c>
      <c r="K5991" s="14">
        <f t="shared" si="968"/>
        <v>86.545000000000002</v>
      </c>
      <c r="L5991" s="14">
        <f t="shared" si="969"/>
        <v>312.95960000000002</v>
      </c>
      <c r="M5991" s="10">
        <f>IF(C5991="Data Error","Data Error",IF(C5991&lt;=K5991,0,1-IFERROR(INDEX(BAAL!$C:$D,MATCH(ROUNDUP(C5991-K5991,0),BAAL!$B:$B,0),MATCH(LEFT(M$2,4),BAAL!$C$2:$D$2,0)),0)))</f>
        <v>0</v>
      </c>
      <c r="N5991" s="10">
        <f>IF(D5991="Data Error","Data Error",IF(D5991&lt;=L5991,0,1-IFERROR(INDEX(BAAL!$C:$D,MATCH(ROUNDUP(D5991-L5991,0),BAAL!$B:$B,0),MATCH(LEFT(N$2,4),BAAL!$C$2:$D$2,0)),0)))</f>
        <v>0</v>
      </c>
      <c r="O5991" s="41">
        <f t="shared" si="965"/>
        <v>2.6169445060143068E-3</v>
      </c>
      <c r="P5991" s="41">
        <f t="shared" si="966"/>
        <v>1.1315425565479615E-3</v>
      </c>
      <c r="Q5991" s="10">
        <f t="shared" si="970"/>
        <v>9</v>
      </c>
      <c r="R5991" s="34"/>
    </row>
    <row r="5992" spans="1:18" x14ac:dyDescent="0.25">
      <c r="A5992" s="10">
        <f t="shared" si="961"/>
        <v>14</v>
      </c>
      <c r="B5992" s="4">
        <v>42254.583333333336</v>
      </c>
      <c r="C5992" s="2">
        <f>'[2]Hourly BAAL'!B5992</f>
        <v>40.507199999999997</v>
      </c>
      <c r="D5992" s="2">
        <f>'[2]Hourly BAAL'!C5992</f>
        <v>0</v>
      </c>
      <c r="E5992" s="3">
        <f>'[2]Hourly BAAL'!D5992</f>
        <v>7.0000000000000007E-2</v>
      </c>
      <c r="F5992" s="3">
        <f>'[2]Hourly BAAL'!E5992</f>
        <v>0.42</v>
      </c>
      <c r="G5992" s="31">
        <f t="shared" si="967"/>
        <v>17.554300000000012</v>
      </c>
      <c r="H5992" s="31">
        <f t="shared" si="962"/>
        <v>738.44400000000007</v>
      </c>
      <c r="I5992" s="37">
        <f t="shared" si="963"/>
        <v>7.0000000000000007E-2</v>
      </c>
      <c r="J5992" s="37">
        <f t="shared" si="964"/>
        <v>0.42</v>
      </c>
      <c r="K5992" s="14">
        <f t="shared" si="968"/>
        <v>61.661500000000011</v>
      </c>
      <c r="L5992" s="14">
        <f t="shared" si="969"/>
        <v>312.95960000000002</v>
      </c>
      <c r="M5992" s="10">
        <f>IF(C5992="Data Error","Data Error",IF(C5992&lt;=K5992,0,1-IFERROR(INDEX(BAAL!$C:$D,MATCH(ROUNDUP(C5992-K5992,0),BAAL!$B:$B,0),MATCH(LEFT(M$2,4),BAAL!$C$2:$D$2,0)),0)))</f>
        <v>0</v>
      </c>
      <c r="N5992" s="10">
        <f>IF(D5992="Data Error","Data Error",IF(D5992&lt;=L5992,0,1-IFERROR(INDEX(BAAL!$C:$D,MATCH(ROUNDUP(D5992-L5992,0),BAAL!$B:$B,0),MATCH(LEFT(N$2,4),BAAL!$C$2:$D$2,0)),0)))</f>
        <v>0</v>
      </c>
      <c r="O5992" s="41">
        <f t="shared" si="965"/>
        <v>7.8205184924188197E-4</v>
      </c>
      <c r="P5992" s="41">
        <f t="shared" si="966"/>
        <v>1.3024862221409886E-3</v>
      </c>
      <c r="Q5992" s="10">
        <f t="shared" si="970"/>
        <v>9</v>
      </c>
      <c r="R5992" s="34"/>
    </row>
    <row r="5993" spans="1:18" x14ac:dyDescent="0.25">
      <c r="A5993" s="10">
        <f t="shared" si="961"/>
        <v>15</v>
      </c>
      <c r="B5993" s="4">
        <v>42254.625</v>
      </c>
      <c r="C5993" s="2">
        <f>'[2]Hourly BAAL'!B5993</f>
        <v>19.83156</v>
      </c>
      <c r="D5993" s="2">
        <f>'[2]Hourly BAAL'!C5993</f>
        <v>0</v>
      </c>
      <c r="E5993" s="3">
        <f>'[2]Hourly BAAL'!D5993</f>
        <v>0.03</v>
      </c>
      <c r="F5993" s="3">
        <f>'[2]Hourly BAAL'!E5993</f>
        <v>0.52</v>
      </c>
      <c r="G5993" s="31">
        <f t="shared" si="967"/>
        <v>5.0519400000000019</v>
      </c>
      <c r="H5993" s="31">
        <f t="shared" si="962"/>
        <v>914.26400000000012</v>
      </c>
      <c r="I5993" s="37">
        <f t="shared" si="963"/>
        <v>0.03</v>
      </c>
      <c r="J5993" s="37">
        <f t="shared" si="964"/>
        <v>0.52</v>
      </c>
      <c r="K5993" s="14">
        <f t="shared" si="968"/>
        <v>28.483500000000003</v>
      </c>
      <c r="L5993" s="14">
        <f t="shared" si="969"/>
        <v>312.95960000000002</v>
      </c>
      <c r="M5993" s="10">
        <f>IF(C5993="Data Error","Data Error",IF(C5993&lt;=K5993,0,1-IFERROR(INDEX(BAAL!$C:$D,MATCH(ROUNDUP(C5993-K5993,0),BAAL!$B:$B,0),MATCH(LEFT(M$2,4),BAAL!$C$2:$D$2,0)),0)))</f>
        <v>0</v>
      </c>
      <c r="N5993" s="10">
        <f>IF(D5993="Data Error","Data Error",IF(D5993&lt;=L5993,0,1-IFERROR(INDEX(BAAL!$C:$D,MATCH(ROUNDUP(D5993-L5993,0),BAAL!$B:$B,0),MATCH(LEFT(N$2,4),BAAL!$C$2:$D$2,0)),0)))</f>
        <v>0</v>
      </c>
      <c r="O5993" s="41">
        <f t="shared" si="965"/>
        <v>1.4541161913188551E-4</v>
      </c>
      <c r="P5993" s="41">
        <f t="shared" si="966"/>
        <v>1.6427409153432454E-3</v>
      </c>
      <c r="Q5993" s="10">
        <f t="shared" si="970"/>
        <v>9</v>
      </c>
      <c r="R5993" s="34"/>
    </row>
    <row r="5994" spans="1:18" x14ac:dyDescent="0.25">
      <c r="A5994" s="10">
        <f t="shared" si="961"/>
        <v>16</v>
      </c>
      <c r="B5994" s="4">
        <v>42254.666666666664</v>
      </c>
      <c r="C5994" s="2">
        <f>'[2]Hourly BAAL'!B5994</f>
        <v>0</v>
      </c>
      <c r="D5994" s="2">
        <f>'[2]Hourly BAAL'!C5994</f>
        <v>0</v>
      </c>
      <c r="E5994" s="3">
        <f>'[2]Hourly BAAL'!D5994</f>
        <v>0.01</v>
      </c>
      <c r="F5994" s="3">
        <f>'[2]Hourly BAAL'!E5994</f>
        <v>0.5</v>
      </c>
      <c r="G5994" s="31">
        <f t="shared" si="967"/>
        <v>8.2945000000000011</v>
      </c>
      <c r="H5994" s="31">
        <f t="shared" si="962"/>
        <v>879.10000000000014</v>
      </c>
      <c r="I5994" s="37">
        <f t="shared" si="963"/>
        <v>0.01</v>
      </c>
      <c r="J5994" s="37">
        <f t="shared" si="964"/>
        <v>0.5</v>
      </c>
      <c r="K5994" s="14">
        <f t="shared" si="968"/>
        <v>11.894500000000001</v>
      </c>
      <c r="L5994" s="14">
        <f t="shared" si="969"/>
        <v>312.95960000000002</v>
      </c>
      <c r="M5994" s="10">
        <f>IF(C5994="Data Error","Data Error",IF(C5994&lt;=K5994,0,1-IFERROR(INDEX(BAAL!$C:$D,MATCH(ROUNDUP(C5994-K5994,0),BAAL!$B:$B,0),MATCH(LEFT(M$2,4),BAAL!$C$2:$D$2,0)),0)))</f>
        <v>0</v>
      </c>
      <c r="N5994" s="10">
        <f>IF(D5994="Data Error","Data Error",IF(D5994&lt;=L5994,0,1-IFERROR(INDEX(BAAL!$C:$D,MATCH(ROUNDUP(D5994-L5994,0),BAAL!$B:$B,0),MATCH(LEFT(N$2,4),BAAL!$C$2:$D$2,0)),0)))</f>
        <v>0</v>
      </c>
      <c r="O5994" s="41">
        <f t="shared" si="965"/>
        <v>1.9790410373594981E-5</v>
      </c>
      <c r="P5994" s="41">
        <f t="shared" si="966"/>
        <v>1.5923481014584813E-3</v>
      </c>
      <c r="Q5994" s="10">
        <f t="shared" si="970"/>
        <v>9</v>
      </c>
      <c r="R5994" s="34"/>
    </row>
    <row r="5995" spans="1:18" x14ac:dyDescent="0.25">
      <c r="A5995" s="10">
        <f t="shared" si="961"/>
        <v>17</v>
      </c>
      <c r="B5995" s="4">
        <v>42254.708333333336</v>
      </c>
      <c r="C5995" s="2">
        <f>'[2]Hourly BAAL'!B5995</f>
        <v>5.3567999999999998</v>
      </c>
      <c r="D5995" s="2">
        <f>'[2]Hourly BAAL'!C5995</f>
        <v>113.38115999999999</v>
      </c>
      <c r="E5995" s="3">
        <f>'[2]Hourly BAAL'!D5995</f>
        <v>0.02</v>
      </c>
      <c r="F5995" s="3">
        <f>'[2]Hourly BAAL'!E5995</f>
        <v>0.46</v>
      </c>
      <c r="G5995" s="31">
        <f t="shared" si="967"/>
        <v>11.232200000000002</v>
      </c>
      <c r="H5995" s="31">
        <f t="shared" si="962"/>
        <v>695.39084000000014</v>
      </c>
      <c r="I5995" s="37">
        <f t="shared" si="963"/>
        <v>0.02</v>
      </c>
      <c r="J5995" s="37">
        <f t="shared" si="964"/>
        <v>0.46</v>
      </c>
      <c r="K5995" s="14">
        <f t="shared" si="968"/>
        <v>20.189000000000004</v>
      </c>
      <c r="L5995" s="14">
        <f t="shared" si="969"/>
        <v>312.95960000000002</v>
      </c>
      <c r="M5995" s="10">
        <f>IF(C5995="Data Error","Data Error",IF(C5995&lt;=K5995,0,1-IFERROR(INDEX(BAAL!$C:$D,MATCH(ROUNDUP(C5995-K5995,0),BAAL!$B:$B,0),MATCH(LEFT(M$2,4),BAAL!$C$2:$D$2,0)),0)))</f>
        <v>0</v>
      </c>
      <c r="N5995" s="10">
        <f>IF(D5995="Data Error","Data Error",IF(D5995&lt;=L5995,0,1-IFERROR(INDEX(BAAL!$C:$D,MATCH(ROUNDUP(D5995-L5995,0),BAAL!$B:$B,0),MATCH(LEFT(N$2,4),BAAL!$C$2:$D$2,0)),0)))</f>
        <v>0</v>
      </c>
      <c r="O5995" s="41">
        <f t="shared" si="965"/>
        <v>4.3362277410124452E-7</v>
      </c>
      <c r="P5995" s="41">
        <f t="shared" si="966"/>
        <v>3.4255536603471131E-4</v>
      </c>
      <c r="Q5995" s="10">
        <f t="shared" si="970"/>
        <v>9</v>
      </c>
      <c r="R5995" s="34"/>
    </row>
    <row r="5996" spans="1:18" x14ac:dyDescent="0.25">
      <c r="A5996" s="10">
        <f t="shared" si="961"/>
        <v>18</v>
      </c>
      <c r="B5996" s="4">
        <v>42254.75</v>
      </c>
      <c r="C5996" s="2">
        <f>'[2]Hourly BAAL'!B5996</f>
        <v>3.3584399999999999</v>
      </c>
      <c r="D5996" s="2">
        <f>'[2]Hourly BAAL'!C5996</f>
        <v>100.9248</v>
      </c>
      <c r="E5996" s="3">
        <f>'[2]Hourly BAAL'!D5996</f>
        <v>0.01</v>
      </c>
      <c r="F5996" s="3">
        <f>'[2]Hourly BAAL'!E5996</f>
        <v>0.42</v>
      </c>
      <c r="G5996" s="31">
        <f t="shared" si="967"/>
        <v>4.9360600000000012</v>
      </c>
      <c r="H5996" s="31">
        <f t="shared" si="962"/>
        <v>637.51920000000007</v>
      </c>
      <c r="I5996" s="37">
        <f t="shared" si="963"/>
        <v>0.01</v>
      </c>
      <c r="J5996" s="37">
        <f t="shared" si="964"/>
        <v>0.42</v>
      </c>
      <c r="K5996" s="14">
        <f t="shared" si="968"/>
        <v>11.894500000000001</v>
      </c>
      <c r="L5996" s="14">
        <f t="shared" si="969"/>
        <v>312.95960000000002</v>
      </c>
      <c r="M5996" s="10">
        <f>IF(C5996="Data Error","Data Error",IF(C5996&lt;=K5996,0,1-IFERROR(INDEX(BAAL!$C:$D,MATCH(ROUNDUP(C5996-K5996,0),BAAL!$B:$B,0),MATCH(LEFT(M$2,4),BAAL!$C$2:$D$2,0)),0)))</f>
        <v>0</v>
      </c>
      <c r="N5996" s="10">
        <f>IF(D5996="Data Error","Data Error",IF(D5996&lt;=L5996,0,1-IFERROR(INDEX(BAAL!$C:$D,MATCH(ROUNDUP(D5996-L5996,0),BAAL!$B:$B,0),MATCH(LEFT(N$2,4),BAAL!$C$2:$D$2,0)),0)))</f>
        <v>0</v>
      </c>
      <c r="O5996" s="41">
        <f t="shared" si="965"/>
        <v>1.5971619376952685E-7</v>
      </c>
      <c r="P5996" s="41">
        <f t="shared" si="966"/>
        <v>4.5421708611720758E-4</v>
      </c>
      <c r="Q5996" s="10">
        <f t="shared" si="970"/>
        <v>9</v>
      </c>
      <c r="R5996" s="34"/>
    </row>
    <row r="5997" spans="1:18" x14ac:dyDescent="0.25">
      <c r="A5997" s="10">
        <f t="shared" si="961"/>
        <v>19</v>
      </c>
      <c r="B5997" s="4">
        <v>42254.791666666664</v>
      </c>
      <c r="C5997" s="2">
        <f>'[2]Hourly BAAL'!B5997</f>
        <v>0</v>
      </c>
      <c r="D5997" s="2">
        <f>'[2]Hourly BAAL'!C5997</f>
        <v>0</v>
      </c>
      <c r="E5997" s="3">
        <f>'[2]Hourly BAAL'!D5997</f>
        <v>0.01</v>
      </c>
      <c r="F5997" s="3">
        <f>'[2]Hourly BAAL'!E5997</f>
        <v>0.35</v>
      </c>
      <c r="G5997" s="31">
        <f t="shared" si="967"/>
        <v>8.2945000000000011</v>
      </c>
      <c r="H5997" s="31">
        <f t="shared" si="962"/>
        <v>615.37</v>
      </c>
      <c r="I5997" s="37">
        <f t="shared" si="963"/>
        <v>0.01</v>
      </c>
      <c r="J5997" s="37">
        <f t="shared" si="964"/>
        <v>0.35</v>
      </c>
      <c r="K5997" s="14">
        <f t="shared" si="968"/>
        <v>11.894500000000001</v>
      </c>
      <c r="L5997" s="14">
        <f t="shared" si="969"/>
        <v>312.95960000000002</v>
      </c>
      <c r="M5997" s="10">
        <f>IF(C5997="Data Error","Data Error",IF(C5997&lt;=K5997,0,1-IFERROR(INDEX(BAAL!$C:$D,MATCH(ROUNDUP(C5997-K5997,0),BAAL!$B:$B,0),MATCH(LEFT(M$2,4),BAAL!$C$2:$D$2,0)),0)))</f>
        <v>0</v>
      </c>
      <c r="N5997" s="10">
        <f>IF(D5997="Data Error","Data Error",IF(D5997&lt;=L5997,0,1-IFERROR(INDEX(BAAL!$C:$D,MATCH(ROUNDUP(D5997-L5997,0),BAAL!$B:$B,0),MATCH(LEFT(N$2,4),BAAL!$C$2:$D$2,0)),0)))</f>
        <v>0</v>
      </c>
      <c r="O5997" s="41">
        <f t="shared" si="965"/>
        <v>1.9790410373594981E-5</v>
      </c>
      <c r="P5997" s="41">
        <f t="shared" si="966"/>
        <v>1.0089043463456624E-3</v>
      </c>
      <c r="Q5997" s="10">
        <f t="shared" si="970"/>
        <v>9</v>
      </c>
      <c r="R5997" s="34"/>
    </row>
    <row r="5998" spans="1:18" x14ac:dyDescent="0.25">
      <c r="A5998" s="10">
        <f t="shared" si="961"/>
        <v>20</v>
      </c>
      <c r="B5998" s="4">
        <v>42254.833333333336</v>
      </c>
      <c r="C5998" s="2">
        <f>'[2]Hourly BAAL'!B5998</f>
        <v>1.2856799999999999</v>
      </c>
      <c r="D5998" s="2">
        <f>'[2]Hourly BAAL'!C5998</f>
        <v>0</v>
      </c>
      <c r="E5998" s="3">
        <f>'[2]Hourly BAAL'!D5998</f>
        <v>0.02</v>
      </c>
      <c r="F5998" s="3">
        <f>'[2]Hourly BAAL'!E5998</f>
        <v>0.36</v>
      </c>
      <c r="G5998" s="31">
        <f t="shared" si="967"/>
        <v>15.303320000000003</v>
      </c>
      <c r="H5998" s="31">
        <f t="shared" si="962"/>
        <v>632.95200000000011</v>
      </c>
      <c r="I5998" s="37">
        <f t="shared" si="963"/>
        <v>0.02</v>
      </c>
      <c r="J5998" s="37">
        <f t="shared" si="964"/>
        <v>0.36</v>
      </c>
      <c r="K5998" s="14">
        <f t="shared" si="968"/>
        <v>20.189000000000004</v>
      </c>
      <c r="L5998" s="14">
        <f t="shared" si="969"/>
        <v>312.95960000000002</v>
      </c>
      <c r="M5998" s="10">
        <f>IF(C5998="Data Error","Data Error",IF(C5998&lt;=K5998,0,1-IFERROR(INDEX(BAAL!$C:$D,MATCH(ROUNDUP(C5998-K5998,0),BAAL!$B:$B,0),MATCH(LEFT(M$2,4),BAAL!$C$2:$D$2,0)),0)))</f>
        <v>0</v>
      </c>
      <c r="N5998" s="10">
        <f>IF(D5998="Data Error","Data Error",IF(D5998&lt;=L5998,0,1-IFERROR(INDEX(BAAL!$C:$D,MATCH(ROUNDUP(D5998-L5998,0),BAAL!$B:$B,0),MATCH(LEFT(N$2,4),BAAL!$C$2:$D$2,0)),0)))</f>
        <v>0</v>
      </c>
      <c r="O5998" s="41">
        <f t="shared" si="965"/>
        <v>3.0988334660546768E-5</v>
      </c>
      <c r="P5998" s="41">
        <f t="shared" si="966"/>
        <v>8.8734194308858155E-4</v>
      </c>
      <c r="Q5998" s="10">
        <f t="shared" si="970"/>
        <v>9</v>
      </c>
      <c r="R5998" s="34"/>
    </row>
    <row r="5999" spans="1:18" x14ac:dyDescent="0.25">
      <c r="A5999" s="10">
        <f t="shared" si="961"/>
        <v>21</v>
      </c>
      <c r="B5999" s="4">
        <v>42254.875</v>
      </c>
      <c r="C5999" s="2">
        <f>'[2]Hourly BAAL'!B5999</f>
        <v>10.386839999999999</v>
      </c>
      <c r="D5999" s="2">
        <f>'[2]Hourly BAAL'!C5999</f>
        <v>35.596200000000003</v>
      </c>
      <c r="E5999" s="3">
        <f>'[2]Hourly BAAL'!D5999</f>
        <v>0.02</v>
      </c>
      <c r="F5999" s="3">
        <f>'[2]Hourly BAAL'!E5999</f>
        <v>0.32</v>
      </c>
      <c r="G5999" s="31">
        <f t="shared" si="967"/>
        <v>6.2021600000000028</v>
      </c>
      <c r="H5999" s="31">
        <f t="shared" si="962"/>
        <v>527.02780000000018</v>
      </c>
      <c r="I5999" s="37">
        <f t="shared" si="963"/>
        <v>0.02</v>
      </c>
      <c r="J5999" s="37">
        <f t="shared" si="964"/>
        <v>0.32</v>
      </c>
      <c r="K5999" s="14">
        <f t="shared" si="968"/>
        <v>20.189000000000004</v>
      </c>
      <c r="L5999" s="14">
        <f t="shared" si="969"/>
        <v>312.95960000000002</v>
      </c>
      <c r="M5999" s="10">
        <f>IF(C5999="Data Error","Data Error",IF(C5999&lt;=K5999,0,1-IFERROR(INDEX(BAAL!$C:$D,MATCH(ROUNDUP(C5999-K5999,0),BAAL!$B:$B,0),MATCH(LEFT(M$2,4),BAAL!$C$2:$D$2,0)),0)))</f>
        <v>0</v>
      </c>
      <c r="N5999" s="10">
        <f>IF(D5999="Data Error","Data Error",IF(D5999&lt;=L5999,0,1-IFERROR(INDEX(BAAL!$C:$D,MATCH(ROUNDUP(D5999-L5999,0),BAAL!$B:$B,0),MATCH(LEFT(N$2,4),BAAL!$C$2:$D$2,0)),0)))</f>
        <v>0</v>
      </c>
      <c r="O5999" s="41">
        <f t="shared" si="965"/>
        <v>2.9222752303189626E-5</v>
      </c>
      <c r="P5999" s="41">
        <f t="shared" si="966"/>
        <v>2.1952418400772558E-4</v>
      </c>
      <c r="Q5999" s="10">
        <f t="shared" si="970"/>
        <v>9</v>
      </c>
      <c r="R5999" s="34"/>
    </row>
    <row r="6000" spans="1:18" x14ac:dyDescent="0.25">
      <c r="A6000" s="10">
        <f t="shared" si="961"/>
        <v>22</v>
      </c>
      <c r="B6000" s="4">
        <v>42254.916666666664</v>
      </c>
      <c r="C6000" s="2">
        <f>'[2]Hourly BAAL'!B6000</f>
        <v>7.43316</v>
      </c>
      <c r="D6000" s="2">
        <f>'[2]Hourly BAAL'!C6000</f>
        <v>9.2477999999999803</v>
      </c>
      <c r="E6000" s="3">
        <f>'[2]Hourly BAAL'!D6000</f>
        <v>0.01</v>
      </c>
      <c r="F6000" s="3">
        <f>'[2]Hourly BAAL'!E6000</f>
        <v>0.28999999999999998</v>
      </c>
      <c r="G6000" s="31">
        <f t="shared" si="967"/>
        <v>0.8613400000000011</v>
      </c>
      <c r="H6000" s="31">
        <f t="shared" si="962"/>
        <v>500.63020000000006</v>
      </c>
      <c r="I6000" s="37">
        <f t="shared" si="963"/>
        <v>0.01</v>
      </c>
      <c r="J6000" s="37">
        <f t="shared" si="964"/>
        <v>0.28999999999999998</v>
      </c>
      <c r="K6000" s="14">
        <f t="shared" si="968"/>
        <v>11.894500000000001</v>
      </c>
      <c r="L6000" s="14">
        <f t="shared" si="969"/>
        <v>312.95960000000002</v>
      </c>
      <c r="M6000" s="10">
        <f>IF(C6000="Data Error","Data Error",IF(C6000&lt;=K6000,0,1-IFERROR(INDEX(BAAL!$C:$D,MATCH(ROUNDUP(C6000-K6000,0),BAAL!$B:$B,0),MATCH(LEFT(M$2,4),BAAL!$C$2:$D$2,0)),0)))</f>
        <v>0</v>
      </c>
      <c r="N6000" s="10">
        <f>IF(D6000="Data Error","Data Error",IF(D6000&lt;=L6000,0,1-IFERROR(INDEX(BAAL!$C:$D,MATCH(ROUNDUP(D6000-L6000,0),BAAL!$B:$B,0),MATCH(LEFT(N$2,4),BAAL!$C$2:$D$2,0)),0)))</f>
        <v>0</v>
      </c>
      <c r="O6000" s="41">
        <f t="shared" si="965"/>
        <v>2.0366369562355549E-5</v>
      </c>
      <c r="P6000" s="41">
        <f t="shared" si="966"/>
        <v>8.3120033996243237E-4</v>
      </c>
      <c r="Q6000" s="10">
        <f t="shared" si="970"/>
        <v>9</v>
      </c>
      <c r="R6000" s="34"/>
    </row>
    <row r="6001" spans="1:18" x14ac:dyDescent="0.25">
      <c r="A6001" s="10">
        <f t="shared" si="961"/>
        <v>23</v>
      </c>
      <c r="B6001" s="4">
        <v>42254.958333333336</v>
      </c>
      <c r="C6001" s="2">
        <f>'[2]Hourly BAAL'!B6001</f>
        <v>6.7227600000000001</v>
      </c>
      <c r="D6001" s="2">
        <f>'[2]Hourly BAAL'!C6001</f>
        <v>0</v>
      </c>
      <c r="E6001" s="3">
        <f>'[2]Hourly BAAL'!D6001</f>
        <v>0.02</v>
      </c>
      <c r="F6001" s="3">
        <f>'[2]Hourly BAAL'!E6001</f>
        <v>0.23</v>
      </c>
      <c r="G6001" s="31">
        <f t="shared" si="967"/>
        <v>9.8662400000000012</v>
      </c>
      <c r="H6001" s="31">
        <f t="shared" si="962"/>
        <v>404.38600000000008</v>
      </c>
      <c r="I6001" s="37">
        <f t="shared" si="963"/>
        <v>0.02</v>
      </c>
      <c r="J6001" s="37">
        <f t="shared" si="964"/>
        <v>0.23</v>
      </c>
      <c r="K6001" s="14">
        <f t="shared" si="968"/>
        <v>20.189000000000004</v>
      </c>
      <c r="L6001" s="14">
        <f t="shared" si="969"/>
        <v>312.95960000000002</v>
      </c>
      <c r="M6001" s="10">
        <f>IF(C6001="Data Error","Data Error",IF(C6001&lt;=K6001,0,1-IFERROR(INDEX(BAAL!$C:$D,MATCH(ROUNDUP(C6001-K6001,0),BAAL!$B:$B,0),MATCH(LEFT(M$2,4),BAAL!$C$2:$D$2,0)),0)))</f>
        <v>0</v>
      </c>
      <c r="N6001" s="10">
        <f>IF(D6001="Data Error","Data Error",IF(D6001&lt;=L6001,0,1-IFERROR(INDEX(BAAL!$C:$D,MATCH(ROUNDUP(D6001-L6001,0),BAAL!$B:$B,0),MATCH(LEFT(N$2,4),BAAL!$C$2:$D$2,0)),0)))</f>
        <v>0</v>
      </c>
      <c r="O6001" s="41">
        <f t="shared" si="965"/>
        <v>9.7678791103813447E-7</v>
      </c>
      <c r="P6001" s="41">
        <f t="shared" si="966"/>
        <v>6.6025261676339042E-4</v>
      </c>
      <c r="Q6001" s="10">
        <f t="shared" si="970"/>
        <v>9</v>
      </c>
      <c r="R6001" s="34"/>
    </row>
    <row r="6002" spans="1:18" x14ac:dyDescent="0.25">
      <c r="A6002" s="10">
        <f t="shared" si="961"/>
        <v>0</v>
      </c>
      <c r="B6002" s="1">
        <v>42255</v>
      </c>
      <c r="C6002" s="2">
        <f>'[2]Hourly BAAL'!B6002</f>
        <v>0</v>
      </c>
      <c r="D6002" s="2">
        <f>'[2]Hourly BAAL'!C6002</f>
        <v>0</v>
      </c>
      <c r="E6002" s="3">
        <f>'[2]Hourly BAAL'!D6002</f>
        <v>0.02</v>
      </c>
      <c r="F6002" s="3">
        <f>'[2]Hourly BAAL'!E6002</f>
        <v>0.27</v>
      </c>
      <c r="G6002" s="31">
        <f t="shared" si="967"/>
        <v>16.589000000000002</v>
      </c>
      <c r="H6002" s="31">
        <f t="shared" si="962"/>
        <v>474.71400000000011</v>
      </c>
      <c r="I6002" s="37">
        <f t="shared" si="963"/>
        <v>0.02</v>
      </c>
      <c r="J6002" s="37">
        <f t="shared" si="964"/>
        <v>0.27</v>
      </c>
      <c r="K6002" s="14">
        <f t="shared" si="968"/>
        <v>20.189000000000004</v>
      </c>
      <c r="L6002" s="14">
        <f t="shared" si="969"/>
        <v>312.95960000000002</v>
      </c>
      <c r="M6002" s="10">
        <f>IF(C6002="Data Error","Data Error",IF(C6002&lt;=K6002,0,1-IFERROR(INDEX(BAAL!$C:$D,MATCH(ROUNDUP(C6002-K6002,0),BAAL!$B:$B,0),MATCH(LEFT(M$2,4),BAAL!$C$2:$D$2,0)),0)))</f>
        <v>0</v>
      </c>
      <c r="N6002" s="10">
        <f>IF(D6002="Data Error","Data Error",IF(D6002&lt;=L6002,0,1-IFERROR(INDEX(BAAL!$C:$D,MATCH(ROUNDUP(D6002-L6002,0),BAAL!$B:$B,0),MATCH(LEFT(N$2,4),BAAL!$C$2:$D$2,0)),0)))</f>
        <v>0</v>
      </c>
      <c r="O6002" s="41">
        <f t="shared" si="965"/>
        <v>5.0648214091020797E-5</v>
      </c>
      <c r="P6002" s="41">
        <f t="shared" si="966"/>
        <v>1.0125689287705203E-3</v>
      </c>
      <c r="Q6002" s="10">
        <f t="shared" si="970"/>
        <v>9</v>
      </c>
      <c r="R6002" s="34"/>
    </row>
    <row r="6003" spans="1:18" x14ac:dyDescent="0.25">
      <c r="A6003" s="10">
        <f t="shared" si="961"/>
        <v>1</v>
      </c>
      <c r="B6003" s="4">
        <v>42255.041666666664</v>
      </c>
      <c r="C6003" s="2">
        <f>'[2]Hourly BAAL'!B6003</f>
        <v>0</v>
      </c>
      <c r="D6003" s="2">
        <f>'[2]Hourly BAAL'!C6003</f>
        <v>0</v>
      </c>
      <c r="E6003" s="3">
        <f>'[2]Hourly BAAL'!D6003</f>
        <v>0.02</v>
      </c>
      <c r="F6003" s="3">
        <f>'[2]Hourly BAAL'!E6003</f>
        <v>0.34</v>
      </c>
      <c r="G6003" s="31">
        <f t="shared" si="967"/>
        <v>16.589000000000002</v>
      </c>
      <c r="H6003" s="31">
        <f t="shared" si="962"/>
        <v>597.78800000000012</v>
      </c>
      <c r="I6003" s="37">
        <f t="shared" si="963"/>
        <v>0.02</v>
      </c>
      <c r="J6003" s="37">
        <f t="shared" si="964"/>
        <v>0.34</v>
      </c>
      <c r="K6003" s="14">
        <f t="shared" si="968"/>
        <v>20.189000000000004</v>
      </c>
      <c r="L6003" s="14">
        <f t="shared" si="969"/>
        <v>312.95960000000002</v>
      </c>
      <c r="M6003" s="10">
        <f>IF(C6003="Data Error","Data Error",IF(C6003&lt;=K6003,0,1-IFERROR(INDEX(BAAL!$C:$D,MATCH(ROUNDUP(C6003-K6003,0),BAAL!$B:$B,0),MATCH(LEFT(M$2,4),BAAL!$C$2:$D$2,0)),0)))</f>
        <v>0</v>
      </c>
      <c r="N6003" s="10">
        <f>IF(D6003="Data Error","Data Error",IF(D6003&lt;=L6003,0,1-IFERROR(INDEX(BAAL!$C:$D,MATCH(ROUNDUP(D6003-L6003,0),BAAL!$B:$B,0),MATCH(LEFT(N$2,4),BAAL!$C$2:$D$2,0)),0)))</f>
        <v>0</v>
      </c>
      <c r="O6003" s="41">
        <f t="shared" si="965"/>
        <v>5.0648214091020797E-5</v>
      </c>
      <c r="P6003" s="41">
        <f t="shared" si="966"/>
        <v>1.3814747936675782E-3</v>
      </c>
      <c r="Q6003" s="10">
        <f t="shared" si="970"/>
        <v>9</v>
      </c>
      <c r="R6003" s="34"/>
    </row>
    <row r="6004" spans="1:18" x14ac:dyDescent="0.25">
      <c r="A6004" s="10">
        <f t="shared" si="961"/>
        <v>2</v>
      </c>
      <c r="B6004" s="4">
        <v>42255.083333333336</v>
      </c>
      <c r="C6004" s="2">
        <f>'[2]Hourly BAAL'!B6004</f>
        <v>0</v>
      </c>
      <c r="D6004" s="2">
        <f>'[2]Hourly BAAL'!C6004</f>
        <v>0</v>
      </c>
      <c r="E6004" s="3">
        <f>'[2]Hourly BAAL'!D6004</f>
        <v>0.04</v>
      </c>
      <c r="F6004" s="3">
        <f>'[2]Hourly BAAL'!E6004</f>
        <v>0.28999999999999998</v>
      </c>
      <c r="G6004" s="31">
        <f t="shared" si="967"/>
        <v>33.178000000000004</v>
      </c>
      <c r="H6004" s="31">
        <f t="shared" si="962"/>
        <v>509.87800000000004</v>
      </c>
      <c r="I6004" s="37">
        <f t="shared" si="963"/>
        <v>0.04</v>
      </c>
      <c r="J6004" s="37">
        <f t="shared" si="964"/>
        <v>0.28999999999999998</v>
      </c>
      <c r="K6004" s="14">
        <f t="shared" si="968"/>
        <v>36.778000000000006</v>
      </c>
      <c r="L6004" s="14">
        <f t="shared" si="969"/>
        <v>312.95960000000002</v>
      </c>
      <c r="M6004" s="10">
        <f>IF(C6004="Data Error","Data Error",IF(C6004&lt;=K6004,0,1-IFERROR(INDEX(BAAL!$C:$D,MATCH(ROUNDUP(C6004-K6004,0),BAAL!$B:$B,0),MATCH(LEFT(M$2,4),BAAL!$C$2:$D$2,0)),0)))</f>
        <v>0</v>
      </c>
      <c r="N6004" s="10">
        <f>IF(D6004="Data Error","Data Error",IF(D6004&lt;=L6004,0,1-IFERROR(INDEX(BAAL!$C:$D,MATCH(ROUNDUP(D6004-L6004,0),BAAL!$B:$B,0),MATCH(LEFT(N$2,4),BAAL!$C$2:$D$2,0)),0)))</f>
        <v>0</v>
      </c>
      <c r="O6004" s="41">
        <f t="shared" si="965"/>
        <v>1.9673199028881645E-4</v>
      </c>
      <c r="P6004" s="41">
        <f t="shared" si="966"/>
        <v>1.1621524015282686E-3</v>
      </c>
      <c r="Q6004" s="10">
        <f t="shared" si="970"/>
        <v>9</v>
      </c>
      <c r="R6004" s="34"/>
    </row>
    <row r="6005" spans="1:18" x14ac:dyDescent="0.25">
      <c r="A6005" s="10">
        <f t="shared" si="961"/>
        <v>3</v>
      </c>
      <c r="B6005" s="4">
        <v>42255.125</v>
      </c>
      <c r="C6005" s="2">
        <f>'[2]Hourly BAAL'!B6005</f>
        <v>0</v>
      </c>
      <c r="D6005" s="2">
        <f>'[2]Hourly BAAL'!C6005</f>
        <v>65.276039999999995</v>
      </c>
      <c r="E6005" s="3">
        <f>'[2]Hourly BAAL'!D6005</f>
        <v>0.05</v>
      </c>
      <c r="F6005" s="3">
        <f>'[2]Hourly BAAL'!E6005</f>
        <v>0.28999999999999998</v>
      </c>
      <c r="G6005" s="31">
        <f t="shared" si="967"/>
        <v>41.472500000000004</v>
      </c>
      <c r="H6005" s="31">
        <f t="shared" si="962"/>
        <v>444.60196000000008</v>
      </c>
      <c r="I6005" s="37">
        <f t="shared" si="963"/>
        <v>0.05</v>
      </c>
      <c r="J6005" s="37">
        <f t="shared" si="964"/>
        <v>0.28999999999999998</v>
      </c>
      <c r="K6005" s="14">
        <f t="shared" si="968"/>
        <v>45.072500000000005</v>
      </c>
      <c r="L6005" s="14">
        <f t="shared" si="969"/>
        <v>312.95960000000002</v>
      </c>
      <c r="M6005" s="10">
        <f>IF(C6005="Data Error","Data Error",IF(C6005&lt;=K6005,0,1-IFERROR(INDEX(BAAL!$C:$D,MATCH(ROUNDUP(C6005-K6005,0),BAAL!$B:$B,0),MATCH(LEFT(M$2,4),BAAL!$C$2:$D$2,0)),0)))</f>
        <v>0</v>
      </c>
      <c r="N6005" s="10">
        <f>IF(D6005="Data Error","Data Error",IF(D6005&lt;=L6005,0,1-IFERROR(INDEX(BAAL!$C:$D,MATCH(ROUNDUP(D6005-L6005,0),BAAL!$B:$B,0),MATCH(LEFT(N$2,4),BAAL!$C$2:$D$2,0)),0)))</f>
        <v>0</v>
      </c>
      <c r="O6005" s="41">
        <f t="shared" si="965"/>
        <v>1.99833002650499E-4</v>
      </c>
      <c r="P6005" s="41">
        <f t="shared" si="966"/>
        <v>9.2189542005117181E-6</v>
      </c>
      <c r="Q6005" s="10">
        <f t="shared" si="970"/>
        <v>9</v>
      </c>
      <c r="R6005" s="34"/>
    </row>
    <row r="6006" spans="1:18" x14ac:dyDescent="0.25">
      <c r="A6006" s="10">
        <f t="shared" si="961"/>
        <v>4</v>
      </c>
      <c r="B6006" s="4">
        <v>42255.166666666664</v>
      </c>
      <c r="C6006" s="2">
        <f>'[2]Hourly BAAL'!B6006</f>
        <v>0</v>
      </c>
      <c r="D6006" s="2">
        <f>'[2]Hourly BAAL'!C6006</f>
        <v>252.69864000000001</v>
      </c>
      <c r="E6006" s="3">
        <f>'[2]Hourly BAAL'!D6006</f>
        <v>0.05</v>
      </c>
      <c r="F6006" s="3">
        <f>'[2]Hourly BAAL'!E6006</f>
        <v>0.25</v>
      </c>
      <c r="G6006" s="31">
        <f t="shared" si="967"/>
        <v>41.472500000000004</v>
      </c>
      <c r="H6006" s="31">
        <f t="shared" si="962"/>
        <v>186.85136000000006</v>
      </c>
      <c r="I6006" s="37">
        <f t="shared" si="963"/>
        <v>0.05</v>
      </c>
      <c r="J6006" s="37">
        <f t="shared" si="964"/>
        <v>0.25</v>
      </c>
      <c r="K6006" s="14">
        <f t="shared" si="968"/>
        <v>45.072500000000005</v>
      </c>
      <c r="L6006" s="14">
        <f t="shared" si="969"/>
        <v>312.95960000000002</v>
      </c>
      <c r="M6006" s="10">
        <f>IF(C6006="Data Error","Data Error",IF(C6006&lt;=K6006,0,1-IFERROR(INDEX(BAAL!$C:$D,MATCH(ROUNDUP(C6006-K6006,0),BAAL!$B:$B,0),MATCH(LEFT(M$2,4),BAAL!$C$2:$D$2,0)),0)))</f>
        <v>0</v>
      </c>
      <c r="N6006" s="10">
        <f>IF(D6006="Data Error","Data Error",IF(D6006&lt;=L6006,0,1-IFERROR(INDEX(BAAL!$C:$D,MATCH(ROUNDUP(D6006-L6006,0),BAAL!$B:$B,0),MATCH(LEFT(N$2,4),BAAL!$C$2:$D$2,0)),0)))</f>
        <v>0</v>
      </c>
      <c r="O6006" s="41">
        <f t="shared" si="965"/>
        <v>1.99833002650499E-4</v>
      </c>
      <c r="P6006" s="41">
        <f t="shared" si="966"/>
        <v>1.4734760440651189E-2</v>
      </c>
      <c r="Q6006" s="10">
        <f t="shared" si="970"/>
        <v>9</v>
      </c>
      <c r="R6006" s="34"/>
    </row>
    <row r="6007" spans="1:18" x14ac:dyDescent="0.25">
      <c r="A6007" s="10">
        <f t="shared" si="961"/>
        <v>5</v>
      </c>
      <c r="B6007" s="4">
        <v>42255.208333333336</v>
      </c>
      <c r="C6007" s="2">
        <f>'[2]Hourly BAAL'!B6007</f>
        <v>0</v>
      </c>
      <c r="D6007" s="2">
        <f>'[2]Hourly BAAL'!C6007</f>
        <v>178.77251999999999</v>
      </c>
      <c r="E6007" s="3">
        <f>'[2]Hourly BAAL'!D6007</f>
        <v>0.05</v>
      </c>
      <c r="F6007" s="3">
        <f>'[2]Hourly BAAL'!E6007</f>
        <v>0.18</v>
      </c>
      <c r="G6007" s="31">
        <f t="shared" si="967"/>
        <v>41.472500000000004</v>
      </c>
      <c r="H6007" s="31">
        <f t="shared" si="962"/>
        <v>137.70348000000007</v>
      </c>
      <c r="I6007" s="37">
        <f t="shared" si="963"/>
        <v>0.05</v>
      </c>
      <c r="J6007" s="37">
        <f t="shared" si="964"/>
        <v>0.18</v>
      </c>
      <c r="K6007" s="14">
        <f t="shared" si="968"/>
        <v>45.072500000000005</v>
      </c>
      <c r="L6007" s="14">
        <f t="shared" si="969"/>
        <v>312.95960000000002</v>
      </c>
      <c r="M6007" s="10">
        <f>IF(C6007="Data Error","Data Error",IF(C6007&lt;=K6007,0,1-IFERROR(INDEX(BAAL!$C:$D,MATCH(ROUNDUP(C6007-K6007,0),BAAL!$B:$B,0),MATCH(LEFT(M$2,4),BAAL!$C$2:$D$2,0)),0)))</f>
        <v>0</v>
      </c>
      <c r="N6007" s="10">
        <f>IF(D6007="Data Error","Data Error",IF(D6007&lt;=L6007,0,1-IFERROR(INDEX(BAAL!$C:$D,MATCH(ROUNDUP(D6007-L6007,0),BAAL!$B:$B,0),MATCH(LEFT(N$2,4),BAAL!$C$2:$D$2,0)),0)))</f>
        <v>0</v>
      </c>
      <c r="O6007" s="41">
        <f t="shared" si="965"/>
        <v>1.99833002650499E-4</v>
      </c>
      <c r="P6007" s="41">
        <f t="shared" si="966"/>
        <v>5.8804376197589816E-3</v>
      </c>
      <c r="Q6007" s="10">
        <f t="shared" si="970"/>
        <v>9</v>
      </c>
      <c r="R6007" s="34"/>
    </row>
    <row r="6008" spans="1:18" x14ac:dyDescent="0.25">
      <c r="A6008" s="10">
        <f t="shared" si="961"/>
        <v>6</v>
      </c>
      <c r="B6008" s="4">
        <v>42255.25</v>
      </c>
      <c r="C6008" s="2">
        <f>'[2]Hourly BAAL'!B6008</f>
        <v>0</v>
      </c>
      <c r="D6008" s="2">
        <f>'[2]Hourly BAAL'!C6008</f>
        <v>59.744999999999997</v>
      </c>
      <c r="E6008" s="3">
        <f>'[2]Hourly BAAL'!D6008</f>
        <v>0.06</v>
      </c>
      <c r="F6008" s="3">
        <f>'[2]Hourly BAAL'!E6008</f>
        <v>0.1</v>
      </c>
      <c r="G6008" s="31">
        <f t="shared" si="967"/>
        <v>49.767000000000003</v>
      </c>
      <c r="H6008" s="31">
        <f t="shared" si="962"/>
        <v>116.07500000000005</v>
      </c>
      <c r="I6008" s="37">
        <f t="shared" si="963"/>
        <v>0.06</v>
      </c>
      <c r="J6008" s="37">
        <f t="shared" si="964"/>
        <v>0.1</v>
      </c>
      <c r="K6008" s="14">
        <f t="shared" si="968"/>
        <v>53.367000000000004</v>
      </c>
      <c r="L6008" s="14">
        <f t="shared" si="969"/>
        <v>175.82000000000005</v>
      </c>
      <c r="M6008" s="10">
        <f>IF(C6008="Data Error","Data Error",IF(C6008&lt;=K6008,0,1-IFERROR(INDEX(BAAL!$C:$D,MATCH(ROUNDUP(C6008-K6008,0),BAAL!$B:$B,0),MATCH(LEFT(M$2,4),BAAL!$C$2:$D$2,0)),0)))</f>
        <v>0</v>
      </c>
      <c r="N6008" s="10">
        <f>IF(D6008="Data Error","Data Error",IF(D6008&lt;=L6008,0,1-IFERROR(INDEX(BAAL!$C:$D,MATCH(ROUNDUP(D6008-L6008,0),BAAL!$B:$B,0),MATCH(LEFT(N$2,4),BAAL!$C$2:$D$2,0)),0)))</f>
        <v>0</v>
      </c>
      <c r="O6008" s="41">
        <f t="shared" si="965"/>
        <v>4.4252112757579593E-4</v>
      </c>
      <c r="P6008" s="41">
        <f t="shared" si="966"/>
        <v>1.6073310046326063E-4</v>
      </c>
      <c r="Q6008" s="10">
        <f t="shared" si="970"/>
        <v>9</v>
      </c>
      <c r="R6008" s="34"/>
    </row>
    <row r="6009" spans="1:18" x14ac:dyDescent="0.25">
      <c r="A6009" s="10">
        <f t="shared" si="961"/>
        <v>7</v>
      </c>
      <c r="B6009" s="4">
        <v>42255.291666666664</v>
      </c>
      <c r="C6009" s="2">
        <f>'[2]Hourly BAAL'!B6009</f>
        <v>0</v>
      </c>
      <c r="D6009" s="2">
        <f>'[2]Hourly BAAL'!C6009</f>
        <v>62.168039999999998</v>
      </c>
      <c r="E6009" s="3">
        <f>'[2]Hourly BAAL'!D6009</f>
        <v>0.06</v>
      </c>
      <c r="F6009" s="3">
        <f>'[2]Hourly BAAL'!E6009</f>
        <v>0.09</v>
      </c>
      <c r="G6009" s="31">
        <f t="shared" si="967"/>
        <v>49.767000000000003</v>
      </c>
      <c r="H6009" s="31">
        <f t="shared" si="962"/>
        <v>96.069960000000037</v>
      </c>
      <c r="I6009" s="37">
        <f t="shared" si="963"/>
        <v>0.06</v>
      </c>
      <c r="J6009" s="37">
        <f t="shared" si="964"/>
        <v>0.09</v>
      </c>
      <c r="K6009" s="14">
        <f t="shared" si="968"/>
        <v>53.367000000000004</v>
      </c>
      <c r="L6009" s="14">
        <f t="shared" si="969"/>
        <v>158.23800000000003</v>
      </c>
      <c r="M6009" s="10">
        <f>IF(C6009="Data Error","Data Error",IF(C6009&lt;=K6009,0,1-IFERROR(INDEX(BAAL!$C:$D,MATCH(ROUNDUP(C6009-K6009,0),BAAL!$B:$B,0),MATCH(LEFT(M$2,4),BAAL!$C$2:$D$2,0)),0)))</f>
        <v>0</v>
      </c>
      <c r="N6009" s="10">
        <f>IF(D6009="Data Error","Data Error",IF(D6009&lt;=L6009,0,1-IFERROR(INDEX(BAAL!$C:$D,MATCH(ROUNDUP(D6009-L6009,0),BAAL!$B:$B,0),MATCH(LEFT(N$2,4),BAAL!$C$2:$D$2,0)),0)))</f>
        <v>0</v>
      </c>
      <c r="O6009" s="41">
        <f t="shared" si="965"/>
        <v>4.4252112757579593E-4</v>
      </c>
      <c r="P6009" s="41">
        <f t="shared" si="966"/>
        <v>4.2597287525095499E-4</v>
      </c>
      <c r="Q6009" s="10">
        <f t="shared" si="970"/>
        <v>9</v>
      </c>
      <c r="R6009" s="34"/>
    </row>
    <row r="6010" spans="1:18" x14ac:dyDescent="0.25">
      <c r="A6010" s="10">
        <f t="shared" si="961"/>
        <v>8</v>
      </c>
      <c r="B6010" s="4">
        <v>42255.333333333336</v>
      </c>
      <c r="C6010" s="2">
        <f>'[2]Hourly BAAL'!B6010</f>
        <v>34.369199999999999</v>
      </c>
      <c r="D6010" s="2">
        <f>'[2]Hourly BAAL'!C6010</f>
        <v>62.990160000000003</v>
      </c>
      <c r="E6010" s="3">
        <f>'[2]Hourly BAAL'!D6010</f>
        <v>0.09</v>
      </c>
      <c r="F6010" s="3">
        <f>'[2]Hourly BAAL'!E6010</f>
        <v>0.09</v>
      </c>
      <c r="G6010" s="31">
        <f t="shared" si="967"/>
        <v>40.281300000000009</v>
      </c>
      <c r="H6010" s="31">
        <f t="shared" si="962"/>
        <v>95.247840000000025</v>
      </c>
      <c r="I6010" s="37">
        <f t="shared" si="963"/>
        <v>0.09</v>
      </c>
      <c r="J6010" s="37">
        <f t="shared" si="964"/>
        <v>0.09</v>
      </c>
      <c r="K6010" s="14">
        <f t="shared" si="968"/>
        <v>78.250500000000002</v>
      </c>
      <c r="L6010" s="14">
        <f t="shared" si="969"/>
        <v>158.23800000000003</v>
      </c>
      <c r="M6010" s="10">
        <f>IF(C6010="Data Error","Data Error",IF(C6010&lt;=K6010,0,1-IFERROR(INDEX(BAAL!$C:$D,MATCH(ROUNDUP(C6010-K6010,0),BAAL!$B:$B,0),MATCH(LEFT(M$2,4),BAAL!$C$2:$D$2,0)),0)))</f>
        <v>0</v>
      </c>
      <c r="N6010" s="10">
        <f>IF(D6010="Data Error","Data Error",IF(D6010&lt;=L6010,0,1-IFERROR(INDEX(BAAL!$C:$D,MATCH(ROUNDUP(D6010-L6010,0),BAAL!$B:$B,0),MATCH(LEFT(N$2,4),BAAL!$C$2:$D$2,0)),0)))</f>
        <v>0</v>
      </c>
      <c r="O6010" s="41">
        <f t="shared" si="965"/>
        <v>2.224256655632179E-4</v>
      </c>
      <c r="P6010" s="41">
        <f t="shared" si="966"/>
        <v>4.4549287717710642E-4</v>
      </c>
      <c r="Q6010" s="10">
        <f t="shared" si="970"/>
        <v>9</v>
      </c>
      <c r="R6010" s="34"/>
    </row>
    <row r="6011" spans="1:18" x14ac:dyDescent="0.25">
      <c r="A6011" s="10">
        <f t="shared" si="961"/>
        <v>9</v>
      </c>
      <c r="B6011" s="4">
        <v>42255.375</v>
      </c>
      <c r="C6011" s="2">
        <f>'[2]Hourly BAAL'!B6011</f>
        <v>20.487839999999998</v>
      </c>
      <c r="D6011" s="2">
        <f>'[2]Hourly BAAL'!C6011</f>
        <v>0</v>
      </c>
      <c r="E6011" s="3">
        <f>'[2]Hourly BAAL'!D6011</f>
        <v>0.08</v>
      </c>
      <c r="F6011" s="3">
        <f>'[2]Hourly BAAL'!E6011</f>
        <v>0.1</v>
      </c>
      <c r="G6011" s="31">
        <f t="shared" si="967"/>
        <v>45.86816000000001</v>
      </c>
      <c r="H6011" s="31">
        <f t="shared" si="962"/>
        <v>175.82000000000005</v>
      </c>
      <c r="I6011" s="37">
        <f t="shared" si="963"/>
        <v>0.08</v>
      </c>
      <c r="J6011" s="37">
        <f t="shared" si="964"/>
        <v>0.1</v>
      </c>
      <c r="K6011" s="14">
        <f t="shared" si="968"/>
        <v>69.956000000000003</v>
      </c>
      <c r="L6011" s="14">
        <f t="shared" si="969"/>
        <v>175.82000000000005</v>
      </c>
      <c r="M6011" s="10">
        <f>IF(C6011="Data Error","Data Error",IF(C6011&lt;=K6011,0,1-IFERROR(INDEX(BAAL!$C:$D,MATCH(ROUNDUP(C6011-K6011,0),BAAL!$B:$B,0),MATCH(LEFT(M$2,4),BAAL!$C$2:$D$2,0)),0)))</f>
        <v>0</v>
      </c>
      <c r="N6011" s="10">
        <f>IF(D6011="Data Error","Data Error",IF(D6011&lt;=L6011,0,1-IFERROR(INDEX(BAAL!$C:$D,MATCH(ROUNDUP(D6011-L6011,0),BAAL!$B:$B,0),MATCH(LEFT(N$2,4),BAAL!$C$2:$D$2,0)),0)))</f>
        <v>0</v>
      </c>
      <c r="O6011" s="41">
        <f t="shared" si="965"/>
        <v>1.4476594873352697E-5</v>
      </c>
      <c r="P6011" s="41">
        <f t="shared" si="966"/>
        <v>4.5380587643763877E-4</v>
      </c>
      <c r="Q6011" s="10">
        <f t="shared" si="970"/>
        <v>9</v>
      </c>
      <c r="R6011" s="34"/>
    </row>
    <row r="6012" spans="1:18" x14ac:dyDescent="0.25">
      <c r="A6012" s="10">
        <f t="shared" si="961"/>
        <v>10</v>
      </c>
      <c r="B6012" s="4">
        <v>42255.416666666664</v>
      </c>
      <c r="C6012" s="2">
        <f>'[2]Hourly BAAL'!B6012</f>
        <v>21.335640000000001</v>
      </c>
      <c r="D6012" s="2">
        <f>'[2]Hourly BAAL'!C6012</f>
        <v>0</v>
      </c>
      <c r="E6012" s="3">
        <f>'[2]Hourly BAAL'!D6012</f>
        <v>0.05</v>
      </c>
      <c r="F6012" s="3">
        <f>'[2]Hourly BAAL'!E6012</f>
        <v>0.16</v>
      </c>
      <c r="G6012" s="31">
        <f t="shared" si="967"/>
        <v>20.136860000000002</v>
      </c>
      <c r="H6012" s="31">
        <f t="shared" si="962"/>
        <v>281.31200000000007</v>
      </c>
      <c r="I6012" s="37">
        <f t="shared" si="963"/>
        <v>0.05</v>
      </c>
      <c r="J6012" s="37">
        <f t="shared" si="964"/>
        <v>0.16</v>
      </c>
      <c r="K6012" s="14">
        <f t="shared" si="968"/>
        <v>45.072500000000005</v>
      </c>
      <c r="L6012" s="14">
        <f t="shared" si="969"/>
        <v>281.31200000000007</v>
      </c>
      <c r="M6012" s="10">
        <f>IF(C6012="Data Error","Data Error",IF(C6012&lt;=K6012,0,1-IFERROR(INDEX(BAAL!$C:$D,MATCH(ROUNDUP(C6012-K6012,0),BAAL!$B:$B,0),MATCH(LEFT(M$2,4),BAAL!$C$2:$D$2,0)),0)))</f>
        <v>0</v>
      </c>
      <c r="N6012" s="10">
        <f>IF(D6012="Data Error","Data Error",IF(D6012&lt;=L6012,0,1-IFERROR(INDEX(BAAL!$C:$D,MATCH(ROUNDUP(D6012-L6012,0),BAAL!$B:$B,0),MATCH(LEFT(N$2,4),BAAL!$C$2:$D$2,0)),0)))</f>
        <v>0</v>
      </c>
      <c r="O6012" s="41">
        <f t="shared" si="965"/>
        <v>1.3424478866878005E-4</v>
      </c>
      <c r="P6012" s="41">
        <f t="shared" si="966"/>
        <v>4.7346997760282157E-4</v>
      </c>
      <c r="Q6012" s="10">
        <f t="shared" si="970"/>
        <v>9</v>
      </c>
      <c r="R6012" s="34"/>
    </row>
    <row r="6013" spans="1:18" x14ac:dyDescent="0.25">
      <c r="A6013" s="10">
        <f t="shared" si="961"/>
        <v>11</v>
      </c>
      <c r="B6013" s="4">
        <v>42255.458333333336</v>
      </c>
      <c r="C6013" s="2">
        <f>'[2]Hourly BAAL'!B6013</f>
        <v>20.796600000000002</v>
      </c>
      <c r="D6013" s="2">
        <f>'[2]Hourly BAAL'!C6013</f>
        <v>0</v>
      </c>
      <c r="E6013" s="3">
        <f>'[2]Hourly BAAL'!D6013</f>
        <v>0.05</v>
      </c>
      <c r="F6013" s="3">
        <f>'[2]Hourly BAAL'!E6013</f>
        <v>0.23</v>
      </c>
      <c r="G6013" s="31">
        <f t="shared" si="967"/>
        <v>20.675900000000002</v>
      </c>
      <c r="H6013" s="31">
        <f t="shared" si="962"/>
        <v>404.38600000000008</v>
      </c>
      <c r="I6013" s="37">
        <f t="shared" si="963"/>
        <v>0.05</v>
      </c>
      <c r="J6013" s="37">
        <f t="shared" si="964"/>
        <v>0.23</v>
      </c>
      <c r="K6013" s="14">
        <f t="shared" si="968"/>
        <v>45.072500000000005</v>
      </c>
      <c r="L6013" s="14">
        <f t="shared" si="969"/>
        <v>312.95960000000002</v>
      </c>
      <c r="M6013" s="10">
        <f>IF(C6013="Data Error","Data Error",IF(C6013&lt;=K6013,0,1-IFERROR(INDEX(BAAL!$C:$D,MATCH(ROUNDUP(C6013-K6013,0),BAAL!$B:$B,0),MATCH(LEFT(M$2,4),BAAL!$C$2:$D$2,0)),0)))</f>
        <v>0</v>
      </c>
      <c r="N6013" s="10">
        <f>IF(D6013="Data Error","Data Error",IF(D6013&lt;=L6013,0,1-IFERROR(INDEX(BAAL!$C:$D,MATCH(ROUNDUP(D6013-L6013,0),BAAL!$B:$B,0),MATCH(LEFT(N$2,4),BAAL!$C$2:$D$2,0)),0)))</f>
        <v>0</v>
      </c>
      <c r="O6013" s="41">
        <f t="shared" si="965"/>
        <v>1.1960766469542557E-4</v>
      </c>
      <c r="P6013" s="41">
        <f t="shared" si="966"/>
        <v>6.6025261676339042E-4</v>
      </c>
      <c r="Q6013" s="10">
        <f t="shared" si="970"/>
        <v>9</v>
      </c>
      <c r="R6013" s="34"/>
    </row>
    <row r="6014" spans="1:18" x14ac:dyDescent="0.25">
      <c r="A6014" s="10">
        <f t="shared" si="961"/>
        <v>12</v>
      </c>
      <c r="B6014" s="4">
        <v>42255.5</v>
      </c>
      <c r="C6014" s="2">
        <f>'[2]Hourly BAAL'!B6014</f>
        <v>1.72488</v>
      </c>
      <c r="D6014" s="2">
        <f>'[2]Hourly BAAL'!C6014</f>
        <v>0</v>
      </c>
      <c r="E6014" s="3">
        <f>'[2]Hourly BAAL'!D6014</f>
        <v>0.04</v>
      </c>
      <c r="F6014" s="3">
        <f>'[2]Hourly BAAL'!E6014</f>
        <v>0.3</v>
      </c>
      <c r="G6014" s="31">
        <f t="shared" si="967"/>
        <v>31.453120000000006</v>
      </c>
      <c r="H6014" s="31">
        <f t="shared" si="962"/>
        <v>527.46</v>
      </c>
      <c r="I6014" s="37">
        <f t="shared" si="963"/>
        <v>0.04</v>
      </c>
      <c r="J6014" s="37">
        <f t="shared" si="964"/>
        <v>0.3</v>
      </c>
      <c r="K6014" s="14">
        <f t="shared" si="968"/>
        <v>36.778000000000006</v>
      </c>
      <c r="L6014" s="14">
        <f t="shared" si="969"/>
        <v>312.95960000000002</v>
      </c>
      <c r="M6014" s="10">
        <f>IF(C6014="Data Error","Data Error",IF(C6014&lt;=K6014,0,1-IFERROR(INDEX(BAAL!$C:$D,MATCH(ROUNDUP(C6014-K6014,0),BAAL!$B:$B,0),MATCH(LEFT(M$2,4),BAAL!$C$2:$D$2,0)),0)))</f>
        <v>0</v>
      </c>
      <c r="N6014" s="10">
        <f>IF(D6014="Data Error","Data Error",IF(D6014&lt;=L6014,0,1-IFERROR(INDEX(BAAL!$C:$D,MATCH(ROUNDUP(D6014-L6014,0),BAAL!$B:$B,0),MATCH(LEFT(N$2,4),BAAL!$C$2:$D$2,0)),0)))</f>
        <v>0</v>
      </c>
      <c r="O6014" s="41">
        <f t="shared" si="965"/>
        <v>1.4272056964836774E-4</v>
      </c>
      <c r="P6014" s="41">
        <f t="shared" si="966"/>
        <v>8.7452825367948168E-4</v>
      </c>
      <c r="Q6014" s="10">
        <f t="shared" si="970"/>
        <v>9</v>
      </c>
      <c r="R6014" s="34"/>
    </row>
    <row r="6015" spans="1:18" x14ac:dyDescent="0.25">
      <c r="A6015" s="10">
        <f t="shared" si="961"/>
        <v>13</v>
      </c>
      <c r="B6015" s="4">
        <v>42255.541666666664</v>
      </c>
      <c r="C6015" s="2">
        <f>'[2]Hourly BAAL'!B6015</f>
        <v>0</v>
      </c>
      <c r="D6015" s="2">
        <f>'[2]Hourly BAAL'!C6015</f>
        <v>0</v>
      </c>
      <c r="E6015" s="3">
        <f>'[2]Hourly BAAL'!D6015</f>
        <v>0.03</v>
      </c>
      <c r="F6015" s="3">
        <f>'[2]Hourly BAAL'!E6015</f>
        <v>0.36</v>
      </c>
      <c r="G6015" s="31">
        <f t="shared" si="967"/>
        <v>24.883500000000002</v>
      </c>
      <c r="H6015" s="31">
        <f t="shared" si="962"/>
        <v>632.95200000000011</v>
      </c>
      <c r="I6015" s="37">
        <f t="shared" si="963"/>
        <v>0.03</v>
      </c>
      <c r="J6015" s="37">
        <f t="shared" si="964"/>
        <v>0.36</v>
      </c>
      <c r="K6015" s="14">
        <f t="shared" si="968"/>
        <v>28.483500000000003</v>
      </c>
      <c r="L6015" s="14">
        <f t="shared" si="969"/>
        <v>312.95960000000002</v>
      </c>
      <c r="M6015" s="10">
        <f>IF(C6015="Data Error","Data Error",IF(C6015&lt;=K6015,0,1-IFERROR(INDEX(BAAL!$C:$D,MATCH(ROUNDUP(C6015-K6015,0),BAAL!$B:$B,0),MATCH(LEFT(M$2,4),BAAL!$C$2:$D$2,0)),0)))</f>
        <v>0</v>
      </c>
      <c r="N6015" s="10">
        <f>IF(D6015="Data Error","Data Error",IF(D6015&lt;=L6015,0,1-IFERROR(INDEX(BAAL!$C:$D,MATCH(ROUNDUP(D6015-L6015,0),BAAL!$B:$B,0),MATCH(LEFT(N$2,4),BAAL!$C$2:$D$2,0)),0)))</f>
        <v>0</v>
      </c>
      <c r="O6015" s="41">
        <f t="shared" si="965"/>
        <v>1.4043708222104091E-4</v>
      </c>
      <c r="P6015" s="41">
        <f t="shared" si="966"/>
        <v>8.8734194308858155E-4</v>
      </c>
      <c r="Q6015" s="10">
        <f t="shared" si="970"/>
        <v>9</v>
      </c>
      <c r="R6015" s="34"/>
    </row>
    <row r="6016" spans="1:18" x14ac:dyDescent="0.25">
      <c r="A6016" s="10">
        <f t="shared" si="961"/>
        <v>14</v>
      </c>
      <c r="B6016" s="4">
        <v>42255.583333333336</v>
      </c>
      <c r="C6016" s="2">
        <f>'[2]Hourly BAAL'!B6016</f>
        <v>0</v>
      </c>
      <c r="D6016" s="2">
        <f>'[2]Hourly BAAL'!C6016</f>
        <v>0</v>
      </c>
      <c r="E6016" s="3">
        <f>'[2]Hourly BAAL'!D6016</f>
        <v>0.05</v>
      </c>
      <c r="F6016" s="3">
        <f>'[2]Hourly BAAL'!E6016</f>
        <v>0.44</v>
      </c>
      <c r="G6016" s="31">
        <f t="shared" si="967"/>
        <v>41.472500000000004</v>
      </c>
      <c r="H6016" s="31">
        <f t="shared" si="962"/>
        <v>773.60800000000017</v>
      </c>
      <c r="I6016" s="37">
        <f t="shared" si="963"/>
        <v>0.05</v>
      </c>
      <c r="J6016" s="37">
        <f t="shared" si="964"/>
        <v>0.44</v>
      </c>
      <c r="K6016" s="14">
        <f t="shared" si="968"/>
        <v>45.072500000000005</v>
      </c>
      <c r="L6016" s="14">
        <f t="shared" si="969"/>
        <v>312.95960000000002</v>
      </c>
      <c r="M6016" s="10">
        <f>IF(C6016="Data Error","Data Error",IF(C6016&lt;=K6016,0,1-IFERROR(INDEX(BAAL!$C:$D,MATCH(ROUNDUP(C6016-K6016,0),BAAL!$B:$B,0),MATCH(LEFT(M$2,4),BAAL!$C$2:$D$2,0)),0)))</f>
        <v>0</v>
      </c>
      <c r="N6016" s="10">
        <f>IF(D6016="Data Error","Data Error",IF(D6016&lt;=L6016,0,1-IFERROR(INDEX(BAAL!$C:$D,MATCH(ROUNDUP(D6016-L6016,0),BAAL!$B:$B,0),MATCH(LEFT(N$2,4),BAAL!$C$2:$D$2,0)),0)))</f>
        <v>0</v>
      </c>
      <c r="O6016" s="41">
        <f t="shared" si="965"/>
        <v>1.99833002650499E-4</v>
      </c>
      <c r="P6016" s="41">
        <f t="shared" si="966"/>
        <v>1.3793489942767582E-3</v>
      </c>
      <c r="Q6016" s="10">
        <f t="shared" si="970"/>
        <v>9</v>
      </c>
      <c r="R6016" s="34"/>
    </row>
    <row r="6017" spans="1:18" x14ac:dyDescent="0.25">
      <c r="A6017" s="10">
        <f t="shared" si="961"/>
        <v>15</v>
      </c>
      <c r="B6017" s="4">
        <v>42255.625</v>
      </c>
      <c r="C6017" s="2">
        <f>'[2]Hourly BAAL'!B6017</f>
        <v>0</v>
      </c>
      <c r="D6017" s="2">
        <f>'[2]Hourly BAAL'!C6017</f>
        <v>0</v>
      </c>
      <c r="E6017" s="3">
        <f>'[2]Hourly BAAL'!D6017</f>
        <v>0.05</v>
      </c>
      <c r="F6017" s="3">
        <f>'[2]Hourly BAAL'!E6017</f>
        <v>0.44</v>
      </c>
      <c r="G6017" s="31">
        <f t="shared" si="967"/>
        <v>41.472500000000004</v>
      </c>
      <c r="H6017" s="31">
        <f t="shared" si="962"/>
        <v>773.60800000000017</v>
      </c>
      <c r="I6017" s="37">
        <f t="shared" si="963"/>
        <v>0.05</v>
      </c>
      <c r="J6017" s="37">
        <f t="shared" si="964"/>
        <v>0.44</v>
      </c>
      <c r="K6017" s="14">
        <f t="shared" si="968"/>
        <v>45.072500000000005</v>
      </c>
      <c r="L6017" s="14">
        <f t="shared" si="969"/>
        <v>312.95960000000002</v>
      </c>
      <c r="M6017" s="10">
        <f>IF(C6017="Data Error","Data Error",IF(C6017&lt;=K6017,0,1-IFERROR(INDEX(BAAL!$C:$D,MATCH(ROUNDUP(C6017-K6017,0),BAAL!$B:$B,0),MATCH(LEFT(M$2,4),BAAL!$C$2:$D$2,0)),0)))</f>
        <v>0</v>
      </c>
      <c r="N6017" s="10">
        <f>IF(D6017="Data Error","Data Error",IF(D6017&lt;=L6017,0,1-IFERROR(INDEX(BAAL!$C:$D,MATCH(ROUNDUP(D6017-L6017,0),BAAL!$B:$B,0),MATCH(LEFT(N$2,4),BAAL!$C$2:$D$2,0)),0)))</f>
        <v>0</v>
      </c>
      <c r="O6017" s="41">
        <f t="shared" si="965"/>
        <v>1.99833002650499E-4</v>
      </c>
      <c r="P6017" s="41">
        <f t="shared" si="966"/>
        <v>1.3793489942767582E-3</v>
      </c>
      <c r="Q6017" s="10">
        <f t="shared" si="970"/>
        <v>9</v>
      </c>
      <c r="R6017" s="34"/>
    </row>
    <row r="6018" spans="1:18" x14ac:dyDescent="0.25">
      <c r="A6018" s="10">
        <f t="shared" si="961"/>
        <v>16</v>
      </c>
      <c r="B6018" s="4">
        <v>42255.666666666664</v>
      </c>
      <c r="C6018" s="2">
        <f>'[2]Hourly BAAL'!B6018</f>
        <v>6.3864000000000001</v>
      </c>
      <c r="D6018" s="2">
        <f>'[2]Hourly BAAL'!C6018</f>
        <v>0</v>
      </c>
      <c r="E6018" s="3">
        <f>'[2]Hourly BAAL'!D6018</f>
        <v>0.08</v>
      </c>
      <c r="F6018" s="3">
        <f>'[2]Hourly BAAL'!E6018</f>
        <v>0.45</v>
      </c>
      <c r="G6018" s="31">
        <f t="shared" si="967"/>
        <v>59.969600000000007</v>
      </c>
      <c r="H6018" s="31">
        <f t="shared" si="962"/>
        <v>791.19000000000017</v>
      </c>
      <c r="I6018" s="37">
        <f t="shared" si="963"/>
        <v>0.08</v>
      </c>
      <c r="J6018" s="37">
        <f t="shared" si="964"/>
        <v>0.45</v>
      </c>
      <c r="K6018" s="14">
        <f t="shared" si="968"/>
        <v>69.956000000000003</v>
      </c>
      <c r="L6018" s="14">
        <f t="shared" si="969"/>
        <v>312.95960000000002</v>
      </c>
      <c r="M6018" s="10">
        <f>IF(C6018="Data Error","Data Error",IF(C6018&lt;=K6018,0,1-IFERROR(INDEX(BAAL!$C:$D,MATCH(ROUNDUP(C6018-K6018,0),BAAL!$B:$B,0),MATCH(LEFT(M$2,4),BAAL!$C$2:$D$2,0)),0)))</f>
        <v>0</v>
      </c>
      <c r="N6018" s="10">
        <f>IF(D6018="Data Error","Data Error",IF(D6018&lt;=L6018,0,1-IFERROR(INDEX(BAAL!$C:$D,MATCH(ROUNDUP(D6018-L6018,0),BAAL!$B:$B,0),MATCH(LEFT(N$2,4),BAAL!$C$2:$D$2,0)),0)))</f>
        <v>0</v>
      </c>
      <c r="O6018" s="41">
        <f t="shared" si="965"/>
        <v>1.7413812067239564E-4</v>
      </c>
      <c r="P6018" s="41">
        <f t="shared" si="966"/>
        <v>1.0364259980470988E-3</v>
      </c>
      <c r="Q6018" s="10">
        <f t="shared" si="970"/>
        <v>9</v>
      </c>
      <c r="R6018" s="34"/>
    </row>
    <row r="6019" spans="1:18" x14ac:dyDescent="0.25">
      <c r="A6019" s="10">
        <f t="shared" ref="A6019:A6082" si="971">HOUR(B6019:B12545)</f>
        <v>17</v>
      </c>
      <c r="B6019" s="4">
        <v>42255.708333333336</v>
      </c>
      <c r="C6019" s="2">
        <f>'[2]Hourly BAAL'!B6019</f>
        <v>8.5356000000000005</v>
      </c>
      <c r="D6019" s="2">
        <f>'[2]Hourly BAAL'!C6019</f>
        <v>178.78428</v>
      </c>
      <c r="E6019" s="3">
        <f>'[2]Hourly BAAL'!D6019</f>
        <v>7.0000000000000007E-2</v>
      </c>
      <c r="F6019" s="3">
        <f>'[2]Hourly BAAL'!E6019</f>
        <v>0.41</v>
      </c>
      <c r="G6019" s="31">
        <f t="shared" si="967"/>
        <v>49.525900000000007</v>
      </c>
      <c r="H6019" s="31">
        <f t="shared" ref="H6019:H6082" si="972">IF(D6019="Data Error","Data Error",F6019*F$1-D6019)</f>
        <v>542.07772000000011</v>
      </c>
      <c r="I6019" s="37">
        <f t="shared" ref="I6019:I6082" si="973">IF(C6019="Data Error","Data Error",E6019+IF(AF$8&gt;G6019,ROUND((AF$8-G6019)/E$1,2),0))</f>
        <v>7.0000000000000007E-2</v>
      </c>
      <c r="J6019" s="37">
        <f t="shared" ref="J6019:J6082" si="974">IF(D6019="Data Error","Data Error",F6019+IF(AG$8&gt;H6019,ROUND((AG$8-H6019)/F$1,2),0))</f>
        <v>0.41</v>
      </c>
      <c r="K6019" s="14">
        <f t="shared" si="968"/>
        <v>61.661500000000011</v>
      </c>
      <c r="L6019" s="14">
        <f t="shared" si="969"/>
        <v>312.95960000000002</v>
      </c>
      <c r="M6019" s="10">
        <f>IF(C6019="Data Error","Data Error",IF(C6019&lt;=K6019,0,1-IFERROR(INDEX(BAAL!$C:$D,MATCH(ROUNDUP(C6019-K6019,0),BAAL!$B:$B,0),MATCH(LEFT(M$2,4),BAAL!$C$2:$D$2,0)),0)))</f>
        <v>0</v>
      </c>
      <c r="N6019" s="10">
        <f>IF(D6019="Data Error","Data Error",IF(D6019&lt;=L6019,0,1-IFERROR(INDEX(BAAL!$C:$D,MATCH(ROUNDUP(D6019-L6019,0),BAAL!$B:$B,0),MATCH(LEFT(N$2,4),BAAL!$C$2:$D$2,0)),0)))</f>
        <v>0</v>
      </c>
      <c r="O6019" s="41">
        <f t="shared" ref="O6019:O6082" si="975">IF(C6019="Data Error","Data Error",(C6019/E$1-INDEX(AM$3:AM$103,MATCH(ROUND(I6019,2),$S$3:$S$103,0),1))^2)</f>
        <v>1.1194385418632295E-4</v>
      </c>
      <c r="P6019" s="41">
        <f t="shared" ref="P6019:P6082" si="976">IF(D6019="Data Error","Data Error",(D6019/F$1-INDEX(AN$3:AN$103,MATCH(ROUND(J6019,2),$S$3:$S$103,0),1))^2)</f>
        <v>4.0755491030037075E-3</v>
      </c>
      <c r="Q6019" s="10">
        <f t="shared" si="970"/>
        <v>9</v>
      </c>
      <c r="R6019" s="34"/>
    </row>
    <row r="6020" spans="1:18" x14ac:dyDescent="0.25">
      <c r="A6020" s="10">
        <f t="shared" si="971"/>
        <v>18</v>
      </c>
      <c r="B6020" s="4">
        <v>42255.75</v>
      </c>
      <c r="C6020" s="2">
        <f>'[2]Hourly BAAL'!B6020</f>
        <v>0</v>
      </c>
      <c r="D6020" s="2">
        <f>'[2]Hourly BAAL'!C6020</f>
        <v>282.57492000000002</v>
      </c>
      <c r="E6020" s="3">
        <f>'[2]Hourly BAAL'!D6020</f>
        <v>0.05</v>
      </c>
      <c r="F6020" s="3">
        <f>'[2]Hourly BAAL'!E6020</f>
        <v>0.37</v>
      </c>
      <c r="G6020" s="31">
        <f t="shared" ref="G6020:G6083" si="977">IF(C6020="Data Error","Data Error",E6020*E$1-C6020)</f>
        <v>41.472500000000004</v>
      </c>
      <c r="H6020" s="31">
        <f t="shared" si="972"/>
        <v>367.95908000000009</v>
      </c>
      <c r="I6020" s="37">
        <f t="shared" si="973"/>
        <v>0.05</v>
      </c>
      <c r="J6020" s="37">
        <f t="shared" si="974"/>
        <v>0.37</v>
      </c>
      <c r="K6020" s="14">
        <f t="shared" ref="K6020:K6083" si="978">IF(C6020="Data Error","Data Error",IF($AF$5="a.",IFERROR(INDEX(Z:Z,MATCH(I6020,$S:$S,0),1),Z$103),INDEX($BM$110:$BM$133,$A6020+1,1)*AF$11))</f>
        <v>45.072500000000005</v>
      </c>
      <c r="L6020" s="14">
        <f t="shared" ref="L6020:L6083" si="979">IF(D6020="Data Error","Data Error",IF($AF$5="a.",IFERROR(INDEX(AA:AA,MATCH(J6020,$S:$S,0),1),AA$103),INDEX($BM$140:$BM$163,$A6020+1,1)*AG$11))</f>
        <v>312.95960000000002</v>
      </c>
      <c r="M6020" s="10">
        <f>IF(C6020="Data Error","Data Error",IF(C6020&lt;=K6020,0,1-IFERROR(INDEX(BAAL!$C:$D,MATCH(ROUNDUP(C6020-K6020,0),BAAL!$B:$B,0),MATCH(LEFT(M$2,4),BAAL!$C$2:$D$2,0)),0)))</f>
        <v>0</v>
      </c>
      <c r="N6020" s="10">
        <f>IF(D6020="Data Error","Data Error",IF(D6020&lt;=L6020,0,1-IFERROR(INDEX(BAAL!$C:$D,MATCH(ROUNDUP(D6020-L6020,0),BAAL!$B:$B,0),MATCH(LEFT(N$2,4),BAAL!$C$2:$D$2,0)),0)))</f>
        <v>0</v>
      </c>
      <c r="O6020" s="41">
        <f t="shared" si="975"/>
        <v>1.99833002650499E-4</v>
      </c>
      <c r="P6020" s="41">
        <f t="shared" si="976"/>
        <v>1.5742732358821978E-2</v>
      </c>
      <c r="Q6020" s="10">
        <f t="shared" ref="Q6020:Q6083" si="980">MONTH(B6020)</f>
        <v>9</v>
      </c>
      <c r="R6020" s="34"/>
    </row>
    <row r="6021" spans="1:18" x14ac:dyDescent="0.25">
      <c r="A6021" s="10">
        <f t="shared" si="971"/>
        <v>19</v>
      </c>
      <c r="B6021" s="4">
        <v>42255.791666666664</v>
      </c>
      <c r="C6021" s="2">
        <f>'[2]Hourly BAAL'!B6021</f>
        <v>12.640079999999999</v>
      </c>
      <c r="D6021" s="2">
        <f>'[2]Hourly BAAL'!C6021</f>
        <v>67.886160000000004</v>
      </c>
      <c r="E6021" s="3">
        <f>'[2]Hourly BAAL'!D6021</f>
        <v>0.05</v>
      </c>
      <c r="F6021" s="3">
        <f>'[2]Hourly BAAL'!E6021</f>
        <v>0.21</v>
      </c>
      <c r="G6021" s="31">
        <f t="shared" si="977"/>
        <v>28.832420000000006</v>
      </c>
      <c r="H6021" s="31">
        <f t="shared" si="972"/>
        <v>301.33584000000002</v>
      </c>
      <c r="I6021" s="37">
        <f t="shared" si="973"/>
        <v>0.05</v>
      </c>
      <c r="J6021" s="37">
        <f t="shared" si="974"/>
        <v>0.21</v>
      </c>
      <c r="K6021" s="14">
        <f t="shared" si="978"/>
        <v>45.072500000000005</v>
      </c>
      <c r="L6021" s="14">
        <f t="shared" si="979"/>
        <v>312.95960000000002</v>
      </c>
      <c r="M6021" s="10">
        <f>IF(C6021="Data Error","Data Error",IF(C6021&lt;=K6021,0,1-IFERROR(INDEX(BAAL!$C:$D,MATCH(ROUNDUP(C6021-K6021,0),BAAL!$B:$B,0),MATCH(LEFT(M$2,4),BAAL!$C$2:$D$2,0)),0)))</f>
        <v>0</v>
      </c>
      <c r="N6021" s="10">
        <f>IF(D6021="Data Error","Data Error",IF(D6021&lt;=L6021,0,1-IFERROR(INDEX(BAAL!$C:$D,MATCH(ROUNDUP(D6021-L6021,0),BAAL!$B:$B,0),MATCH(LEFT(N$2,4),BAAL!$C$2:$D$2,0)),0)))</f>
        <v>0</v>
      </c>
      <c r="O6021" s="41">
        <f t="shared" si="975"/>
        <v>1.2163445391782909E-6</v>
      </c>
      <c r="P6021" s="41">
        <f t="shared" si="976"/>
        <v>2.0972490502217255E-4</v>
      </c>
      <c r="Q6021" s="10">
        <f t="shared" si="980"/>
        <v>9</v>
      </c>
      <c r="R6021" s="34"/>
    </row>
    <row r="6022" spans="1:18" x14ac:dyDescent="0.25">
      <c r="A6022" s="10">
        <f t="shared" si="971"/>
        <v>20</v>
      </c>
      <c r="B6022" s="4">
        <v>42255.833333333336</v>
      </c>
      <c r="C6022" s="2">
        <f>'[2]Hourly BAAL'!B6022</f>
        <v>6.6924000000000001</v>
      </c>
      <c r="D6022" s="2">
        <f>'[2]Hourly BAAL'!C6022</f>
        <v>33.204479999999997</v>
      </c>
      <c r="E6022" s="3">
        <f>'[2]Hourly BAAL'!D6022</f>
        <v>0.03</v>
      </c>
      <c r="F6022" s="3">
        <f>'[2]Hourly BAAL'!E6022</f>
        <v>0.16</v>
      </c>
      <c r="G6022" s="31">
        <f t="shared" si="977"/>
        <v>18.191100000000002</v>
      </c>
      <c r="H6022" s="31">
        <f t="shared" si="972"/>
        <v>248.10752000000008</v>
      </c>
      <c r="I6022" s="37">
        <f t="shared" si="973"/>
        <v>0.03</v>
      </c>
      <c r="J6022" s="37">
        <f t="shared" si="974"/>
        <v>0.16</v>
      </c>
      <c r="K6022" s="14">
        <f t="shared" si="978"/>
        <v>28.483500000000003</v>
      </c>
      <c r="L6022" s="14">
        <f t="shared" si="979"/>
        <v>281.31200000000007</v>
      </c>
      <c r="M6022" s="10">
        <f>IF(C6022="Data Error","Data Error",IF(C6022&lt;=K6022,0,1-IFERROR(INDEX(BAAL!$C:$D,MATCH(ROUNDUP(C6022-K6022,0),BAAL!$B:$B,0),MATCH(LEFT(M$2,4),BAAL!$C$2:$D$2,0)),0)))</f>
        <v>0</v>
      </c>
      <c r="N6022" s="10">
        <f>IF(D6022="Data Error","Data Error",IF(D6022&lt;=L6022,0,1-IFERROR(INDEX(BAAL!$C:$D,MATCH(ROUNDUP(D6022-L6022,0),BAAL!$B:$B,0),MATCH(LEFT(N$2,4),BAAL!$C$2:$D$2,0)),0)))</f>
        <v>0</v>
      </c>
      <c r="O6022" s="41">
        <f t="shared" si="975"/>
        <v>1.4304553894583402E-5</v>
      </c>
      <c r="P6022" s="41">
        <f t="shared" si="976"/>
        <v>8.2591216174184303E-6</v>
      </c>
      <c r="Q6022" s="10">
        <f t="shared" si="980"/>
        <v>9</v>
      </c>
      <c r="R6022" s="34"/>
    </row>
    <row r="6023" spans="1:18" x14ac:dyDescent="0.25">
      <c r="A6023" s="10">
        <f t="shared" si="971"/>
        <v>21</v>
      </c>
      <c r="B6023" s="4">
        <v>42255.875</v>
      </c>
      <c r="C6023" s="2">
        <f>'[2]Hourly BAAL'!B6023</f>
        <v>12.6228</v>
      </c>
      <c r="D6023" s="2">
        <f>'[2]Hourly BAAL'!C6023</f>
        <v>36.019559999999998</v>
      </c>
      <c r="E6023" s="3">
        <f>'[2]Hourly BAAL'!D6023</f>
        <v>0.04</v>
      </c>
      <c r="F6023" s="3">
        <f>'[2]Hourly BAAL'!E6023</f>
        <v>0.16</v>
      </c>
      <c r="G6023" s="31">
        <f t="shared" si="977"/>
        <v>20.555200000000006</v>
      </c>
      <c r="H6023" s="31">
        <f t="shared" si="972"/>
        <v>245.29244000000006</v>
      </c>
      <c r="I6023" s="37">
        <f t="shared" si="973"/>
        <v>0.04</v>
      </c>
      <c r="J6023" s="37">
        <f t="shared" si="974"/>
        <v>0.16</v>
      </c>
      <c r="K6023" s="14">
        <f t="shared" si="978"/>
        <v>36.778000000000006</v>
      </c>
      <c r="L6023" s="14">
        <f t="shared" si="979"/>
        <v>281.31200000000007</v>
      </c>
      <c r="M6023" s="10">
        <f>IF(C6023="Data Error","Data Error",IF(C6023&lt;=K6023,0,1-IFERROR(INDEX(BAAL!$C:$D,MATCH(ROUNDUP(C6023-K6023,0),BAAL!$B:$B,0),MATCH(LEFT(M$2,4),BAAL!$C$2:$D$2,0)),0)))</f>
        <v>0</v>
      </c>
      <c r="N6023" s="10">
        <f>IF(D6023="Data Error","Data Error",IF(D6023&lt;=L6023,0,1-IFERROR(INDEX(BAAL!$C:$D,MATCH(ROUNDUP(D6023-L6023,0),BAAL!$B:$B,0),MATCH(LEFT(N$2,4),BAAL!$C$2:$D$2,0)),0)))</f>
        <v>0</v>
      </c>
      <c r="O6023" s="41">
        <f t="shared" si="975"/>
        <v>1.421243138689203E-6</v>
      </c>
      <c r="P6023" s="41">
        <f t="shared" si="976"/>
        <v>1.6199026882780303E-6</v>
      </c>
      <c r="Q6023" s="10">
        <f t="shared" si="980"/>
        <v>9</v>
      </c>
      <c r="R6023" s="34"/>
    </row>
    <row r="6024" spans="1:18" x14ac:dyDescent="0.25">
      <c r="A6024" s="10">
        <f t="shared" si="971"/>
        <v>22</v>
      </c>
      <c r="B6024" s="4">
        <v>42255.916666666664</v>
      </c>
      <c r="C6024" s="2">
        <f>'[2]Hourly BAAL'!B6024</f>
        <v>11.51976</v>
      </c>
      <c r="D6024" s="2">
        <f>'[2]Hourly BAAL'!C6024</f>
        <v>0</v>
      </c>
      <c r="E6024" s="3">
        <f>'[2]Hourly BAAL'!D6024</f>
        <v>0.02</v>
      </c>
      <c r="F6024" s="3">
        <f>'[2]Hourly BAAL'!E6024</f>
        <v>0.14000000000000001</v>
      </c>
      <c r="G6024" s="31">
        <f t="shared" si="977"/>
        <v>5.0692400000000024</v>
      </c>
      <c r="H6024" s="31">
        <f t="shared" si="972"/>
        <v>246.14800000000005</v>
      </c>
      <c r="I6024" s="37">
        <f t="shared" si="973"/>
        <v>0.02</v>
      </c>
      <c r="J6024" s="37">
        <f t="shared" si="974"/>
        <v>0.14000000000000001</v>
      </c>
      <c r="K6024" s="14">
        <f t="shared" si="978"/>
        <v>20.189000000000004</v>
      </c>
      <c r="L6024" s="14">
        <f t="shared" si="979"/>
        <v>246.14800000000005</v>
      </c>
      <c r="M6024" s="10">
        <f>IF(C6024="Data Error","Data Error",IF(C6024&lt;=K6024,0,1-IFERROR(INDEX(BAAL!$C:$D,MATCH(ROUNDUP(C6024-K6024,0),BAAL!$B:$B,0),MATCH(LEFT(M$2,4),BAAL!$C$2:$D$2,0)),0)))</f>
        <v>0</v>
      </c>
      <c r="N6024" s="10">
        <f>IF(D6024="Data Error","Data Error",IF(D6024&lt;=L6024,0,1-IFERROR(INDEX(BAAL!$C:$D,MATCH(ROUNDUP(D6024-L6024,0),BAAL!$B:$B,0),MATCH(LEFT(N$2,4),BAAL!$C$2:$D$2,0)),0)))</f>
        <v>0</v>
      </c>
      <c r="O6024" s="41">
        <f t="shared" si="975"/>
        <v>4.5855598897757457E-5</v>
      </c>
      <c r="P6024" s="41">
        <f t="shared" si="976"/>
        <v>3.9836698793914156E-4</v>
      </c>
      <c r="Q6024" s="10">
        <f t="shared" si="980"/>
        <v>9</v>
      </c>
      <c r="R6024" s="34"/>
    </row>
    <row r="6025" spans="1:18" x14ac:dyDescent="0.25">
      <c r="A6025" s="10">
        <f t="shared" si="971"/>
        <v>23</v>
      </c>
      <c r="B6025" s="4">
        <v>42255.958333333336</v>
      </c>
      <c r="C6025" s="2">
        <f>'[2]Hourly BAAL'!B6025</f>
        <v>21.045359999999999</v>
      </c>
      <c r="D6025" s="2">
        <f>'[2]Hourly BAAL'!C6025</f>
        <v>0</v>
      </c>
      <c r="E6025" s="3">
        <f>'[2]Hourly BAAL'!D6025</f>
        <v>0.03</v>
      </c>
      <c r="F6025" s="3">
        <f>'[2]Hourly BAAL'!E6025</f>
        <v>0.16</v>
      </c>
      <c r="G6025" s="31">
        <f t="shared" si="977"/>
        <v>3.8381400000000028</v>
      </c>
      <c r="H6025" s="31">
        <f t="shared" si="972"/>
        <v>281.31200000000007</v>
      </c>
      <c r="I6025" s="37">
        <f t="shared" si="973"/>
        <v>0.03</v>
      </c>
      <c r="J6025" s="37">
        <f t="shared" si="974"/>
        <v>0.16</v>
      </c>
      <c r="K6025" s="14">
        <f t="shared" si="978"/>
        <v>28.483500000000003</v>
      </c>
      <c r="L6025" s="14">
        <f t="shared" si="979"/>
        <v>281.31200000000007</v>
      </c>
      <c r="M6025" s="10">
        <f>IF(C6025="Data Error","Data Error",IF(C6025&lt;=K6025,0,1-IFERROR(INDEX(BAAL!$C:$D,MATCH(ROUNDUP(C6025-K6025,0),BAAL!$B:$B,0),MATCH(LEFT(M$2,4),BAAL!$C$2:$D$2,0)),0)))</f>
        <v>0</v>
      </c>
      <c r="N6025" s="10">
        <f>IF(D6025="Data Error","Data Error",IF(D6025&lt;=L6025,0,1-IFERROR(INDEX(BAAL!$C:$D,MATCH(ROUNDUP(D6025-L6025,0),BAAL!$B:$B,0),MATCH(LEFT(N$2,4),BAAL!$C$2:$D$2,0)),0)))</f>
        <v>0</v>
      </c>
      <c r="O6025" s="41">
        <f t="shared" si="975"/>
        <v>1.8284592729319414E-4</v>
      </c>
      <c r="P6025" s="41">
        <f t="shared" si="976"/>
        <v>4.7346997760282157E-4</v>
      </c>
      <c r="Q6025" s="10">
        <f t="shared" si="980"/>
        <v>9</v>
      </c>
      <c r="R6025" s="34"/>
    </row>
    <row r="6026" spans="1:18" x14ac:dyDescent="0.25">
      <c r="A6026" s="10">
        <f t="shared" si="971"/>
        <v>0</v>
      </c>
      <c r="B6026" s="1">
        <v>42256</v>
      </c>
      <c r="C6026" s="2">
        <f>'[2]Hourly BAAL'!B6026</f>
        <v>12.42732</v>
      </c>
      <c r="D6026" s="2">
        <f>'[2]Hourly BAAL'!C6026</f>
        <v>0</v>
      </c>
      <c r="E6026" s="3">
        <f>'[2]Hourly BAAL'!D6026</f>
        <v>0.01</v>
      </c>
      <c r="F6026" s="3">
        <f>'[2]Hourly BAAL'!E6026</f>
        <v>0.21</v>
      </c>
      <c r="G6026" s="31">
        <f t="shared" si="977"/>
        <v>-4.1328199999999988</v>
      </c>
      <c r="H6026" s="31">
        <f t="shared" si="972"/>
        <v>369.22200000000004</v>
      </c>
      <c r="I6026" s="37">
        <f t="shared" si="973"/>
        <v>0.01</v>
      </c>
      <c r="J6026" s="37">
        <f t="shared" si="974"/>
        <v>0.21</v>
      </c>
      <c r="K6026" s="14">
        <f t="shared" si="978"/>
        <v>11.894500000000001</v>
      </c>
      <c r="L6026" s="14">
        <f t="shared" si="979"/>
        <v>312.95960000000002</v>
      </c>
      <c r="M6026" s="10">
        <f>IF(C6026="Data Error","Data Error",IF(C6026&lt;=K6026,0,1-IFERROR(INDEX(BAAL!$C:$D,MATCH(ROUNDUP(C6026-K6026,0),BAAL!$B:$B,0),MATCH(LEFT(M$2,4),BAAL!$C$2:$D$2,0)),0)))</f>
        <v>1.0000000000000009E-3</v>
      </c>
      <c r="N6026" s="10">
        <f>IF(D6026="Data Error","Data Error",IF(D6026&lt;=L6026,0,1-IFERROR(INDEX(BAAL!$C:$D,MATCH(ROUNDUP(D6026-L6026,0),BAAL!$B:$B,0),MATCH(LEFT(N$2,4),BAAL!$C$2:$D$2,0)),0)))</f>
        <v>0</v>
      </c>
      <c r="O6026" s="41">
        <f t="shared" si="975"/>
        <v>1.1096434534764567E-4</v>
      </c>
      <c r="P6026" s="41">
        <f t="shared" si="976"/>
        <v>5.8222256632021324E-4</v>
      </c>
      <c r="Q6026" s="10">
        <f t="shared" si="980"/>
        <v>9</v>
      </c>
      <c r="R6026" s="34"/>
    </row>
    <row r="6027" spans="1:18" x14ac:dyDescent="0.25">
      <c r="A6027" s="10">
        <f t="shared" si="971"/>
        <v>1</v>
      </c>
      <c r="B6027" s="4">
        <v>42256.041666666664</v>
      </c>
      <c r="C6027" s="2">
        <f>'[2]Hourly BAAL'!B6027</f>
        <v>0</v>
      </c>
      <c r="D6027" s="2">
        <f>'[2]Hourly BAAL'!C6027</f>
        <v>0</v>
      </c>
      <c r="E6027" s="3">
        <f>'[2]Hourly BAAL'!D6027</f>
        <v>0.01</v>
      </c>
      <c r="F6027" s="3">
        <f>'[2]Hourly BAAL'!E6027</f>
        <v>0.22</v>
      </c>
      <c r="G6027" s="31">
        <f t="shared" si="977"/>
        <v>8.2945000000000011</v>
      </c>
      <c r="H6027" s="31">
        <f t="shared" si="972"/>
        <v>386.80400000000009</v>
      </c>
      <c r="I6027" s="37">
        <f t="shared" si="973"/>
        <v>0.01</v>
      </c>
      <c r="J6027" s="37">
        <f t="shared" si="974"/>
        <v>0.22</v>
      </c>
      <c r="K6027" s="14">
        <f t="shared" si="978"/>
        <v>11.894500000000001</v>
      </c>
      <c r="L6027" s="14">
        <f t="shared" si="979"/>
        <v>312.95960000000002</v>
      </c>
      <c r="M6027" s="10">
        <f>IF(C6027="Data Error","Data Error",IF(C6027&lt;=K6027,0,1-IFERROR(INDEX(BAAL!$C:$D,MATCH(ROUNDUP(C6027-K6027,0),BAAL!$B:$B,0),MATCH(LEFT(M$2,4),BAAL!$C$2:$D$2,0)),0)))</f>
        <v>0</v>
      </c>
      <c r="N6027" s="10">
        <f>IF(D6027="Data Error","Data Error",IF(D6027&lt;=L6027,0,1-IFERROR(INDEX(BAAL!$C:$D,MATCH(ROUNDUP(D6027-L6027,0),BAAL!$B:$B,0),MATCH(LEFT(N$2,4),BAAL!$C$2:$D$2,0)),0)))</f>
        <v>0</v>
      </c>
      <c r="O6027" s="41">
        <f t="shared" si="975"/>
        <v>1.9790410373594981E-5</v>
      </c>
      <c r="P6027" s="41">
        <f t="shared" si="976"/>
        <v>5.2085737963455069E-4</v>
      </c>
      <c r="Q6027" s="10">
        <f t="shared" si="980"/>
        <v>9</v>
      </c>
      <c r="R6027" s="34"/>
    </row>
    <row r="6028" spans="1:18" x14ac:dyDescent="0.25">
      <c r="A6028" s="10">
        <f t="shared" si="971"/>
        <v>2</v>
      </c>
      <c r="B6028" s="4">
        <v>42256.083333333336</v>
      </c>
      <c r="C6028" s="2">
        <f>'[2]Hourly BAAL'!B6028</f>
        <v>0</v>
      </c>
      <c r="D6028" s="2">
        <f>'[2]Hourly BAAL'!C6028</f>
        <v>0</v>
      </c>
      <c r="E6028" s="3">
        <f>'[2]Hourly BAAL'!D6028</f>
        <v>0.02</v>
      </c>
      <c r="F6028" s="3">
        <f>'[2]Hourly BAAL'!E6028</f>
        <v>0.27</v>
      </c>
      <c r="G6028" s="31">
        <f t="shared" si="977"/>
        <v>16.589000000000002</v>
      </c>
      <c r="H6028" s="31">
        <f t="shared" si="972"/>
        <v>474.71400000000011</v>
      </c>
      <c r="I6028" s="37">
        <f t="shared" si="973"/>
        <v>0.02</v>
      </c>
      <c r="J6028" s="37">
        <f t="shared" si="974"/>
        <v>0.27</v>
      </c>
      <c r="K6028" s="14">
        <f t="shared" si="978"/>
        <v>20.189000000000004</v>
      </c>
      <c r="L6028" s="14">
        <f t="shared" si="979"/>
        <v>312.95960000000002</v>
      </c>
      <c r="M6028" s="10">
        <f>IF(C6028="Data Error","Data Error",IF(C6028&lt;=K6028,0,1-IFERROR(INDEX(BAAL!$C:$D,MATCH(ROUNDUP(C6028-K6028,0),BAAL!$B:$B,0),MATCH(LEFT(M$2,4),BAAL!$C$2:$D$2,0)),0)))</f>
        <v>0</v>
      </c>
      <c r="N6028" s="10">
        <f>IF(D6028="Data Error","Data Error",IF(D6028&lt;=L6028,0,1-IFERROR(INDEX(BAAL!$C:$D,MATCH(ROUNDUP(D6028-L6028,0),BAAL!$B:$B,0),MATCH(LEFT(N$2,4),BAAL!$C$2:$D$2,0)),0)))</f>
        <v>0</v>
      </c>
      <c r="O6028" s="41">
        <f t="shared" si="975"/>
        <v>5.0648214091020797E-5</v>
      </c>
      <c r="P6028" s="41">
        <f t="shared" si="976"/>
        <v>1.0125689287705203E-3</v>
      </c>
      <c r="Q6028" s="10">
        <f t="shared" si="980"/>
        <v>9</v>
      </c>
      <c r="R6028" s="34"/>
    </row>
    <row r="6029" spans="1:18" x14ac:dyDescent="0.25">
      <c r="A6029" s="10">
        <f t="shared" si="971"/>
        <v>3</v>
      </c>
      <c r="B6029" s="4">
        <v>42256.125</v>
      </c>
      <c r="C6029" s="2">
        <f>'[2]Hourly BAAL'!B6029</f>
        <v>0.487679999999999</v>
      </c>
      <c r="D6029" s="2">
        <f>'[2]Hourly BAAL'!C6029</f>
        <v>0</v>
      </c>
      <c r="E6029" s="3">
        <f>'[2]Hourly BAAL'!D6029</f>
        <v>0.03</v>
      </c>
      <c r="F6029" s="3">
        <f>'[2]Hourly BAAL'!E6029</f>
        <v>0.28000000000000003</v>
      </c>
      <c r="G6029" s="31">
        <f t="shared" si="977"/>
        <v>24.395820000000004</v>
      </c>
      <c r="H6029" s="31">
        <f t="shared" si="972"/>
        <v>492.29600000000011</v>
      </c>
      <c r="I6029" s="37">
        <f t="shared" si="973"/>
        <v>0.03</v>
      </c>
      <c r="J6029" s="37">
        <f t="shared" si="974"/>
        <v>0.28000000000000003</v>
      </c>
      <c r="K6029" s="14">
        <f t="shared" si="978"/>
        <v>28.483500000000003</v>
      </c>
      <c r="L6029" s="14">
        <f t="shared" si="979"/>
        <v>312.95960000000002</v>
      </c>
      <c r="M6029" s="10">
        <f>IF(C6029="Data Error","Data Error",IF(C6029&lt;=K6029,0,1-IFERROR(INDEX(BAAL!$C:$D,MATCH(ROUNDUP(C6029-K6029,0),BAAL!$B:$B,0),MATCH(LEFT(M$2,4),BAAL!$C$2:$D$2,0)),0)))</f>
        <v>0</v>
      </c>
      <c r="N6029" s="10">
        <f>IF(D6029="Data Error","Data Error",IF(D6029&lt;=L6029,0,1-IFERROR(INDEX(BAAL!$C:$D,MATCH(ROUNDUP(D6029-L6029,0),BAAL!$B:$B,0),MATCH(LEFT(N$2,4),BAAL!$C$2:$D$2,0)),0)))</f>
        <v>0</v>
      </c>
      <c r="O6029" s="41">
        <f t="shared" si="975"/>
        <v>1.2684749660815718E-4</v>
      </c>
      <c r="P6029" s="41">
        <f t="shared" si="976"/>
        <v>6.0754372677849014E-4</v>
      </c>
      <c r="Q6029" s="10">
        <f t="shared" si="980"/>
        <v>9</v>
      </c>
      <c r="R6029" s="34"/>
    </row>
    <row r="6030" spans="1:18" x14ac:dyDescent="0.25">
      <c r="A6030" s="10">
        <f t="shared" si="971"/>
        <v>4</v>
      </c>
      <c r="B6030" s="4">
        <v>42256.166666666664</v>
      </c>
      <c r="C6030" s="2">
        <f>'[2]Hourly BAAL'!B6030</f>
        <v>12.435840000000001</v>
      </c>
      <c r="D6030" s="2">
        <f>'[2]Hourly BAAL'!C6030</f>
        <v>0</v>
      </c>
      <c r="E6030" s="3">
        <f>'[2]Hourly BAAL'!D6030</f>
        <v>0.03</v>
      </c>
      <c r="F6030" s="3">
        <f>'[2]Hourly BAAL'!E6030</f>
        <v>0.31</v>
      </c>
      <c r="G6030" s="31">
        <f t="shared" si="977"/>
        <v>12.447660000000001</v>
      </c>
      <c r="H6030" s="31">
        <f t="shared" si="972"/>
        <v>545.04200000000003</v>
      </c>
      <c r="I6030" s="37">
        <f t="shared" si="973"/>
        <v>0.03</v>
      </c>
      <c r="J6030" s="37">
        <f t="shared" si="974"/>
        <v>0.31</v>
      </c>
      <c r="K6030" s="14">
        <f t="shared" si="978"/>
        <v>28.483500000000003</v>
      </c>
      <c r="L6030" s="14">
        <f t="shared" si="979"/>
        <v>312.95960000000002</v>
      </c>
      <c r="M6030" s="10">
        <f>IF(C6030="Data Error","Data Error",IF(C6030&lt;=K6030,0,1-IFERROR(INDEX(BAAL!$C:$D,MATCH(ROUNDUP(C6030-K6030,0),BAAL!$B:$B,0),MATCH(LEFT(M$2,4),BAAL!$C$2:$D$2,0)),0)))</f>
        <v>0</v>
      </c>
      <c r="N6030" s="10">
        <f>IF(D6030="Data Error","Data Error",IF(D6030&lt;=L6030,0,1-IFERROR(INDEX(BAAL!$C:$D,MATCH(ROUNDUP(D6030-L6030,0),BAAL!$B:$B,0),MATCH(LEFT(N$2,4),BAAL!$C$2:$D$2,0)),0)))</f>
        <v>0</v>
      </c>
      <c r="O6030" s="41">
        <f t="shared" si="975"/>
        <v>9.8737949471919849E-6</v>
      </c>
      <c r="P6030" s="41">
        <f t="shared" si="976"/>
        <v>8.6045842262130821E-4</v>
      </c>
      <c r="Q6030" s="10">
        <f t="shared" si="980"/>
        <v>9</v>
      </c>
      <c r="R6030" s="34"/>
    </row>
    <row r="6031" spans="1:18" x14ac:dyDescent="0.25">
      <c r="A6031" s="10">
        <f t="shared" si="971"/>
        <v>5</v>
      </c>
      <c r="B6031" s="4">
        <v>42256.208333333336</v>
      </c>
      <c r="C6031" s="2">
        <f>'[2]Hourly BAAL'!B6031</f>
        <v>29.242560000000001</v>
      </c>
      <c r="D6031" s="2">
        <f>'[2]Hourly BAAL'!C6031</f>
        <v>0</v>
      </c>
      <c r="E6031" s="3">
        <f>'[2]Hourly BAAL'!D6031</f>
        <v>0.04</v>
      </c>
      <c r="F6031" s="3">
        <f>'[2]Hourly BAAL'!E6031</f>
        <v>0.32</v>
      </c>
      <c r="G6031" s="31">
        <f t="shared" si="977"/>
        <v>3.9354400000000034</v>
      </c>
      <c r="H6031" s="31">
        <f t="shared" si="972"/>
        <v>562.62400000000014</v>
      </c>
      <c r="I6031" s="37">
        <f t="shared" si="973"/>
        <v>0.04</v>
      </c>
      <c r="J6031" s="37">
        <f t="shared" si="974"/>
        <v>0.32</v>
      </c>
      <c r="K6031" s="14">
        <f t="shared" si="978"/>
        <v>36.778000000000006</v>
      </c>
      <c r="L6031" s="14">
        <f t="shared" si="979"/>
        <v>312.95960000000002</v>
      </c>
      <c r="M6031" s="10">
        <f>IF(C6031="Data Error","Data Error",IF(C6031&lt;=K6031,0,1-IFERROR(INDEX(BAAL!$C:$D,MATCH(ROUNDUP(C6031-K6031,0),BAAL!$B:$B,0),MATCH(LEFT(M$2,4),BAAL!$C$2:$D$2,0)),0)))</f>
        <v>0</v>
      </c>
      <c r="N6031" s="10">
        <f>IF(D6031="Data Error","Data Error",IF(D6031&lt;=L6031,0,1-IFERROR(INDEX(BAAL!$C:$D,MATCH(ROUNDUP(D6031-L6031,0),BAAL!$B:$B,0),MATCH(LEFT(N$2,4),BAAL!$C$2:$D$2,0)),0)))</f>
        <v>0</v>
      </c>
      <c r="O6031" s="41">
        <f t="shared" si="975"/>
        <v>4.5068079398915433E-4</v>
      </c>
      <c r="P6031" s="41">
        <f t="shared" si="976"/>
        <v>1.2293556337304604E-3</v>
      </c>
      <c r="Q6031" s="10">
        <f t="shared" si="980"/>
        <v>9</v>
      </c>
      <c r="R6031" s="34"/>
    </row>
    <row r="6032" spans="1:18" x14ac:dyDescent="0.25">
      <c r="A6032" s="10">
        <f t="shared" si="971"/>
        <v>6</v>
      </c>
      <c r="B6032" s="4">
        <v>42256.25</v>
      </c>
      <c r="C6032" s="2">
        <f>'[2]Hourly BAAL'!B6032</f>
        <v>27.36984</v>
      </c>
      <c r="D6032" s="2">
        <f>'[2]Hourly BAAL'!C6032</f>
        <v>98.630160000000004</v>
      </c>
      <c r="E6032" s="3">
        <f>'[2]Hourly BAAL'!D6032</f>
        <v>0.04</v>
      </c>
      <c r="F6032" s="3">
        <f>'[2]Hourly BAAL'!E6032</f>
        <v>0.31</v>
      </c>
      <c r="G6032" s="31">
        <f t="shared" si="977"/>
        <v>5.8081600000000044</v>
      </c>
      <c r="H6032" s="31">
        <f t="shared" si="972"/>
        <v>446.41184000000004</v>
      </c>
      <c r="I6032" s="37">
        <f t="shared" si="973"/>
        <v>0.04</v>
      </c>
      <c r="J6032" s="37">
        <f t="shared" si="974"/>
        <v>0.31</v>
      </c>
      <c r="K6032" s="14">
        <f t="shared" si="978"/>
        <v>36.778000000000006</v>
      </c>
      <c r="L6032" s="14">
        <f t="shared" si="979"/>
        <v>312.95960000000002</v>
      </c>
      <c r="M6032" s="10">
        <f>IF(C6032="Data Error","Data Error",IF(C6032&lt;=K6032,0,1-IFERROR(INDEX(BAAL!$C:$D,MATCH(ROUNDUP(C6032-K6032,0),BAAL!$B:$B,0),MATCH(LEFT(M$2,4),BAAL!$C$2:$D$2,0)),0)))</f>
        <v>0</v>
      </c>
      <c r="N6032" s="10">
        <f>IF(D6032="Data Error","Data Error",IF(D6032&lt;=L6032,0,1-IFERROR(INDEX(BAAL!$C:$D,MATCH(ROUNDUP(D6032-L6032,0),BAAL!$B:$B,0),MATCH(LEFT(N$2,4),BAAL!$C$2:$D$2,0)),0)))</f>
        <v>0</v>
      </c>
      <c r="O6032" s="41">
        <f t="shared" si="975"/>
        <v>3.5991623989054975E-4</v>
      </c>
      <c r="P6032" s="41">
        <f t="shared" si="976"/>
        <v>7.1629372208515025E-4</v>
      </c>
      <c r="Q6032" s="10">
        <f t="shared" si="980"/>
        <v>9</v>
      </c>
      <c r="R6032" s="34"/>
    </row>
    <row r="6033" spans="1:18" x14ac:dyDescent="0.25">
      <c r="A6033" s="10">
        <f t="shared" si="971"/>
        <v>7</v>
      </c>
      <c r="B6033" s="4">
        <v>42256.291666666664</v>
      </c>
      <c r="C6033" s="2">
        <f>'[2]Hourly BAAL'!B6033</f>
        <v>0</v>
      </c>
      <c r="D6033" s="2">
        <f>'[2]Hourly BAAL'!C6033</f>
        <v>154.61387999999999</v>
      </c>
      <c r="E6033" s="3">
        <f>'[2]Hourly BAAL'!D6033</f>
        <v>0.01</v>
      </c>
      <c r="F6033" s="3">
        <f>'[2]Hourly BAAL'!E6033</f>
        <v>0.28000000000000003</v>
      </c>
      <c r="G6033" s="31">
        <f t="shared" si="977"/>
        <v>8.2945000000000011</v>
      </c>
      <c r="H6033" s="31">
        <f t="shared" si="972"/>
        <v>337.68212000000011</v>
      </c>
      <c r="I6033" s="37">
        <f t="shared" si="973"/>
        <v>0.01</v>
      </c>
      <c r="J6033" s="37">
        <f t="shared" si="974"/>
        <v>0.28000000000000003</v>
      </c>
      <c r="K6033" s="14">
        <f t="shared" si="978"/>
        <v>11.894500000000001</v>
      </c>
      <c r="L6033" s="14">
        <f t="shared" si="979"/>
        <v>312.95960000000002</v>
      </c>
      <c r="M6033" s="10">
        <f>IF(C6033="Data Error","Data Error",IF(C6033&lt;=K6033,0,1-IFERROR(INDEX(BAAL!$C:$D,MATCH(ROUNDUP(C6033-K6033,0),BAAL!$B:$B,0),MATCH(LEFT(M$2,4),BAAL!$C$2:$D$2,0)),0)))</f>
        <v>0</v>
      </c>
      <c r="N6033" s="10">
        <f>IF(D6033="Data Error","Data Error",IF(D6033&lt;=L6033,0,1-IFERROR(INDEX(BAAL!$C:$D,MATCH(ROUNDUP(D6033-L6033,0),BAAL!$B:$B,0),MATCH(LEFT(N$2,4),BAAL!$C$2:$D$2,0)),0)))</f>
        <v>0</v>
      </c>
      <c r="O6033" s="41">
        <f t="shared" si="975"/>
        <v>1.9790410373594981E-5</v>
      </c>
      <c r="P6033" s="41">
        <f t="shared" si="976"/>
        <v>4.0056659576851918E-3</v>
      </c>
      <c r="Q6033" s="10">
        <f t="shared" si="980"/>
        <v>9</v>
      </c>
      <c r="R6033" s="34"/>
    </row>
    <row r="6034" spans="1:18" x14ac:dyDescent="0.25">
      <c r="A6034" s="10">
        <f t="shared" si="971"/>
        <v>8</v>
      </c>
      <c r="B6034" s="4">
        <v>42256.333333333336</v>
      </c>
      <c r="C6034" s="2">
        <f>'[2]Hourly BAAL'!B6034</f>
        <v>15.301080000000001</v>
      </c>
      <c r="D6034" s="2">
        <f>'[2]Hourly BAAL'!C6034</f>
        <v>83.946359999999999</v>
      </c>
      <c r="E6034" s="3">
        <f>'[2]Hourly BAAL'!D6034</f>
        <v>0.02</v>
      </c>
      <c r="F6034" s="3">
        <f>'[2]Hourly BAAL'!E6034</f>
        <v>0.23</v>
      </c>
      <c r="G6034" s="31">
        <f t="shared" si="977"/>
        <v>1.2879200000000015</v>
      </c>
      <c r="H6034" s="31">
        <f t="shared" si="972"/>
        <v>320.43964000000005</v>
      </c>
      <c r="I6034" s="37">
        <f t="shared" si="973"/>
        <v>0.02</v>
      </c>
      <c r="J6034" s="37">
        <f t="shared" si="974"/>
        <v>0.23</v>
      </c>
      <c r="K6034" s="14">
        <f t="shared" si="978"/>
        <v>20.189000000000004</v>
      </c>
      <c r="L6034" s="14">
        <f t="shared" si="979"/>
        <v>312.95960000000002</v>
      </c>
      <c r="M6034" s="10">
        <f>IF(C6034="Data Error","Data Error",IF(C6034&lt;=K6034,0,1-IFERROR(INDEX(BAAL!$C:$D,MATCH(ROUNDUP(C6034-K6034,0),BAAL!$B:$B,0),MATCH(LEFT(M$2,4),BAAL!$C$2:$D$2,0)),0)))</f>
        <v>0</v>
      </c>
      <c r="N6034" s="10">
        <f>IF(D6034="Data Error","Data Error",IF(D6034&lt;=L6034,0,1-IFERROR(INDEX(BAAL!$C:$D,MATCH(ROUNDUP(D6034-L6034,0),BAAL!$B:$B,0),MATCH(LEFT(N$2,4),BAAL!$C$2:$D$2,0)),0)))</f>
        <v>0</v>
      </c>
      <c r="O6034" s="41">
        <f t="shared" si="975"/>
        <v>1.283803291480867E-4</v>
      </c>
      <c r="P6034" s="41">
        <f t="shared" si="976"/>
        <v>4.8621330343846727E-4</v>
      </c>
      <c r="Q6034" s="10">
        <f t="shared" si="980"/>
        <v>9</v>
      </c>
      <c r="R6034" s="34"/>
    </row>
    <row r="6035" spans="1:18" x14ac:dyDescent="0.25">
      <c r="A6035" s="10">
        <f t="shared" si="971"/>
        <v>9</v>
      </c>
      <c r="B6035" s="4">
        <v>42256.375</v>
      </c>
      <c r="C6035" s="2">
        <f>'[2]Hourly BAAL'!B6035</f>
        <v>15.936719999999999</v>
      </c>
      <c r="D6035" s="2">
        <f>'[2]Hourly BAAL'!C6035</f>
        <v>0</v>
      </c>
      <c r="E6035" s="3">
        <f>'[2]Hourly BAAL'!D6035</f>
        <v>0.02</v>
      </c>
      <c r="F6035" s="3">
        <f>'[2]Hourly BAAL'!E6035</f>
        <v>0.2</v>
      </c>
      <c r="G6035" s="31">
        <f t="shared" si="977"/>
        <v>0.65228000000000286</v>
      </c>
      <c r="H6035" s="31">
        <f t="shared" si="972"/>
        <v>351.6400000000001</v>
      </c>
      <c r="I6035" s="37">
        <f t="shared" si="973"/>
        <v>0.02</v>
      </c>
      <c r="J6035" s="37">
        <f t="shared" si="974"/>
        <v>0.2</v>
      </c>
      <c r="K6035" s="14">
        <f t="shared" si="978"/>
        <v>20.189000000000004</v>
      </c>
      <c r="L6035" s="14">
        <f t="shared" si="979"/>
        <v>312.95960000000002</v>
      </c>
      <c r="M6035" s="10">
        <f>IF(C6035="Data Error","Data Error",IF(C6035&lt;=K6035,0,1-IFERROR(INDEX(BAAL!$C:$D,MATCH(ROUNDUP(C6035-K6035,0),BAAL!$B:$B,0),MATCH(LEFT(M$2,4),BAAL!$C$2:$D$2,0)),0)))</f>
        <v>0</v>
      </c>
      <c r="N6035" s="10">
        <f>IF(D6035="Data Error","Data Error",IF(D6035&lt;=L6035,0,1-IFERROR(INDEX(BAAL!$C:$D,MATCH(ROUNDUP(D6035-L6035,0),BAAL!$B:$B,0),MATCH(LEFT(N$2,4),BAAL!$C$2:$D$2,0)),0)))</f>
        <v>0</v>
      </c>
      <c r="O6035" s="41">
        <f t="shared" si="975"/>
        <v>1.4633362277563823E-4</v>
      </c>
      <c r="P6035" s="41">
        <f t="shared" si="976"/>
        <v>5.763471905470334E-4</v>
      </c>
      <c r="Q6035" s="10">
        <f t="shared" si="980"/>
        <v>9</v>
      </c>
      <c r="R6035" s="34"/>
    </row>
    <row r="6036" spans="1:18" x14ac:dyDescent="0.25">
      <c r="A6036" s="10">
        <f t="shared" si="971"/>
        <v>10</v>
      </c>
      <c r="B6036" s="4">
        <v>42256.416666666664</v>
      </c>
      <c r="C6036" s="2">
        <f>'[2]Hourly BAAL'!B6036</f>
        <v>5.7758399999999996</v>
      </c>
      <c r="D6036" s="2">
        <f>'[2]Hourly BAAL'!C6036</f>
        <v>32.343719999999998</v>
      </c>
      <c r="E6036" s="3">
        <f>'[2]Hourly BAAL'!D6036</f>
        <v>0.01</v>
      </c>
      <c r="F6036" s="3">
        <f>'[2]Hourly BAAL'!E6036</f>
        <v>0.25</v>
      </c>
      <c r="G6036" s="31">
        <f t="shared" si="977"/>
        <v>2.5186600000000015</v>
      </c>
      <c r="H6036" s="31">
        <f t="shared" si="972"/>
        <v>407.20628000000005</v>
      </c>
      <c r="I6036" s="37">
        <f t="shared" si="973"/>
        <v>0.01</v>
      </c>
      <c r="J6036" s="37">
        <f t="shared" si="974"/>
        <v>0.25</v>
      </c>
      <c r="K6036" s="14">
        <f t="shared" si="978"/>
        <v>11.894500000000001</v>
      </c>
      <c r="L6036" s="14">
        <f t="shared" si="979"/>
        <v>312.95960000000002</v>
      </c>
      <c r="M6036" s="10">
        <f>IF(C6036="Data Error","Data Error",IF(C6036&lt;=K6036,0,1-IFERROR(INDEX(BAAL!$C:$D,MATCH(ROUNDUP(C6036-K6036,0),BAAL!$B:$B,0),MATCH(LEFT(M$2,4),BAAL!$C$2:$D$2,0)),0)))</f>
        <v>0</v>
      </c>
      <c r="N6036" s="10">
        <f>IF(D6036="Data Error","Data Error",IF(D6036&lt;=L6036,0,1-IFERROR(INDEX(BAAL!$C:$D,MATCH(ROUNDUP(D6036-L6036,0),BAAL!$B:$B,0),MATCH(LEFT(N$2,4),BAAL!$C$2:$D$2,0)),0)))</f>
        <v>0</v>
      </c>
      <c r="O6036" s="41">
        <f t="shared" si="975"/>
        <v>6.3243010495128493E-6</v>
      </c>
      <c r="P6036" s="41">
        <f t="shared" si="976"/>
        <v>1.5547373644128538E-5</v>
      </c>
      <c r="Q6036" s="10">
        <f t="shared" si="980"/>
        <v>9</v>
      </c>
      <c r="R6036" s="34"/>
    </row>
    <row r="6037" spans="1:18" x14ac:dyDescent="0.25">
      <c r="A6037" s="10">
        <f t="shared" si="971"/>
        <v>11</v>
      </c>
      <c r="B6037" s="4">
        <v>42256.458333333336</v>
      </c>
      <c r="C6037" s="2">
        <f>'[2]Hourly BAAL'!B6037</f>
        <v>5.3626800000000001</v>
      </c>
      <c r="D6037" s="2">
        <f>'[2]Hourly BAAL'!C6037</f>
        <v>28.757999999999999</v>
      </c>
      <c r="E6037" s="3">
        <f>'[2]Hourly BAAL'!D6037</f>
        <v>0.01</v>
      </c>
      <c r="F6037" s="3">
        <f>'[2]Hourly BAAL'!E6037</f>
        <v>0.26</v>
      </c>
      <c r="G6037" s="31">
        <f t="shared" si="977"/>
        <v>2.931820000000001</v>
      </c>
      <c r="H6037" s="31">
        <f t="shared" si="972"/>
        <v>428.37400000000008</v>
      </c>
      <c r="I6037" s="37">
        <f t="shared" si="973"/>
        <v>0.01</v>
      </c>
      <c r="J6037" s="37">
        <f t="shared" si="974"/>
        <v>0.26</v>
      </c>
      <c r="K6037" s="14">
        <f t="shared" si="978"/>
        <v>11.894500000000001</v>
      </c>
      <c r="L6037" s="14">
        <f t="shared" si="979"/>
        <v>312.95960000000002</v>
      </c>
      <c r="M6037" s="10">
        <f>IF(C6037="Data Error","Data Error",IF(C6037&lt;=K6037,0,1-IFERROR(INDEX(BAAL!$C:$D,MATCH(ROUNDUP(C6037-K6037,0),BAAL!$B:$B,0),MATCH(LEFT(M$2,4),BAAL!$C$2:$D$2,0)),0)))</f>
        <v>0</v>
      </c>
      <c r="N6037" s="10">
        <f>IF(D6037="Data Error","Data Error",IF(D6037&lt;=L6037,0,1-IFERROR(INDEX(BAAL!$C:$D,MATCH(ROUNDUP(D6037-L6037,0),BAAL!$B:$B,0),MATCH(LEFT(N$2,4),BAAL!$C$2:$D$2,0)),0)))</f>
        <v>0</v>
      </c>
      <c r="O6037" s="41">
        <f t="shared" si="975"/>
        <v>4.0670913845741609E-6</v>
      </c>
      <c r="P6037" s="41">
        <f t="shared" si="976"/>
        <v>3.4983512463163243E-4</v>
      </c>
      <c r="Q6037" s="10">
        <f t="shared" si="980"/>
        <v>9</v>
      </c>
      <c r="R6037" s="34"/>
    </row>
    <row r="6038" spans="1:18" x14ac:dyDescent="0.25">
      <c r="A6038" s="10">
        <f t="shared" si="971"/>
        <v>12</v>
      </c>
      <c r="B6038" s="4">
        <v>42256.5</v>
      </c>
      <c r="C6038" s="2">
        <f>'[2]Hourly BAAL'!B6038</f>
        <v>0</v>
      </c>
      <c r="D6038" s="2">
        <f>'[2]Hourly BAAL'!C6038</f>
        <v>0</v>
      </c>
      <c r="E6038" s="3">
        <f>'[2]Hourly BAAL'!D6038</f>
        <v>0.01</v>
      </c>
      <c r="F6038" s="3">
        <f>'[2]Hourly BAAL'!E6038</f>
        <v>0.25</v>
      </c>
      <c r="G6038" s="31">
        <f t="shared" si="977"/>
        <v>8.2945000000000011</v>
      </c>
      <c r="H6038" s="31">
        <f t="shared" si="972"/>
        <v>439.55000000000007</v>
      </c>
      <c r="I6038" s="37">
        <f t="shared" si="973"/>
        <v>0.01</v>
      </c>
      <c r="J6038" s="37">
        <f t="shared" si="974"/>
        <v>0.25</v>
      </c>
      <c r="K6038" s="14">
        <f t="shared" si="978"/>
        <v>11.894500000000001</v>
      </c>
      <c r="L6038" s="14">
        <f t="shared" si="979"/>
        <v>312.95960000000002</v>
      </c>
      <c r="M6038" s="10">
        <f>IF(C6038="Data Error","Data Error",IF(C6038&lt;=K6038,0,1-IFERROR(INDEX(BAAL!$C:$D,MATCH(ROUNDUP(C6038-K6038,0),BAAL!$B:$B,0),MATCH(LEFT(M$2,4),BAAL!$C$2:$D$2,0)),0)))</f>
        <v>0</v>
      </c>
      <c r="N6038" s="10">
        <f>IF(D6038="Data Error","Data Error",IF(D6038&lt;=L6038,0,1-IFERROR(INDEX(BAAL!$C:$D,MATCH(ROUNDUP(D6038-L6038,0),BAAL!$B:$B,0),MATCH(LEFT(N$2,4),BAAL!$C$2:$D$2,0)),0)))</f>
        <v>0</v>
      </c>
      <c r="O6038" s="41">
        <f t="shared" si="975"/>
        <v>1.9790410373594981E-5</v>
      </c>
      <c r="P6038" s="41">
        <f t="shared" si="976"/>
        <v>4.9902839486431214E-4</v>
      </c>
      <c r="Q6038" s="10">
        <f t="shared" si="980"/>
        <v>9</v>
      </c>
      <c r="R6038" s="34"/>
    </row>
    <row r="6039" spans="1:18" x14ac:dyDescent="0.25">
      <c r="A6039" s="10">
        <f t="shared" si="971"/>
        <v>13</v>
      </c>
      <c r="B6039" s="4">
        <v>42256.541666666664</v>
      </c>
      <c r="C6039" s="2">
        <f>'[2]Hourly BAAL'!B6039</f>
        <v>0</v>
      </c>
      <c r="D6039" s="2">
        <f>'[2]Hourly BAAL'!C6039</f>
        <v>24.427440000000001</v>
      </c>
      <c r="E6039" s="3">
        <f>'[2]Hourly BAAL'!D6039</f>
        <v>0.02</v>
      </c>
      <c r="F6039" s="3">
        <f>'[2]Hourly BAAL'!E6039</f>
        <v>0.28000000000000003</v>
      </c>
      <c r="G6039" s="31">
        <f t="shared" si="977"/>
        <v>16.589000000000002</v>
      </c>
      <c r="H6039" s="31">
        <f t="shared" si="972"/>
        <v>467.86856000000012</v>
      </c>
      <c r="I6039" s="37">
        <f t="shared" si="973"/>
        <v>0.02</v>
      </c>
      <c r="J6039" s="37">
        <f t="shared" si="974"/>
        <v>0.28000000000000003</v>
      </c>
      <c r="K6039" s="14">
        <f t="shared" si="978"/>
        <v>20.189000000000004</v>
      </c>
      <c r="L6039" s="14">
        <f t="shared" si="979"/>
        <v>312.95960000000002</v>
      </c>
      <c r="M6039" s="10">
        <f>IF(C6039="Data Error","Data Error",IF(C6039&lt;=K6039,0,1-IFERROR(INDEX(BAAL!$C:$D,MATCH(ROUNDUP(C6039-K6039,0),BAAL!$B:$B,0),MATCH(LEFT(M$2,4),BAAL!$C$2:$D$2,0)),0)))</f>
        <v>0</v>
      </c>
      <c r="N6039" s="10">
        <f>IF(D6039="Data Error","Data Error",IF(D6039&lt;=L6039,0,1-IFERROR(INDEX(BAAL!$C:$D,MATCH(ROUNDUP(D6039-L6039,0),BAAL!$B:$B,0),MATCH(LEFT(N$2,4),BAAL!$C$2:$D$2,0)),0)))</f>
        <v>0</v>
      </c>
      <c r="O6039" s="41">
        <f t="shared" si="975"/>
        <v>5.0648214091020797E-5</v>
      </c>
      <c r="P6039" s="41">
        <f t="shared" si="976"/>
        <v>1.1566928602483578E-4</v>
      </c>
      <c r="Q6039" s="10">
        <f t="shared" si="980"/>
        <v>9</v>
      </c>
      <c r="R6039" s="34"/>
    </row>
    <row r="6040" spans="1:18" x14ac:dyDescent="0.25">
      <c r="A6040" s="10">
        <f t="shared" si="971"/>
        <v>14</v>
      </c>
      <c r="B6040" s="4">
        <v>42256.583333333336</v>
      </c>
      <c r="C6040" s="2">
        <f>'[2]Hourly BAAL'!B6040</f>
        <v>0</v>
      </c>
      <c r="D6040" s="2">
        <f>'[2]Hourly BAAL'!C6040</f>
        <v>0</v>
      </c>
      <c r="E6040" s="3">
        <f>'[2]Hourly BAAL'!D6040</f>
        <v>0.03</v>
      </c>
      <c r="F6040" s="3">
        <f>'[2]Hourly BAAL'!E6040</f>
        <v>0.27</v>
      </c>
      <c r="G6040" s="31">
        <f t="shared" si="977"/>
        <v>24.883500000000002</v>
      </c>
      <c r="H6040" s="31">
        <f t="shared" si="972"/>
        <v>474.71400000000011</v>
      </c>
      <c r="I6040" s="37">
        <f t="shared" si="973"/>
        <v>0.03</v>
      </c>
      <c r="J6040" s="37">
        <f t="shared" si="974"/>
        <v>0.27</v>
      </c>
      <c r="K6040" s="14">
        <f t="shared" si="978"/>
        <v>28.483500000000003</v>
      </c>
      <c r="L6040" s="14">
        <f t="shared" si="979"/>
        <v>312.95960000000002</v>
      </c>
      <c r="M6040" s="10">
        <f>IF(C6040="Data Error","Data Error",IF(C6040&lt;=K6040,0,1-IFERROR(INDEX(BAAL!$C:$D,MATCH(ROUNDUP(C6040-K6040,0),BAAL!$B:$B,0),MATCH(LEFT(M$2,4),BAAL!$C$2:$D$2,0)),0)))</f>
        <v>0</v>
      </c>
      <c r="N6040" s="10">
        <f>IF(D6040="Data Error","Data Error",IF(D6040&lt;=L6040,0,1-IFERROR(INDEX(BAAL!$C:$D,MATCH(ROUNDUP(D6040-L6040,0),BAAL!$B:$B,0),MATCH(LEFT(N$2,4),BAAL!$C$2:$D$2,0)),0)))</f>
        <v>0</v>
      </c>
      <c r="O6040" s="41">
        <f t="shared" si="975"/>
        <v>1.4043708222104091E-4</v>
      </c>
      <c r="P6040" s="41">
        <f t="shared" si="976"/>
        <v>1.0125689287705203E-3</v>
      </c>
      <c r="Q6040" s="10">
        <f t="shared" si="980"/>
        <v>9</v>
      </c>
      <c r="R6040" s="34"/>
    </row>
    <row r="6041" spans="1:18" x14ac:dyDescent="0.25">
      <c r="A6041" s="10">
        <f t="shared" si="971"/>
        <v>15</v>
      </c>
      <c r="B6041" s="4">
        <v>42256.625</v>
      </c>
      <c r="C6041" s="2">
        <f>'[2]Hourly BAAL'!B6041</f>
        <v>0</v>
      </c>
      <c r="D6041" s="2">
        <f>'[2]Hourly BAAL'!C6041</f>
        <v>39.053040000000003</v>
      </c>
      <c r="E6041" s="3">
        <f>'[2]Hourly BAAL'!D6041</f>
        <v>0.05</v>
      </c>
      <c r="F6041" s="3">
        <f>'[2]Hourly BAAL'!E6041</f>
        <v>0.3</v>
      </c>
      <c r="G6041" s="31">
        <f t="shared" si="977"/>
        <v>41.472500000000004</v>
      </c>
      <c r="H6041" s="31">
        <f t="shared" si="972"/>
        <v>488.40696000000003</v>
      </c>
      <c r="I6041" s="37">
        <f t="shared" si="973"/>
        <v>0.05</v>
      </c>
      <c r="J6041" s="37">
        <f t="shared" si="974"/>
        <v>0.3</v>
      </c>
      <c r="K6041" s="14">
        <f t="shared" si="978"/>
        <v>45.072500000000005</v>
      </c>
      <c r="L6041" s="14">
        <f t="shared" si="979"/>
        <v>312.95960000000002</v>
      </c>
      <c r="M6041" s="10">
        <f>IF(C6041="Data Error","Data Error",IF(C6041&lt;=K6041,0,1-IFERROR(INDEX(BAAL!$C:$D,MATCH(ROUNDUP(C6041-K6041,0),BAAL!$B:$B,0),MATCH(LEFT(M$2,4),BAAL!$C$2:$D$2,0)),0)))</f>
        <v>0</v>
      </c>
      <c r="N6041" s="10">
        <f>IF(D6041="Data Error","Data Error",IF(D6041&lt;=L6041,0,1-IFERROR(INDEX(BAAL!$C:$D,MATCH(ROUNDUP(D6041-L6041,0),BAAL!$B:$B,0),MATCH(LEFT(N$2,4),BAAL!$C$2:$D$2,0)),0)))</f>
        <v>0</v>
      </c>
      <c r="O6041" s="41">
        <f t="shared" si="975"/>
        <v>1.99833002650499E-4</v>
      </c>
      <c r="P6041" s="41">
        <f t="shared" si="976"/>
        <v>5.4176663453996546E-5</v>
      </c>
      <c r="Q6041" s="10">
        <f t="shared" si="980"/>
        <v>9</v>
      </c>
      <c r="R6041" s="34"/>
    </row>
    <row r="6042" spans="1:18" x14ac:dyDescent="0.25">
      <c r="A6042" s="10">
        <f t="shared" si="971"/>
        <v>16</v>
      </c>
      <c r="B6042" s="4">
        <v>42256.666666666664</v>
      </c>
      <c r="C6042" s="2">
        <f>'[2]Hourly BAAL'!B6042</f>
        <v>0</v>
      </c>
      <c r="D6042" s="2">
        <f>'[2]Hourly BAAL'!C6042</f>
        <v>51.075719999999997</v>
      </c>
      <c r="E6042" s="3">
        <f>'[2]Hourly BAAL'!D6042</f>
        <v>0.04</v>
      </c>
      <c r="F6042" s="3">
        <f>'[2]Hourly BAAL'!E6042</f>
        <v>0.28999999999999998</v>
      </c>
      <c r="G6042" s="31">
        <f t="shared" si="977"/>
        <v>33.178000000000004</v>
      </c>
      <c r="H6042" s="31">
        <f t="shared" si="972"/>
        <v>458.80228000000005</v>
      </c>
      <c r="I6042" s="37">
        <f t="shared" si="973"/>
        <v>0.04</v>
      </c>
      <c r="J6042" s="37">
        <f t="shared" si="974"/>
        <v>0.28999999999999998</v>
      </c>
      <c r="K6042" s="14">
        <f t="shared" si="978"/>
        <v>36.778000000000006</v>
      </c>
      <c r="L6042" s="14">
        <f t="shared" si="979"/>
        <v>312.95960000000002</v>
      </c>
      <c r="M6042" s="10">
        <f>IF(C6042="Data Error","Data Error",IF(C6042&lt;=K6042,0,1-IFERROR(INDEX(BAAL!$C:$D,MATCH(ROUNDUP(C6042-K6042,0),BAAL!$B:$B,0),MATCH(LEFT(M$2,4),BAAL!$C$2:$D$2,0)),0)))</f>
        <v>0</v>
      </c>
      <c r="N6042" s="10">
        <f>IF(D6042="Data Error","Data Error",IF(D6042&lt;=L6042,0,1-IFERROR(INDEX(BAAL!$C:$D,MATCH(ROUNDUP(D6042-L6042,0),BAAL!$B:$B,0),MATCH(LEFT(N$2,4),BAAL!$C$2:$D$2,0)),0)))</f>
        <v>0</v>
      </c>
      <c r="O6042" s="41">
        <f t="shared" si="975"/>
        <v>1.9673199028881645E-4</v>
      </c>
      <c r="P6042" s="41">
        <f t="shared" si="976"/>
        <v>2.5405135606624367E-5</v>
      </c>
      <c r="Q6042" s="10">
        <f t="shared" si="980"/>
        <v>9</v>
      </c>
      <c r="R6042" s="34"/>
    </row>
    <row r="6043" spans="1:18" x14ac:dyDescent="0.25">
      <c r="A6043" s="10">
        <f t="shared" si="971"/>
        <v>17</v>
      </c>
      <c r="B6043" s="4">
        <v>42256.708333333336</v>
      </c>
      <c r="C6043" s="2">
        <f>'[2]Hourly BAAL'!B6043</f>
        <v>0</v>
      </c>
      <c r="D6043" s="2">
        <f>'[2]Hourly BAAL'!C6043</f>
        <v>90.177840000000003</v>
      </c>
      <c r="E6043" s="3">
        <f>'[2]Hourly BAAL'!D6043</f>
        <v>0.05</v>
      </c>
      <c r="F6043" s="3">
        <f>'[2]Hourly BAAL'!E6043</f>
        <v>0.25</v>
      </c>
      <c r="G6043" s="31">
        <f t="shared" si="977"/>
        <v>41.472500000000004</v>
      </c>
      <c r="H6043" s="31">
        <f t="shared" si="972"/>
        <v>349.37216000000006</v>
      </c>
      <c r="I6043" s="37">
        <f t="shared" si="973"/>
        <v>0.05</v>
      </c>
      <c r="J6043" s="37">
        <f t="shared" si="974"/>
        <v>0.25</v>
      </c>
      <c r="K6043" s="14">
        <f t="shared" si="978"/>
        <v>45.072500000000005</v>
      </c>
      <c r="L6043" s="14">
        <f t="shared" si="979"/>
        <v>312.95960000000002</v>
      </c>
      <c r="M6043" s="10">
        <f>IF(C6043="Data Error","Data Error",IF(C6043&lt;=K6043,0,1-IFERROR(INDEX(BAAL!$C:$D,MATCH(ROUNDUP(C6043-K6043,0),BAAL!$B:$B,0),MATCH(LEFT(M$2,4),BAAL!$C$2:$D$2,0)),0)))</f>
        <v>0</v>
      </c>
      <c r="N6043" s="10">
        <f>IF(D6043="Data Error","Data Error",IF(D6043&lt;=L6043,0,1-IFERROR(INDEX(BAAL!$C:$D,MATCH(ROUNDUP(D6043-L6043,0),BAAL!$B:$B,0),MATCH(LEFT(N$2,4),BAAL!$C$2:$D$2,0)),0)))</f>
        <v>0</v>
      </c>
      <c r="O6043" s="41">
        <f t="shared" si="975"/>
        <v>1.99833002650499E-4</v>
      </c>
      <c r="P6043" s="41">
        <f t="shared" si="976"/>
        <v>8.381558368976813E-4</v>
      </c>
      <c r="Q6043" s="10">
        <f t="shared" si="980"/>
        <v>9</v>
      </c>
      <c r="R6043" s="34"/>
    </row>
    <row r="6044" spans="1:18" x14ac:dyDescent="0.25">
      <c r="A6044" s="10">
        <f t="shared" si="971"/>
        <v>18</v>
      </c>
      <c r="B6044" s="4">
        <v>42256.75</v>
      </c>
      <c r="C6044" s="2">
        <f>'[2]Hourly BAAL'!B6044</f>
        <v>0.31067999999999901</v>
      </c>
      <c r="D6044" s="2">
        <f>'[2]Hourly BAAL'!C6044</f>
        <v>99.048119999999997</v>
      </c>
      <c r="E6044" s="3">
        <f>'[2]Hourly BAAL'!D6044</f>
        <v>0.05</v>
      </c>
      <c r="F6044" s="3">
        <f>'[2]Hourly BAAL'!E6044</f>
        <v>0.21</v>
      </c>
      <c r="G6044" s="31">
        <f t="shared" si="977"/>
        <v>41.161820000000006</v>
      </c>
      <c r="H6044" s="31">
        <f t="shared" si="972"/>
        <v>270.17388000000005</v>
      </c>
      <c r="I6044" s="37">
        <f t="shared" si="973"/>
        <v>0.05</v>
      </c>
      <c r="J6044" s="37">
        <f t="shared" si="974"/>
        <v>0.21</v>
      </c>
      <c r="K6044" s="14">
        <f t="shared" si="978"/>
        <v>45.072500000000005</v>
      </c>
      <c r="L6044" s="14">
        <f t="shared" si="979"/>
        <v>312.95960000000002</v>
      </c>
      <c r="M6044" s="10">
        <f>IF(C6044="Data Error","Data Error",IF(C6044&lt;=K6044,0,1-IFERROR(INDEX(BAAL!$C:$D,MATCH(ROUNDUP(C6044-K6044,0),BAAL!$B:$B,0),MATCH(LEFT(M$2,4),BAAL!$C$2:$D$2,0)),0)))</f>
        <v>0</v>
      </c>
      <c r="N6044" s="10">
        <f>IF(D6044="Data Error","Data Error",IF(D6044&lt;=L6044,0,1-IFERROR(INDEX(BAAL!$C:$D,MATCH(ROUNDUP(D6044-L6044,0),BAAL!$B:$B,0),MATCH(LEFT(N$2,4),BAAL!$C$2:$D$2,0)),0)))</f>
        <v>0</v>
      </c>
      <c r="O6044" s="41">
        <f t="shared" si="975"/>
        <v>1.8938352503489064E-4</v>
      </c>
      <c r="P6044" s="41">
        <f t="shared" si="976"/>
        <v>1.0372050285958887E-3</v>
      </c>
      <c r="Q6044" s="10">
        <f t="shared" si="980"/>
        <v>9</v>
      </c>
      <c r="R6044" s="34"/>
    </row>
    <row r="6045" spans="1:18" x14ac:dyDescent="0.25">
      <c r="A6045" s="10">
        <f t="shared" si="971"/>
        <v>19</v>
      </c>
      <c r="B6045" s="4">
        <v>42256.791666666664</v>
      </c>
      <c r="C6045" s="2">
        <f>'[2]Hourly BAAL'!B6045</f>
        <v>7.8041999999999998</v>
      </c>
      <c r="D6045" s="2">
        <f>'[2]Hourly BAAL'!C6045</f>
        <v>0</v>
      </c>
      <c r="E6045" s="3">
        <f>'[2]Hourly BAAL'!D6045</f>
        <v>0.05</v>
      </c>
      <c r="F6045" s="3">
        <f>'[2]Hourly BAAL'!E6045</f>
        <v>0.17</v>
      </c>
      <c r="G6045" s="31">
        <f t="shared" si="977"/>
        <v>33.668300000000002</v>
      </c>
      <c r="H6045" s="31">
        <f t="shared" si="972"/>
        <v>298.89400000000006</v>
      </c>
      <c r="I6045" s="37">
        <f t="shared" si="973"/>
        <v>0.05</v>
      </c>
      <c r="J6045" s="37">
        <f t="shared" si="974"/>
        <v>0.17</v>
      </c>
      <c r="K6045" s="14">
        <f t="shared" si="978"/>
        <v>45.072500000000005</v>
      </c>
      <c r="L6045" s="14">
        <f t="shared" si="979"/>
        <v>298.89400000000006</v>
      </c>
      <c r="M6045" s="10">
        <f>IF(C6045="Data Error","Data Error",IF(C6045&lt;=K6045,0,1-IFERROR(INDEX(BAAL!$C:$D,MATCH(ROUNDUP(C6045-K6045,0),BAAL!$B:$B,0),MATCH(LEFT(M$2,4),BAAL!$C$2:$D$2,0)),0)))</f>
        <v>0</v>
      </c>
      <c r="N6045" s="10">
        <f>IF(D6045="Data Error","Data Error",IF(D6045&lt;=L6045,0,1-IFERROR(INDEX(BAAL!$C:$D,MATCH(ROUNDUP(D6045-L6045,0),BAAL!$B:$B,0),MATCH(LEFT(N$2,4),BAAL!$C$2:$D$2,0)),0)))</f>
        <v>0</v>
      </c>
      <c r="O6045" s="41">
        <f t="shared" si="975"/>
        <v>2.2347788260724588E-5</v>
      </c>
      <c r="P6045" s="41">
        <f t="shared" si="976"/>
        <v>7.2044308126641501E-4</v>
      </c>
      <c r="Q6045" s="10">
        <f t="shared" si="980"/>
        <v>9</v>
      </c>
      <c r="R6045" s="34"/>
    </row>
    <row r="6046" spans="1:18" x14ac:dyDescent="0.25">
      <c r="A6046" s="10">
        <f t="shared" si="971"/>
        <v>20</v>
      </c>
      <c r="B6046" s="4">
        <v>42256.833333333336</v>
      </c>
      <c r="C6046" s="2">
        <f>'[2]Hourly BAAL'!B6046</f>
        <v>3.8092800000000002</v>
      </c>
      <c r="D6046" s="2">
        <f>'[2]Hourly BAAL'!C6046</f>
        <v>0</v>
      </c>
      <c r="E6046" s="3">
        <f>'[2]Hourly BAAL'!D6046</f>
        <v>0.04</v>
      </c>
      <c r="F6046" s="3">
        <f>'[2]Hourly BAAL'!E6046</f>
        <v>0.15</v>
      </c>
      <c r="G6046" s="31">
        <f t="shared" si="977"/>
        <v>29.368720000000003</v>
      </c>
      <c r="H6046" s="31">
        <f t="shared" si="972"/>
        <v>263.73</v>
      </c>
      <c r="I6046" s="37">
        <f t="shared" si="973"/>
        <v>0.04</v>
      </c>
      <c r="J6046" s="37">
        <f t="shared" si="974"/>
        <v>0.15</v>
      </c>
      <c r="K6046" s="14">
        <f t="shared" si="978"/>
        <v>36.778000000000006</v>
      </c>
      <c r="L6046" s="14">
        <f t="shared" si="979"/>
        <v>263.73</v>
      </c>
      <c r="M6046" s="10">
        <f>IF(C6046="Data Error","Data Error",IF(C6046&lt;=K6046,0,1-IFERROR(INDEX(BAAL!$C:$D,MATCH(ROUNDUP(C6046-K6046,0),BAAL!$B:$B,0),MATCH(LEFT(M$2,4),BAAL!$C$2:$D$2,0)),0)))</f>
        <v>0</v>
      </c>
      <c r="N6046" s="10">
        <f>IF(D6046="Data Error","Data Error",IF(D6046&lt;=L6046,0,1-IFERROR(INDEX(BAAL!$C:$D,MATCH(ROUNDUP(D6046-L6046,0),BAAL!$B:$B,0),MATCH(LEFT(N$2,4),BAAL!$C$2:$D$2,0)),0)))</f>
        <v>0</v>
      </c>
      <c r="O6046" s="41">
        <f t="shared" si="975"/>
        <v>8.8992449051185062E-5</v>
      </c>
      <c r="P6046" s="41">
        <f t="shared" si="976"/>
        <v>5.6941739435064211E-4</v>
      </c>
      <c r="Q6046" s="10">
        <f t="shared" si="980"/>
        <v>9</v>
      </c>
      <c r="R6046" s="34"/>
    </row>
    <row r="6047" spans="1:18" x14ac:dyDescent="0.25">
      <c r="A6047" s="10">
        <f t="shared" si="971"/>
        <v>21</v>
      </c>
      <c r="B6047" s="4">
        <v>42256.875</v>
      </c>
      <c r="C6047" s="2">
        <f>'[2]Hourly BAAL'!B6047</f>
        <v>9.2010000000000005</v>
      </c>
      <c r="D6047" s="2">
        <f>'[2]Hourly BAAL'!C6047</f>
        <v>0</v>
      </c>
      <c r="E6047" s="3">
        <f>'[2]Hourly BAAL'!D6047</f>
        <v>0.04</v>
      </c>
      <c r="F6047" s="3">
        <f>'[2]Hourly BAAL'!E6047</f>
        <v>0.17</v>
      </c>
      <c r="G6047" s="31">
        <f t="shared" si="977"/>
        <v>23.977000000000004</v>
      </c>
      <c r="H6047" s="31">
        <f t="shared" si="972"/>
        <v>298.89400000000006</v>
      </c>
      <c r="I6047" s="37">
        <f t="shared" si="973"/>
        <v>0.04</v>
      </c>
      <c r="J6047" s="37">
        <f t="shared" si="974"/>
        <v>0.17</v>
      </c>
      <c r="K6047" s="14">
        <f t="shared" si="978"/>
        <v>36.778000000000006</v>
      </c>
      <c r="L6047" s="14">
        <f t="shared" si="979"/>
        <v>298.89400000000006</v>
      </c>
      <c r="M6047" s="10">
        <f>IF(C6047="Data Error","Data Error",IF(C6047&lt;=K6047,0,1-IFERROR(INDEX(BAAL!$C:$D,MATCH(ROUNDUP(C6047-K6047,0),BAAL!$B:$B,0),MATCH(LEFT(M$2,4),BAAL!$C$2:$D$2,0)),0)))</f>
        <v>0</v>
      </c>
      <c r="N6047" s="10">
        <f>IF(D6047="Data Error","Data Error",IF(D6047&lt;=L6047,0,1-IFERROR(INDEX(BAAL!$C:$D,MATCH(ROUNDUP(D6047-L6047,0),BAAL!$B:$B,0),MATCH(LEFT(N$2,4),BAAL!$C$2:$D$2,0)),0)))</f>
        <v>0</v>
      </c>
      <c r="O6047" s="41">
        <f t="shared" si="975"/>
        <v>8.6038104653110879E-6</v>
      </c>
      <c r="P6047" s="41">
        <f t="shared" si="976"/>
        <v>7.2044308126641501E-4</v>
      </c>
      <c r="Q6047" s="10">
        <f t="shared" si="980"/>
        <v>9</v>
      </c>
      <c r="R6047" s="34"/>
    </row>
    <row r="6048" spans="1:18" x14ac:dyDescent="0.25">
      <c r="A6048" s="10">
        <f t="shared" si="971"/>
        <v>22</v>
      </c>
      <c r="B6048" s="4">
        <v>42256.916666666664</v>
      </c>
      <c r="C6048" s="2">
        <f>'[2]Hourly BAAL'!B6048</f>
        <v>23.812200000000001</v>
      </c>
      <c r="D6048" s="2">
        <f>'[2]Hourly BAAL'!C6048</f>
        <v>0</v>
      </c>
      <c r="E6048" s="3">
        <f>'[2]Hourly BAAL'!D6048</f>
        <v>0.05</v>
      </c>
      <c r="F6048" s="3">
        <f>'[2]Hourly BAAL'!E6048</f>
        <v>0.18</v>
      </c>
      <c r="G6048" s="31">
        <f t="shared" si="977"/>
        <v>17.660300000000003</v>
      </c>
      <c r="H6048" s="31">
        <f t="shared" si="972"/>
        <v>316.47600000000006</v>
      </c>
      <c r="I6048" s="37">
        <f t="shared" si="973"/>
        <v>0.05</v>
      </c>
      <c r="J6048" s="37">
        <f t="shared" si="974"/>
        <v>0.18</v>
      </c>
      <c r="K6048" s="14">
        <f t="shared" si="978"/>
        <v>45.072500000000005</v>
      </c>
      <c r="L6048" s="14">
        <f t="shared" si="979"/>
        <v>312.95960000000002</v>
      </c>
      <c r="M6048" s="10">
        <f>IF(C6048="Data Error","Data Error",IF(C6048&lt;=K6048,0,1-IFERROR(INDEX(BAAL!$C:$D,MATCH(ROUNDUP(C6048-K6048,0),BAAL!$B:$B,0),MATCH(LEFT(M$2,4),BAAL!$C$2:$D$2,0)),0)))</f>
        <v>0</v>
      </c>
      <c r="N6048" s="10">
        <f>IF(D6048="Data Error","Data Error",IF(D6048&lt;=L6048,0,1-IFERROR(INDEX(BAAL!$C:$D,MATCH(ROUNDUP(D6048-L6048,0),BAAL!$B:$B,0),MATCH(LEFT(N$2,4),BAAL!$C$2:$D$2,0)),0)))</f>
        <v>0</v>
      </c>
      <c r="O6048" s="41">
        <f t="shared" si="975"/>
        <v>2.1234875346022423E-4</v>
      </c>
      <c r="P6048" s="41">
        <f t="shared" si="976"/>
        <v>6.2476372897675512E-4</v>
      </c>
      <c r="Q6048" s="10">
        <f t="shared" si="980"/>
        <v>9</v>
      </c>
      <c r="R6048" s="34"/>
    </row>
    <row r="6049" spans="1:18" x14ac:dyDescent="0.25">
      <c r="A6049" s="10">
        <f t="shared" si="971"/>
        <v>23</v>
      </c>
      <c r="B6049" s="4">
        <v>42256.958333333336</v>
      </c>
      <c r="C6049" s="2">
        <f>'[2]Hourly BAAL'!B6049</f>
        <v>0</v>
      </c>
      <c r="D6049" s="2">
        <f>'[2]Hourly BAAL'!C6049</f>
        <v>0</v>
      </c>
      <c r="E6049" s="3">
        <f>'[2]Hourly BAAL'!D6049</f>
        <v>0.02</v>
      </c>
      <c r="F6049" s="3">
        <f>'[2]Hourly BAAL'!E6049</f>
        <v>0.18</v>
      </c>
      <c r="G6049" s="31">
        <f t="shared" si="977"/>
        <v>16.589000000000002</v>
      </c>
      <c r="H6049" s="31">
        <f t="shared" si="972"/>
        <v>316.47600000000006</v>
      </c>
      <c r="I6049" s="37">
        <f t="shared" si="973"/>
        <v>0.02</v>
      </c>
      <c r="J6049" s="37">
        <f t="shared" si="974"/>
        <v>0.18</v>
      </c>
      <c r="K6049" s="14">
        <f t="shared" si="978"/>
        <v>20.189000000000004</v>
      </c>
      <c r="L6049" s="14">
        <f t="shared" si="979"/>
        <v>312.95960000000002</v>
      </c>
      <c r="M6049" s="10">
        <f>IF(C6049="Data Error","Data Error",IF(C6049&lt;=K6049,0,1-IFERROR(INDEX(BAAL!$C:$D,MATCH(ROUNDUP(C6049-K6049,0),BAAL!$B:$B,0),MATCH(LEFT(M$2,4),BAAL!$C$2:$D$2,0)),0)))</f>
        <v>0</v>
      </c>
      <c r="N6049" s="10">
        <f>IF(D6049="Data Error","Data Error",IF(D6049&lt;=L6049,0,1-IFERROR(INDEX(BAAL!$C:$D,MATCH(ROUNDUP(D6049-L6049,0),BAAL!$B:$B,0),MATCH(LEFT(N$2,4),BAAL!$C$2:$D$2,0)),0)))</f>
        <v>0</v>
      </c>
      <c r="O6049" s="41">
        <f t="shared" si="975"/>
        <v>5.0648214091020797E-5</v>
      </c>
      <c r="P6049" s="41">
        <f t="shared" si="976"/>
        <v>6.2476372897675512E-4</v>
      </c>
      <c r="Q6049" s="10">
        <f t="shared" si="980"/>
        <v>9</v>
      </c>
      <c r="R6049" s="34"/>
    </row>
    <row r="6050" spans="1:18" x14ac:dyDescent="0.25">
      <c r="A6050" s="10">
        <f t="shared" si="971"/>
        <v>0</v>
      </c>
      <c r="B6050" s="1">
        <v>42257</v>
      </c>
      <c r="C6050" s="2">
        <f>'[2]Hourly BAAL'!B6050</f>
        <v>0</v>
      </c>
      <c r="D6050" s="2">
        <f>'[2]Hourly BAAL'!C6050</f>
        <v>0</v>
      </c>
      <c r="E6050" s="3">
        <f>'[2]Hourly BAAL'!D6050</f>
        <v>0.03</v>
      </c>
      <c r="F6050" s="3">
        <f>'[2]Hourly BAAL'!E6050</f>
        <v>0.15</v>
      </c>
      <c r="G6050" s="31">
        <f t="shared" si="977"/>
        <v>24.883500000000002</v>
      </c>
      <c r="H6050" s="31">
        <f t="shared" si="972"/>
        <v>263.73</v>
      </c>
      <c r="I6050" s="37">
        <f t="shared" si="973"/>
        <v>0.03</v>
      </c>
      <c r="J6050" s="37">
        <f t="shared" si="974"/>
        <v>0.15</v>
      </c>
      <c r="K6050" s="14">
        <f t="shared" si="978"/>
        <v>28.483500000000003</v>
      </c>
      <c r="L6050" s="14">
        <f t="shared" si="979"/>
        <v>263.73</v>
      </c>
      <c r="M6050" s="10">
        <f>IF(C6050="Data Error","Data Error",IF(C6050&lt;=K6050,0,1-IFERROR(INDEX(BAAL!$C:$D,MATCH(ROUNDUP(C6050-K6050,0),BAAL!$B:$B,0),MATCH(LEFT(M$2,4),BAAL!$C$2:$D$2,0)),0)))</f>
        <v>0</v>
      </c>
      <c r="N6050" s="10">
        <f>IF(D6050="Data Error","Data Error",IF(D6050&lt;=L6050,0,1-IFERROR(INDEX(BAAL!$C:$D,MATCH(ROUNDUP(D6050-L6050,0),BAAL!$B:$B,0),MATCH(LEFT(N$2,4),BAAL!$C$2:$D$2,0)),0)))</f>
        <v>0</v>
      </c>
      <c r="O6050" s="41">
        <f t="shared" si="975"/>
        <v>1.4043708222104091E-4</v>
      </c>
      <c r="P6050" s="41">
        <f t="shared" si="976"/>
        <v>5.6941739435064211E-4</v>
      </c>
      <c r="Q6050" s="10">
        <f t="shared" si="980"/>
        <v>9</v>
      </c>
      <c r="R6050" s="34"/>
    </row>
    <row r="6051" spans="1:18" x14ac:dyDescent="0.25">
      <c r="A6051" s="10">
        <f t="shared" si="971"/>
        <v>1</v>
      </c>
      <c r="B6051" s="4">
        <v>42257.041666666664</v>
      </c>
      <c r="C6051" s="2">
        <f>'[2]Hourly BAAL'!B6051</f>
        <v>0</v>
      </c>
      <c r="D6051" s="2">
        <f>'[2]Hourly BAAL'!C6051</f>
        <v>0</v>
      </c>
      <c r="E6051" s="3">
        <f>'[2]Hourly BAAL'!D6051</f>
        <v>0.04</v>
      </c>
      <c r="F6051" s="3">
        <f>'[2]Hourly BAAL'!E6051</f>
        <v>0.24</v>
      </c>
      <c r="G6051" s="31">
        <f t="shared" si="977"/>
        <v>33.178000000000004</v>
      </c>
      <c r="H6051" s="31">
        <f t="shared" si="972"/>
        <v>421.96800000000007</v>
      </c>
      <c r="I6051" s="37">
        <f t="shared" si="973"/>
        <v>0.04</v>
      </c>
      <c r="J6051" s="37">
        <f t="shared" si="974"/>
        <v>0.24</v>
      </c>
      <c r="K6051" s="14">
        <f t="shared" si="978"/>
        <v>36.778000000000006</v>
      </c>
      <c r="L6051" s="14">
        <f t="shared" si="979"/>
        <v>312.95960000000002</v>
      </c>
      <c r="M6051" s="10">
        <f>IF(C6051="Data Error","Data Error",IF(C6051&lt;=K6051,0,1-IFERROR(INDEX(BAAL!$C:$D,MATCH(ROUNDUP(C6051-K6051,0),BAAL!$B:$B,0),MATCH(LEFT(M$2,4),BAAL!$C$2:$D$2,0)),0)))</f>
        <v>0</v>
      </c>
      <c r="N6051" s="10">
        <f>IF(D6051="Data Error","Data Error",IF(D6051&lt;=L6051,0,1-IFERROR(INDEX(BAAL!$C:$D,MATCH(ROUNDUP(D6051-L6051,0),BAAL!$B:$B,0),MATCH(LEFT(N$2,4),BAAL!$C$2:$D$2,0)),0)))</f>
        <v>0</v>
      </c>
      <c r="O6051" s="41">
        <f t="shared" si="975"/>
        <v>1.9673199028881645E-4</v>
      </c>
      <c r="P6051" s="41">
        <f t="shared" si="976"/>
        <v>6.2365984331169558E-4</v>
      </c>
      <c r="Q6051" s="10">
        <f t="shared" si="980"/>
        <v>9</v>
      </c>
      <c r="R6051" s="34"/>
    </row>
    <row r="6052" spans="1:18" x14ac:dyDescent="0.25">
      <c r="A6052" s="10">
        <f t="shared" si="971"/>
        <v>2</v>
      </c>
      <c r="B6052" s="4">
        <v>42257.083333333336</v>
      </c>
      <c r="C6052" s="2">
        <f>'[2]Hourly BAAL'!B6052</f>
        <v>0</v>
      </c>
      <c r="D6052" s="2">
        <f>'[2]Hourly BAAL'!C6052</f>
        <v>0</v>
      </c>
      <c r="E6052" s="3">
        <f>'[2]Hourly BAAL'!D6052</f>
        <v>0.04</v>
      </c>
      <c r="F6052" s="3">
        <f>'[2]Hourly BAAL'!E6052</f>
        <v>0.21</v>
      </c>
      <c r="G6052" s="31">
        <f t="shared" si="977"/>
        <v>33.178000000000004</v>
      </c>
      <c r="H6052" s="31">
        <f t="shared" si="972"/>
        <v>369.22200000000004</v>
      </c>
      <c r="I6052" s="37">
        <f t="shared" si="973"/>
        <v>0.04</v>
      </c>
      <c r="J6052" s="37">
        <f t="shared" si="974"/>
        <v>0.21</v>
      </c>
      <c r="K6052" s="14">
        <f t="shared" si="978"/>
        <v>36.778000000000006</v>
      </c>
      <c r="L6052" s="14">
        <f t="shared" si="979"/>
        <v>312.95960000000002</v>
      </c>
      <c r="M6052" s="10">
        <f>IF(C6052="Data Error","Data Error",IF(C6052&lt;=K6052,0,1-IFERROR(INDEX(BAAL!$C:$D,MATCH(ROUNDUP(C6052-K6052,0),BAAL!$B:$B,0),MATCH(LEFT(M$2,4),BAAL!$C$2:$D$2,0)),0)))</f>
        <v>0</v>
      </c>
      <c r="N6052" s="10">
        <f>IF(D6052="Data Error","Data Error",IF(D6052&lt;=L6052,0,1-IFERROR(INDEX(BAAL!$C:$D,MATCH(ROUNDUP(D6052-L6052,0),BAAL!$B:$B,0),MATCH(LEFT(N$2,4),BAAL!$C$2:$D$2,0)),0)))</f>
        <v>0</v>
      </c>
      <c r="O6052" s="41">
        <f t="shared" si="975"/>
        <v>1.9673199028881645E-4</v>
      </c>
      <c r="P6052" s="41">
        <f t="shared" si="976"/>
        <v>5.8222256632021324E-4</v>
      </c>
      <c r="Q6052" s="10">
        <f t="shared" si="980"/>
        <v>9</v>
      </c>
      <c r="R6052" s="34"/>
    </row>
    <row r="6053" spans="1:18" x14ac:dyDescent="0.25">
      <c r="A6053" s="10">
        <f t="shared" si="971"/>
        <v>3</v>
      </c>
      <c r="B6053" s="4">
        <v>42257.125</v>
      </c>
      <c r="C6053" s="2">
        <f>'[2]Hourly BAAL'!B6053</f>
        <v>7.4919599999999997</v>
      </c>
      <c r="D6053" s="2">
        <f>'[2]Hourly BAAL'!C6053</f>
        <v>22.447320000000001</v>
      </c>
      <c r="E6053" s="3">
        <f>'[2]Hourly BAAL'!D6053</f>
        <v>0.03</v>
      </c>
      <c r="F6053" s="3">
        <f>'[2]Hourly BAAL'!E6053</f>
        <v>0.25</v>
      </c>
      <c r="G6053" s="31">
        <f t="shared" si="977"/>
        <v>17.391540000000003</v>
      </c>
      <c r="H6053" s="31">
        <f t="shared" si="972"/>
        <v>417.10268000000008</v>
      </c>
      <c r="I6053" s="37">
        <f t="shared" si="973"/>
        <v>0.03</v>
      </c>
      <c r="J6053" s="37">
        <f t="shared" si="974"/>
        <v>0.25</v>
      </c>
      <c r="K6053" s="14">
        <f t="shared" si="978"/>
        <v>28.483500000000003</v>
      </c>
      <c r="L6053" s="14">
        <f t="shared" si="979"/>
        <v>312.95960000000002</v>
      </c>
      <c r="M6053" s="10">
        <f>IF(C6053="Data Error","Data Error",IF(C6053&lt;=K6053,0,1-IFERROR(INDEX(BAAL!$C:$D,MATCH(ROUNDUP(C6053-K6053,0),BAAL!$B:$B,0),MATCH(LEFT(M$2,4),BAAL!$C$2:$D$2,0)),0)))</f>
        <v>0</v>
      </c>
      <c r="N6053" s="10">
        <f>IF(D6053="Data Error","Data Error",IF(D6053&lt;=L6053,0,1-IFERROR(INDEX(BAAL!$C:$D,MATCH(ROUNDUP(D6053-L6053,0),BAAL!$B:$B,0),MATCH(LEFT(N$2,4),BAAL!$C$2:$D$2,0)),0)))</f>
        <v>0</v>
      </c>
      <c r="O6053" s="41">
        <f t="shared" si="975"/>
        <v>7.9420938858622782E-6</v>
      </c>
      <c r="P6053" s="41">
        <f t="shared" si="976"/>
        <v>9.1617957525281558E-5</v>
      </c>
      <c r="Q6053" s="10">
        <f t="shared" si="980"/>
        <v>9</v>
      </c>
      <c r="R6053" s="34"/>
    </row>
    <row r="6054" spans="1:18" x14ac:dyDescent="0.25">
      <c r="A6054" s="10">
        <f t="shared" si="971"/>
        <v>4</v>
      </c>
      <c r="B6054" s="4">
        <v>42257.166666666664</v>
      </c>
      <c r="C6054" s="2">
        <f>'[2]Hourly BAAL'!B6054</f>
        <v>10.15884</v>
      </c>
      <c r="D6054" s="2">
        <f>'[2]Hourly BAAL'!C6054</f>
        <v>130.83348000000001</v>
      </c>
      <c r="E6054" s="3">
        <f>'[2]Hourly BAAL'!D6054</f>
        <v>0.03</v>
      </c>
      <c r="F6054" s="3">
        <f>'[2]Hourly BAAL'!E6054</f>
        <v>0.26</v>
      </c>
      <c r="G6054" s="31">
        <f t="shared" si="977"/>
        <v>14.724660000000002</v>
      </c>
      <c r="H6054" s="31">
        <f t="shared" si="972"/>
        <v>326.29852000000005</v>
      </c>
      <c r="I6054" s="37">
        <f t="shared" si="973"/>
        <v>0.03</v>
      </c>
      <c r="J6054" s="37">
        <f t="shared" si="974"/>
        <v>0.26</v>
      </c>
      <c r="K6054" s="14">
        <f t="shared" si="978"/>
        <v>28.483500000000003</v>
      </c>
      <c r="L6054" s="14">
        <f t="shared" si="979"/>
        <v>312.95960000000002</v>
      </c>
      <c r="M6054" s="10">
        <f>IF(C6054="Data Error","Data Error",IF(C6054&lt;=K6054,0,1-IFERROR(INDEX(BAAL!$C:$D,MATCH(ROUNDUP(C6054-K6054,0),BAAL!$B:$B,0),MATCH(LEFT(M$2,4),BAAL!$C$2:$D$2,0)),0)))</f>
        <v>0</v>
      </c>
      <c r="N6054" s="10">
        <f>IF(D6054="Data Error","Data Error",IF(D6054&lt;=L6054,0,1-IFERROR(INDEX(BAAL!$C:$D,MATCH(ROUNDUP(D6054-L6054,0),BAAL!$B:$B,0),MATCH(LEFT(N$2,4),BAAL!$C$2:$D$2,0)),0)))</f>
        <v>0</v>
      </c>
      <c r="O6054" s="41">
        <f t="shared" si="975"/>
        <v>1.5766214803689541E-7</v>
      </c>
      <c r="P6054" s="41">
        <f t="shared" si="976"/>
        <v>1.5486529550777011E-3</v>
      </c>
      <c r="Q6054" s="10">
        <f t="shared" si="980"/>
        <v>9</v>
      </c>
      <c r="R6054" s="34"/>
    </row>
    <row r="6055" spans="1:18" x14ac:dyDescent="0.25">
      <c r="A6055" s="10">
        <f t="shared" si="971"/>
        <v>5</v>
      </c>
      <c r="B6055" s="4">
        <v>42257.208333333336</v>
      </c>
      <c r="C6055" s="2">
        <f>'[2]Hourly BAAL'!B6055</f>
        <v>12.98808</v>
      </c>
      <c r="D6055" s="2">
        <f>'[2]Hourly BAAL'!C6055</f>
        <v>65.222880000000004</v>
      </c>
      <c r="E6055" s="3">
        <f>'[2]Hourly BAAL'!D6055</f>
        <v>0.02</v>
      </c>
      <c r="F6055" s="3">
        <f>'[2]Hourly BAAL'!E6055</f>
        <v>0.19</v>
      </c>
      <c r="G6055" s="31">
        <f t="shared" si="977"/>
        <v>3.6009200000000021</v>
      </c>
      <c r="H6055" s="31">
        <f t="shared" si="972"/>
        <v>268.83512000000007</v>
      </c>
      <c r="I6055" s="37">
        <f t="shared" si="973"/>
        <v>0.02</v>
      </c>
      <c r="J6055" s="37">
        <f t="shared" si="974"/>
        <v>0.19</v>
      </c>
      <c r="K6055" s="14">
        <f t="shared" si="978"/>
        <v>20.189000000000004</v>
      </c>
      <c r="L6055" s="14">
        <f t="shared" si="979"/>
        <v>312.95960000000002</v>
      </c>
      <c r="M6055" s="10">
        <f>IF(C6055="Data Error","Data Error",IF(C6055&lt;=K6055,0,1-IFERROR(INDEX(BAAL!$C:$D,MATCH(ROUNDUP(C6055-K6055,0),BAAL!$B:$B,0),MATCH(LEFT(M$2,4),BAAL!$C$2:$D$2,0)),0)))</f>
        <v>0</v>
      </c>
      <c r="N6055" s="10">
        <f>IF(D6055="Data Error","Data Error",IF(D6055&lt;=L6055,0,1-IFERROR(INDEX(BAAL!$C:$D,MATCH(ROUNDUP(D6055-L6055,0),BAAL!$B:$B,0),MATCH(LEFT(N$2,4),BAAL!$C$2:$D$2,0)),0)))</f>
        <v>0</v>
      </c>
      <c r="O6055" s="41">
        <f t="shared" si="975"/>
        <v>7.2964218115137891E-5</v>
      </c>
      <c r="P6055" s="41">
        <f t="shared" si="976"/>
        <v>1.4647800883762081E-4</v>
      </c>
      <c r="Q6055" s="10">
        <f t="shared" si="980"/>
        <v>9</v>
      </c>
      <c r="R6055" s="34"/>
    </row>
    <row r="6056" spans="1:18" x14ac:dyDescent="0.25">
      <c r="A6056" s="10">
        <f t="shared" si="971"/>
        <v>6</v>
      </c>
      <c r="B6056" s="4">
        <v>42257.25</v>
      </c>
      <c r="C6056" s="2">
        <f>'[2]Hourly BAAL'!B6056</f>
        <v>10.105079999999999</v>
      </c>
      <c r="D6056" s="2">
        <f>'[2]Hourly BAAL'!C6056</f>
        <v>46.460160000000002</v>
      </c>
      <c r="E6056" s="3">
        <f>'[2]Hourly BAAL'!D6056</f>
        <v>0.02</v>
      </c>
      <c r="F6056" s="3">
        <f>'[2]Hourly BAAL'!E6056</f>
        <v>0.17</v>
      </c>
      <c r="G6056" s="31">
        <f t="shared" si="977"/>
        <v>6.483920000000003</v>
      </c>
      <c r="H6056" s="31">
        <f t="shared" si="972"/>
        <v>252.43384000000006</v>
      </c>
      <c r="I6056" s="37">
        <f t="shared" si="973"/>
        <v>0.02</v>
      </c>
      <c r="J6056" s="37">
        <f t="shared" si="974"/>
        <v>0.17</v>
      </c>
      <c r="K6056" s="14">
        <f t="shared" si="978"/>
        <v>20.189000000000004</v>
      </c>
      <c r="L6056" s="14">
        <f t="shared" si="979"/>
        <v>298.89400000000006</v>
      </c>
      <c r="M6056" s="10">
        <f>IF(C6056="Data Error","Data Error",IF(C6056&lt;=K6056,0,1-IFERROR(INDEX(BAAL!$C:$D,MATCH(ROUNDUP(C6056-K6056,0),BAAL!$B:$B,0),MATCH(LEFT(M$2,4),BAAL!$C$2:$D$2,0)),0)))</f>
        <v>0</v>
      </c>
      <c r="N6056" s="10">
        <f>IF(D6056="Data Error","Data Error",IF(D6056&lt;=L6056,0,1-IFERROR(INDEX(BAAL!$C:$D,MATCH(ROUNDUP(D6056-L6056,0),BAAL!$B:$B,0),MATCH(LEFT(N$2,4),BAAL!$C$2:$D$2,0)),0)))</f>
        <v>0</v>
      </c>
      <c r="O6056" s="41">
        <f t="shared" si="975"/>
        <v>2.5665493807929527E-5</v>
      </c>
      <c r="P6056" s="41">
        <f t="shared" si="976"/>
        <v>1.7324508373695654E-7</v>
      </c>
      <c r="Q6056" s="10">
        <f t="shared" si="980"/>
        <v>9</v>
      </c>
      <c r="R6056" s="34"/>
    </row>
    <row r="6057" spans="1:18" x14ac:dyDescent="0.25">
      <c r="A6057" s="10">
        <f t="shared" si="971"/>
        <v>7</v>
      </c>
      <c r="B6057" s="4">
        <v>42257.291666666664</v>
      </c>
      <c r="C6057" s="2">
        <f>'[2]Hourly BAAL'!B6057</f>
        <v>3.4071600000000002</v>
      </c>
      <c r="D6057" s="2">
        <f>'[2]Hourly BAAL'!C6057</f>
        <v>14.733000000000001</v>
      </c>
      <c r="E6057" s="3">
        <f>'[2]Hourly BAAL'!D6057</f>
        <v>0.01</v>
      </c>
      <c r="F6057" s="3">
        <f>'[2]Hourly BAAL'!E6057</f>
        <v>0.14000000000000001</v>
      </c>
      <c r="G6057" s="31">
        <f t="shared" si="977"/>
        <v>4.8873400000000009</v>
      </c>
      <c r="H6057" s="31">
        <f t="shared" si="972"/>
        <v>231.41500000000005</v>
      </c>
      <c r="I6057" s="37">
        <f t="shared" si="973"/>
        <v>0.01</v>
      </c>
      <c r="J6057" s="37">
        <f t="shared" si="974"/>
        <v>0.14000000000000001</v>
      </c>
      <c r="K6057" s="14">
        <f t="shared" si="978"/>
        <v>11.894500000000001</v>
      </c>
      <c r="L6057" s="14">
        <f t="shared" si="979"/>
        <v>246.14800000000005</v>
      </c>
      <c r="M6057" s="10">
        <f>IF(C6057="Data Error","Data Error",IF(C6057&lt;=K6057,0,1-IFERROR(INDEX(BAAL!$C:$D,MATCH(ROUNDUP(C6057-K6057,0),BAAL!$B:$B,0),MATCH(LEFT(M$2,4),BAAL!$C$2:$D$2,0)),0)))</f>
        <v>0</v>
      </c>
      <c r="N6057" s="10">
        <f>IF(D6057="Data Error","Data Error",IF(D6057&lt;=L6057,0,1-IFERROR(INDEX(BAAL!$C:$D,MATCH(ROUNDUP(D6057-L6057,0),BAAL!$B:$B,0),MATCH(LEFT(N$2,4),BAAL!$C$2:$D$2,0)),0)))</f>
        <v>0</v>
      </c>
      <c r="O6057" s="41">
        <f t="shared" si="975"/>
        <v>1.1621783286879533E-7</v>
      </c>
      <c r="P6057" s="41">
        <f t="shared" si="976"/>
        <v>1.3408575078595309E-4</v>
      </c>
      <c r="Q6057" s="10">
        <f t="shared" si="980"/>
        <v>9</v>
      </c>
      <c r="R6057" s="34"/>
    </row>
    <row r="6058" spans="1:18" x14ac:dyDescent="0.25">
      <c r="A6058" s="10">
        <f t="shared" si="971"/>
        <v>8</v>
      </c>
      <c r="B6058" s="4">
        <v>42257.333333333336</v>
      </c>
      <c r="C6058" s="2">
        <f>'[2]Hourly BAAL'!B6058</f>
        <v>1.56288</v>
      </c>
      <c r="D6058" s="2">
        <f>'[2]Hourly BAAL'!C6058</f>
        <v>26.1126</v>
      </c>
      <c r="E6058" s="3">
        <f>'[2]Hourly BAAL'!D6058</f>
        <v>0</v>
      </c>
      <c r="F6058" s="3">
        <f>'[2]Hourly BAAL'!E6058</f>
        <v>0.13</v>
      </c>
      <c r="G6058" s="31">
        <f t="shared" si="977"/>
        <v>-1.56288</v>
      </c>
      <c r="H6058" s="31">
        <f t="shared" si="972"/>
        <v>202.45340000000004</v>
      </c>
      <c r="I6058" s="37">
        <f t="shared" si="973"/>
        <v>0</v>
      </c>
      <c r="J6058" s="37">
        <f t="shared" si="974"/>
        <v>0.13</v>
      </c>
      <c r="K6058" s="14">
        <f t="shared" si="978"/>
        <v>3.6</v>
      </c>
      <c r="L6058" s="14">
        <f t="shared" si="979"/>
        <v>228.56600000000003</v>
      </c>
      <c r="M6058" s="10">
        <f>IF(C6058="Data Error","Data Error",IF(C6058&lt;=K6058,0,1-IFERROR(INDEX(BAAL!$C:$D,MATCH(ROUNDUP(C6058-K6058,0),BAAL!$B:$B,0),MATCH(LEFT(M$2,4),BAAL!$C$2:$D$2,0)),0)))</f>
        <v>0</v>
      </c>
      <c r="N6058" s="10">
        <f>IF(D6058="Data Error","Data Error",IF(D6058&lt;=L6058,0,1-IFERROR(INDEX(BAAL!$C:$D,MATCH(ROUNDUP(D6058-L6058,0),BAAL!$B:$B,0),MATCH(LEFT(N$2,4),BAAL!$C$2:$D$2,0)),0)))</f>
        <v>0</v>
      </c>
      <c r="O6058" s="41">
        <f t="shared" si="975"/>
        <v>5.8877791943179E-4</v>
      </c>
      <c r="P6058" s="41">
        <f t="shared" si="976"/>
        <v>1.1859497253580239E-5</v>
      </c>
      <c r="Q6058" s="10">
        <f t="shared" si="980"/>
        <v>9</v>
      </c>
      <c r="R6058" s="34"/>
    </row>
    <row r="6059" spans="1:18" x14ac:dyDescent="0.25">
      <c r="A6059" s="10">
        <f t="shared" si="971"/>
        <v>9</v>
      </c>
      <c r="B6059" s="4">
        <v>42257.375</v>
      </c>
      <c r="C6059" s="2">
        <f>'[2]Hourly BAAL'!B6059</f>
        <v>0</v>
      </c>
      <c r="D6059" s="2">
        <f>'[2]Hourly BAAL'!C6059</f>
        <v>0</v>
      </c>
      <c r="E6059" s="3">
        <f>'[2]Hourly BAAL'!D6059</f>
        <v>0</v>
      </c>
      <c r="F6059" s="3">
        <f>'[2]Hourly BAAL'!E6059</f>
        <v>0.13</v>
      </c>
      <c r="G6059" s="31">
        <f t="shared" si="977"/>
        <v>0</v>
      </c>
      <c r="H6059" s="31">
        <f t="shared" si="972"/>
        <v>228.56600000000003</v>
      </c>
      <c r="I6059" s="37">
        <f t="shared" si="973"/>
        <v>0</v>
      </c>
      <c r="J6059" s="37">
        <f t="shared" si="974"/>
        <v>0.13</v>
      </c>
      <c r="K6059" s="14">
        <f t="shared" si="978"/>
        <v>3.6</v>
      </c>
      <c r="L6059" s="14">
        <f t="shared" si="979"/>
        <v>228.56600000000003</v>
      </c>
      <c r="M6059" s="10">
        <f>IF(C6059="Data Error","Data Error",IF(C6059&lt;=K6059,0,1-IFERROR(INDEX(BAAL!$C:$D,MATCH(ROUNDUP(C6059-K6059,0),BAAL!$B:$B,0),MATCH(LEFT(M$2,4),BAAL!$C$2:$D$2,0)),0)))</f>
        <v>0</v>
      </c>
      <c r="N6059" s="10">
        <f>IF(D6059="Data Error","Data Error",IF(D6059&lt;=L6059,0,1-IFERROR(INDEX(BAAL!$C:$D,MATCH(ROUNDUP(D6059-L6059,0),BAAL!$B:$B,0),MATCH(LEFT(N$2,4),BAAL!$C$2:$D$2,0)),0)))</f>
        <v>0</v>
      </c>
      <c r="O6059" s="41">
        <f t="shared" si="975"/>
        <v>6.8376931061383747E-4</v>
      </c>
      <c r="P6059" s="41">
        <f t="shared" si="976"/>
        <v>3.3473103070316143E-4</v>
      </c>
      <c r="Q6059" s="10">
        <f t="shared" si="980"/>
        <v>9</v>
      </c>
      <c r="R6059" s="34"/>
    </row>
    <row r="6060" spans="1:18" x14ac:dyDescent="0.25">
      <c r="A6060" s="10">
        <f t="shared" si="971"/>
        <v>10</v>
      </c>
      <c r="B6060" s="4">
        <v>42257.416666666664</v>
      </c>
      <c r="C6060" s="2">
        <f>'[2]Hourly BAAL'!B6060</f>
        <v>0</v>
      </c>
      <c r="D6060" s="2">
        <f>'[2]Hourly BAAL'!C6060</f>
        <v>0</v>
      </c>
      <c r="E6060" s="3">
        <f>'[2]Hourly BAAL'!D6060</f>
        <v>0</v>
      </c>
      <c r="F6060" s="3">
        <f>'[2]Hourly BAAL'!E6060</f>
        <v>0.14000000000000001</v>
      </c>
      <c r="G6060" s="31">
        <f t="shared" si="977"/>
        <v>0</v>
      </c>
      <c r="H6060" s="31">
        <f t="shared" si="972"/>
        <v>246.14800000000005</v>
      </c>
      <c r="I6060" s="37">
        <f t="shared" si="973"/>
        <v>0</v>
      </c>
      <c r="J6060" s="37">
        <f t="shared" si="974"/>
        <v>0.14000000000000001</v>
      </c>
      <c r="K6060" s="14">
        <f t="shared" si="978"/>
        <v>3.6</v>
      </c>
      <c r="L6060" s="14">
        <f t="shared" si="979"/>
        <v>246.14800000000005</v>
      </c>
      <c r="M6060" s="10">
        <f>IF(C6060="Data Error","Data Error",IF(C6060&lt;=K6060,0,1-IFERROR(INDEX(BAAL!$C:$D,MATCH(ROUNDUP(C6060-K6060,0),BAAL!$B:$B,0),MATCH(LEFT(M$2,4),BAAL!$C$2:$D$2,0)),0)))</f>
        <v>0</v>
      </c>
      <c r="N6060" s="10">
        <f>IF(D6060="Data Error","Data Error",IF(D6060&lt;=L6060,0,1-IFERROR(INDEX(BAAL!$C:$D,MATCH(ROUNDUP(D6060-L6060,0),BAAL!$B:$B,0),MATCH(LEFT(N$2,4),BAAL!$C$2:$D$2,0)),0)))</f>
        <v>0</v>
      </c>
      <c r="O6060" s="41">
        <f t="shared" si="975"/>
        <v>6.8376931061383747E-4</v>
      </c>
      <c r="P6060" s="41">
        <f t="shared" si="976"/>
        <v>3.9836698793914156E-4</v>
      </c>
      <c r="Q6060" s="10">
        <f t="shared" si="980"/>
        <v>9</v>
      </c>
      <c r="R6060" s="34"/>
    </row>
    <row r="6061" spans="1:18" x14ac:dyDescent="0.25">
      <c r="A6061" s="10">
        <f t="shared" si="971"/>
        <v>11</v>
      </c>
      <c r="B6061" s="4">
        <v>42257.458333333336</v>
      </c>
      <c r="C6061" s="2">
        <f>'[2]Hourly BAAL'!B6061</f>
        <v>0</v>
      </c>
      <c r="D6061" s="2">
        <f>'[2]Hourly BAAL'!C6061</f>
        <v>0</v>
      </c>
      <c r="E6061" s="3">
        <f>'[2]Hourly BAAL'!D6061</f>
        <v>0.01</v>
      </c>
      <c r="F6061" s="3">
        <f>'[2]Hourly BAAL'!E6061</f>
        <v>0.15</v>
      </c>
      <c r="G6061" s="31">
        <f t="shared" si="977"/>
        <v>8.2945000000000011</v>
      </c>
      <c r="H6061" s="31">
        <f t="shared" si="972"/>
        <v>263.73</v>
      </c>
      <c r="I6061" s="37">
        <f t="shared" si="973"/>
        <v>0.01</v>
      </c>
      <c r="J6061" s="37">
        <f t="shared" si="974"/>
        <v>0.15</v>
      </c>
      <c r="K6061" s="14">
        <f t="shared" si="978"/>
        <v>11.894500000000001</v>
      </c>
      <c r="L6061" s="14">
        <f t="shared" si="979"/>
        <v>263.73</v>
      </c>
      <c r="M6061" s="10">
        <f>IF(C6061="Data Error","Data Error",IF(C6061&lt;=K6061,0,1-IFERROR(INDEX(BAAL!$C:$D,MATCH(ROUNDUP(C6061-K6061,0),BAAL!$B:$B,0),MATCH(LEFT(M$2,4),BAAL!$C$2:$D$2,0)),0)))</f>
        <v>0</v>
      </c>
      <c r="N6061" s="10">
        <f>IF(D6061="Data Error","Data Error",IF(D6061&lt;=L6061,0,1-IFERROR(INDEX(BAAL!$C:$D,MATCH(ROUNDUP(D6061-L6061,0),BAAL!$B:$B,0),MATCH(LEFT(N$2,4),BAAL!$C$2:$D$2,0)),0)))</f>
        <v>0</v>
      </c>
      <c r="O6061" s="41">
        <f t="shared" si="975"/>
        <v>1.9790410373594981E-5</v>
      </c>
      <c r="P6061" s="41">
        <f t="shared" si="976"/>
        <v>5.6941739435064211E-4</v>
      </c>
      <c r="Q6061" s="10">
        <f t="shared" si="980"/>
        <v>9</v>
      </c>
      <c r="R6061" s="34"/>
    </row>
    <row r="6062" spans="1:18" x14ac:dyDescent="0.25">
      <c r="A6062" s="10">
        <f t="shared" si="971"/>
        <v>12</v>
      </c>
      <c r="B6062" s="4">
        <v>42257.5</v>
      </c>
      <c r="C6062" s="2">
        <f>'[2]Hourly BAAL'!B6062</f>
        <v>0</v>
      </c>
      <c r="D6062" s="2">
        <f>'[2]Hourly BAAL'!C6062</f>
        <v>0</v>
      </c>
      <c r="E6062" s="3">
        <f>'[2]Hourly BAAL'!D6062</f>
        <v>0.02</v>
      </c>
      <c r="F6062" s="3">
        <f>'[2]Hourly BAAL'!E6062</f>
        <v>0.14000000000000001</v>
      </c>
      <c r="G6062" s="31">
        <f t="shared" si="977"/>
        <v>16.589000000000002</v>
      </c>
      <c r="H6062" s="31">
        <f t="shared" si="972"/>
        <v>246.14800000000005</v>
      </c>
      <c r="I6062" s="37">
        <f t="shared" si="973"/>
        <v>0.02</v>
      </c>
      <c r="J6062" s="37">
        <f t="shared" si="974"/>
        <v>0.14000000000000001</v>
      </c>
      <c r="K6062" s="14">
        <f t="shared" si="978"/>
        <v>20.189000000000004</v>
      </c>
      <c r="L6062" s="14">
        <f t="shared" si="979"/>
        <v>246.14800000000005</v>
      </c>
      <c r="M6062" s="10">
        <f>IF(C6062="Data Error","Data Error",IF(C6062&lt;=K6062,0,1-IFERROR(INDEX(BAAL!$C:$D,MATCH(ROUNDUP(C6062-K6062,0),BAAL!$B:$B,0),MATCH(LEFT(M$2,4),BAAL!$C$2:$D$2,0)),0)))</f>
        <v>0</v>
      </c>
      <c r="N6062" s="10">
        <f>IF(D6062="Data Error","Data Error",IF(D6062&lt;=L6062,0,1-IFERROR(INDEX(BAAL!$C:$D,MATCH(ROUNDUP(D6062-L6062,0),BAAL!$B:$B,0),MATCH(LEFT(N$2,4),BAAL!$C$2:$D$2,0)),0)))</f>
        <v>0</v>
      </c>
      <c r="O6062" s="41">
        <f t="shared" si="975"/>
        <v>5.0648214091020797E-5</v>
      </c>
      <c r="P6062" s="41">
        <f t="shared" si="976"/>
        <v>3.9836698793914156E-4</v>
      </c>
      <c r="Q6062" s="10">
        <f t="shared" si="980"/>
        <v>9</v>
      </c>
      <c r="R6062" s="34"/>
    </row>
    <row r="6063" spans="1:18" x14ac:dyDescent="0.25">
      <c r="A6063" s="10">
        <f t="shared" si="971"/>
        <v>13</v>
      </c>
      <c r="B6063" s="4">
        <v>42257.541666666664</v>
      </c>
      <c r="C6063" s="2">
        <f>'[2]Hourly BAAL'!B6063</f>
        <v>2.7584399999999998</v>
      </c>
      <c r="D6063" s="2">
        <f>'[2]Hourly BAAL'!C6063</f>
        <v>0</v>
      </c>
      <c r="E6063" s="3">
        <f>'[2]Hourly BAAL'!D6063</f>
        <v>0.04</v>
      </c>
      <c r="F6063" s="3">
        <f>'[2]Hourly BAAL'!E6063</f>
        <v>0.13</v>
      </c>
      <c r="G6063" s="31">
        <f t="shared" si="977"/>
        <v>30.419560000000004</v>
      </c>
      <c r="H6063" s="31">
        <f t="shared" si="972"/>
        <v>228.56600000000003</v>
      </c>
      <c r="I6063" s="37">
        <f t="shared" si="973"/>
        <v>0.04</v>
      </c>
      <c r="J6063" s="37">
        <f t="shared" si="974"/>
        <v>0.13</v>
      </c>
      <c r="K6063" s="14">
        <f t="shared" si="978"/>
        <v>36.778000000000006</v>
      </c>
      <c r="L6063" s="14">
        <f t="shared" si="979"/>
        <v>228.56600000000003</v>
      </c>
      <c r="M6063" s="10">
        <f>IF(C6063="Data Error","Data Error",IF(C6063&lt;=K6063,0,1-IFERROR(INDEX(BAAL!$C:$D,MATCH(ROUNDUP(C6063-K6063,0),BAAL!$B:$B,0),MATCH(LEFT(M$2,4),BAAL!$C$2:$D$2,0)),0)))</f>
        <v>0</v>
      </c>
      <c r="N6063" s="10">
        <f>IF(D6063="Data Error","Data Error",IF(D6063&lt;=L6063,0,1-IFERROR(INDEX(BAAL!$C:$D,MATCH(ROUNDUP(D6063-L6063,0),BAAL!$B:$B,0),MATCH(LEFT(N$2,4),BAAL!$C$2:$D$2,0)),0)))</f>
        <v>0</v>
      </c>
      <c r="O6063" s="41">
        <f t="shared" si="975"/>
        <v>1.1450054473136321E-4</v>
      </c>
      <c r="P6063" s="41">
        <f t="shared" si="976"/>
        <v>3.3473103070316143E-4</v>
      </c>
      <c r="Q6063" s="10">
        <f t="shared" si="980"/>
        <v>9</v>
      </c>
      <c r="R6063" s="34"/>
    </row>
    <row r="6064" spans="1:18" x14ac:dyDescent="0.25">
      <c r="A6064" s="10">
        <f t="shared" si="971"/>
        <v>14</v>
      </c>
      <c r="B6064" s="4">
        <v>42257.583333333336</v>
      </c>
      <c r="C6064" s="2">
        <f>'[2]Hourly BAAL'!B6064</f>
        <v>4.2811199999999996</v>
      </c>
      <c r="D6064" s="2">
        <f>'[2]Hourly BAAL'!C6064</f>
        <v>0</v>
      </c>
      <c r="E6064" s="3">
        <f>'[2]Hourly BAAL'!D6064</f>
        <v>0.04</v>
      </c>
      <c r="F6064" s="3">
        <f>'[2]Hourly BAAL'!E6064</f>
        <v>0.13</v>
      </c>
      <c r="G6064" s="31">
        <f t="shared" si="977"/>
        <v>28.896880000000003</v>
      </c>
      <c r="H6064" s="31">
        <f t="shared" si="972"/>
        <v>228.56600000000003</v>
      </c>
      <c r="I6064" s="37">
        <f t="shared" si="973"/>
        <v>0.04</v>
      </c>
      <c r="J6064" s="37">
        <f t="shared" si="974"/>
        <v>0.13</v>
      </c>
      <c r="K6064" s="14">
        <f t="shared" si="978"/>
        <v>36.778000000000006</v>
      </c>
      <c r="L6064" s="14">
        <f t="shared" si="979"/>
        <v>228.56600000000003</v>
      </c>
      <c r="M6064" s="10">
        <f>IF(C6064="Data Error","Data Error",IF(C6064&lt;=K6064,0,1-IFERROR(INDEX(BAAL!$C:$D,MATCH(ROUNDUP(C6064-K6064,0),BAAL!$B:$B,0),MATCH(LEFT(M$2,4),BAAL!$C$2:$D$2,0)),0)))</f>
        <v>0</v>
      </c>
      <c r="N6064" s="10">
        <f>IF(D6064="Data Error","Data Error",IF(D6064&lt;=L6064,0,1-IFERROR(INDEX(BAAL!$C:$D,MATCH(ROUNDUP(D6064-L6064,0),BAAL!$B:$B,0),MATCH(LEFT(N$2,4),BAAL!$C$2:$D$2,0)),0)))</f>
        <v>0</v>
      </c>
      <c r="O6064" s="41">
        <f t="shared" si="975"/>
        <v>7.8583296876407859E-5</v>
      </c>
      <c r="P6064" s="41">
        <f t="shared" si="976"/>
        <v>3.3473103070316143E-4</v>
      </c>
      <c r="Q6064" s="10">
        <f t="shared" si="980"/>
        <v>9</v>
      </c>
      <c r="R6064" s="34"/>
    </row>
    <row r="6065" spans="1:18" x14ac:dyDescent="0.25">
      <c r="A6065" s="10">
        <f t="shared" si="971"/>
        <v>15</v>
      </c>
      <c r="B6065" s="4">
        <v>42257.625</v>
      </c>
      <c r="C6065" s="2">
        <f>'[2]Hourly BAAL'!B6065</f>
        <v>0</v>
      </c>
      <c r="D6065" s="2">
        <f>'[2]Hourly BAAL'!C6065</f>
        <v>58.706400000000002</v>
      </c>
      <c r="E6065" s="3">
        <f>'[2]Hourly BAAL'!D6065</f>
        <v>0.04</v>
      </c>
      <c r="F6065" s="3">
        <f>'[2]Hourly BAAL'!E6065</f>
        <v>0.15</v>
      </c>
      <c r="G6065" s="31">
        <f t="shared" si="977"/>
        <v>33.178000000000004</v>
      </c>
      <c r="H6065" s="31">
        <f t="shared" si="972"/>
        <v>205.02360000000002</v>
      </c>
      <c r="I6065" s="37">
        <f t="shared" si="973"/>
        <v>0.04</v>
      </c>
      <c r="J6065" s="37">
        <f t="shared" si="974"/>
        <v>0.15</v>
      </c>
      <c r="K6065" s="14">
        <f t="shared" si="978"/>
        <v>36.778000000000006</v>
      </c>
      <c r="L6065" s="14">
        <f t="shared" si="979"/>
        <v>263.73</v>
      </c>
      <c r="M6065" s="10">
        <f>IF(C6065="Data Error","Data Error",IF(C6065&lt;=K6065,0,1-IFERROR(INDEX(BAAL!$C:$D,MATCH(ROUNDUP(C6065-K6065,0),BAAL!$B:$B,0),MATCH(LEFT(M$2,4),BAAL!$C$2:$D$2,0)),0)))</f>
        <v>0</v>
      </c>
      <c r="N6065" s="10">
        <f>IF(D6065="Data Error","Data Error",IF(D6065&lt;=L6065,0,1-IFERROR(INDEX(BAAL!$C:$D,MATCH(ROUNDUP(D6065-L6065,0),BAAL!$B:$B,0),MATCH(LEFT(N$2,4),BAAL!$C$2:$D$2,0)),0)))</f>
        <v>0</v>
      </c>
      <c r="O6065" s="41">
        <f t="shared" si="975"/>
        <v>1.9673199028881645E-4</v>
      </c>
      <c r="P6065" s="41">
        <f t="shared" si="976"/>
        <v>9.0774965363851664E-5</v>
      </c>
      <c r="Q6065" s="10">
        <f t="shared" si="980"/>
        <v>9</v>
      </c>
      <c r="R6065" s="34"/>
    </row>
    <row r="6066" spans="1:18" x14ac:dyDescent="0.25">
      <c r="A6066" s="10">
        <f t="shared" si="971"/>
        <v>16</v>
      </c>
      <c r="B6066" s="4">
        <v>42257.666666666664</v>
      </c>
      <c r="C6066" s="2">
        <f>'[2]Hourly BAAL'!B6066</f>
        <v>0</v>
      </c>
      <c r="D6066" s="2">
        <f>'[2]Hourly BAAL'!C6066</f>
        <v>23.931239999999999</v>
      </c>
      <c r="E6066" s="3">
        <f>'[2]Hourly BAAL'!D6066</f>
        <v>0.05</v>
      </c>
      <c r="F6066" s="3">
        <f>'[2]Hourly BAAL'!E6066</f>
        <v>0.13</v>
      </c>
      <c r="G6066" s="31">
        <f t="shared" si="977"/>
        <v>41.472500000000004</v>
      </c>
      <c r="H6066" s="31">
        <f t="shared" si="972"/>
        <v>204.63476000000003</v>
      </c>
      <c r="I6066" s="37">
        <f t="shared" si="973"/>
        <v>0.05</v>
      </c>
      <c r="J6066" s="37">
        <f t="shared" si="974"/>
        <v>0.13</v>
      </c>
      <c r="K6066" s="14">
        <f t="shared" si="978"/>
        <v>45.072500000000005</v>
      </c>
      <c r="L6066" s="14">
        <f t="shared" si="979"/>
        <v>228.56600000000003</v>
      </c>
      <c r="M6066" s="10">
        <f>IF(C6066="Data Error","Data Error",IF(C6066&lt;=K6066,0,1-IFERROR(INDEX(BAAL!$C:$D,MATCH(ROUNDUP(C6066-K6066,0),BAAL!$B:$B,0),MATCH(LEFT(M$2,4),BAAL!$C$2:$D$2,0)),0)))</f>
        <v>0</v>
      </c>
      <c r="N6066" s="10">
        <f>IF(D6066="Data Error","Data Error",IF(D6066&lt;=L6066,0,1-IFERROR(INDEX(BAAL!$C:$D,MATCH(ROUNDUP(D6066-L6066,0),BAAL!$B:$B,0),MATCH(LEFT(N$2,4),BAAL!$C$2:$D$2,0)),0)))</f>
        <v>0</v>
      </c>
      <c r="O6066" s="41">
        <f t="shared" si="975"/>
        <v>1.99833002650499E-4</v>
      </c>
      <c r="P6066" s="41">
        <f t="shared" si="976"/>
        <v>2.1943978531829225E-5</v>
      </c>
      <c r="Q6066" s="10">
        <f t="shared" si="980"/>
        <v>9</v>
      </c>
      <c r="R6066" s="34"/>
    </row>
    <row r="6067" spans="1:18" x14ac:dyDescent="0.25">
      <c r="A6067" s="10">
        <f t="shared" si="971"/>
        <v>17</v>
      </c>
      <c r="B6067" s="4">
        <v>42257.708333333336</v>
      </c>
      <c r="C6067" s="2">
        <f>'[2]Hourly BAAL'!B6067</f>
        <v>0</v>
      </c>
      <c r="D6067" s="2">
        <f>'[2]Hourly BAAL'!C6067</f>
        <v>10.489560000000001</v>
      </c>
      <c r="E6067" s="3">
        <f>'[2]Hourly BAAL'!D6067</f>
        <v>0.05</v>
      </c>
      <c r="F6067" s="3">
        <f>'[2]Hourly BAAL'!E6067</f>
        <v>0.12</v>
      </c>
      <c r="G6067" s="31">
        <f t="shared" si="977"/>
        <v>41.472500000000004</v>
      </c>
      <c r="H6067" s="31">
        <f t="shared" si="972"/>
        <v>200.49444000000003</v>
      </c>
      <c r="I6067" s="37">
        <f t="shared" si="973"/>
        <v>0.05</v>
      </c>
      <c r="J6067" s="37">
        <f t="shared" si="974"/>
        <v>0.12</v>
      </c>
      <c r="K6067" s="14">
        <f t="shared" si="978"/>
        <v>45.072500000000005</v>
      </c>
      <c r="L6067" s="14">
        <f t="shared" si="979"/>
        <v>210.98400000000004</v>
      </c>
      <c r="M6067" s="10">
        <f>IF(C6067="Data Error","Data Error",IF(C6067&lt;=K6067,0,1-IFERROR(INDEX(BAAL!$C:$D,MATCH(ROUNDUP(C6067-K6067,0),BAAL!$B:$B,0),MATCH(LEFT(M$2,4),BAAL!$C$2:$D$2,0)),0)))</f>
        <v>0</v>
      </c>
      <c r="N6067" s="10">
        <f>IF(D6067="Data Error","Data Error",IF(D6067&lt;=L6067,0,1-IFERROR(INDEX(BAAL!$C:$D,MATCH(ROUNDUP(D6067-L6067,0),BAAL!$B:$B,0),MATCH(LEFT(N$2,4),BAAL!$C$2:$D$2,0)),0)))</f>
        <v>0</v>
      </c>
      <c r="O6067" s="41">
        <f t="shared" si="975"/>
        <v>1.99833002650499E-4</v>
      </c>
      <c r="P6067" s="41">
        <f t="shared" si="976"/>
        <v>1.7341825740526353E-4</v>
      </c>
      <c r="Q6067" s="10">
        <f t="shared" si="980"/>
        <v>9</v>
      </c>
      <c r="R6067" s="34"/>
    </row>
    <row r="6068" spans="1:18" x14ac:dyDescent="0.25">
      <c r="A6068" s="10">
        <f t="shared" si="971"/>
        <v>18</v>
      </c>
      <c r="B6068" s="4">
        <v>42257.75</v>
      </c>
      <c r="C6068" s="2">
        <f>'[2]Hourly BAAL'!B6068</f>
        <v>7.0024800000000003</v>
      </c>
      <c r="D6068" s="2">
        <f>'[2]Hourly BAAL'!C6068</f>
        <v>0</v>
      </c>
      <c r="E6068" s="3">
        <f>'[2]Hourly BAAL'!D6068</f>
        <v>7.0000000000000007E-2</v>
      </c>
      <c r="F6068" s="3">
        <f>'[2]Hourly BAAL'!E6068</f>
        <v>0.12</v>
      </c>
      <c r="G6068" s="31">
        <f t="shared" si="977"/>
        <v>51.059020000000011</v>
      </c>
      <c r="H6068" s="31">
        <f t="shared" si="972"/>
        <v>210.98400000000004</v>
      </c>
      <c r="I6068" s="37">
        <f t="shared" si="973"/>
        <v>7.0000000000000007E-2</v>
      </c>
      <c r="J6068" s="37">
        <f t="shared" si="974"/>
        <v>0.12</v>
      </c>
      <c r="K6068" s="14">
        <f t="shared" si="978"/>
        <v>61.661500000000011</v>
      </c>
      <c r="L6068" s="14">
        <f t="shared" si="979"/>
        <v>210.98400000000004</v>
      </c>
      <c r="M6068" s="10">
        <f>IF(C6068="Data Error","Data Error",IF(C6068&lt;=K6068,0,1-IFERROR(INDEX(BAAL!$C:$D,MATCH(ROUNDUP(C6068-K6068,0),BAAL!$B:$B,0),MATCH(LEFT(M$2,4),BAAL!$C$2:$D$2,0)),0)))</f>
        <v>0</v>
      </c>
      <c r="N6068" s="10">
        <f>IF(D6068="Data Error","Data Error",IF(D6068&lt;=L6068,0,1-IFERROR(INDEX(BAAL!$C:$D,MATCH(ROUNDUP(D6068-L6068,0),BAAL!$B:$B,0),MATCH(LEFT(N$2,4),BAAL!$C$2:$D$2,0)),0)))</f>
        <v>0</v>
      </c>
      <c r="O6068" s="41">
        <f t="shared" si="975"/>
        <v>1.5447282273378001E-4</v>
      </c>
      <c r="P6068" s="41">
        <f t="shared" si="976"/>
        <v>3.6614499290164268E-4</v>
      </c>
      <c r="Q6068" s="10">
        <f t="shared" si="980"/>
        <v>9</v>
      </c>
      <c r="R6068" s="34"/>
    </row>
    <row r="6069" spans="1:18" x14ac:dyDescent="0.25">
      <c r="A6069" s="10">
        <f t="shared" si="971"/>
        <v>19</v>
      </c>
      <c r="B6069" s="4">
        <v>42257.791666666664</v>
      </c>
      <c r="C6069" s="2">
        <f>'[2]Hourly BAAL'!B6069</f>
        <v>3.2697600000000002</v>
      </c>
      <c r="D6069" s="2">
        <f>'[2]Hourly BAAL'!C6069</f>
        <v>0</v>
      </c>
      <c r="E6069" s="3">
        <f>'[2]Hourly BAAL'!D6069</f>
        <v>7.0000000000000007E-2</v>
      </c>
      <c r="F6069" s="3">
        <f>'[2]Hourly BAAL'!E6069</f>
        <v>0.13</v>
      </c>
      <c r="G6069" s="31">
        <f t="shared" si="977"/>
        <v>54.791740000000011</v>
      </c>
      <c r="H6069" s="31">
        <f t="shared" si="972"/>
        <v>228.56600000000003</v>
      </c>
      <c r="I6069" s="37">
        <f t="shared" si="973"/>
        <v>7.0000000000000007E-2</v>
      </c>
      <c r="J6069" s="37">
        <f t="shared" si="974"/>
        <v>0.13</v>
      </c>
      <c r="K6069" s="14">
        <f t="shared" si="978"/>
        <v>61.661500000000011</v>
      </c>
      <c r="L6069" s="14">
        <f t="shared" si="979"/>
        <v>228.56600000000003</v>
      </c>
      <c r="M6069" s="10">
        <f>IF(C6069="Data Error","Data Error",IF(C6069&lt;=K6069,0,1-IFERROR(INDEX(BAAL!$C:$D,MATCH(ROUNDUP(C6069-K6069,0),BAAL!$B:$B,0),MATCH(LEFT(M$2,4),BAAL!$C$2:$D$2,0)),0)))</f>
        <v>0</v>
      </c>
      <c r="N6069" s="10">
        <f>IF(D6069="Data Error","Data Error",IF(D6069&lt;=L6069,0,1-IFERROR(INDEX(BAAL!$C:$D,MATCH(ROUNDUP(D6069-L6069,0),BAAL!$B:$B,0),MATCH(LEFT(N$2,4),BAAL!$C$2:$D$2,0)),0)))</f>
        <v>0</v>
      </c>
      <c r="O6069" s="41">
        <f t="shared" si="975"/>
        <v>2.8658916906689039E-4</v>
      </c>
      <c r="P6069" s="41">
        <f t="shared" si="976"/>
        <v>3.3473103070316143E-4</v>
      </c>
      <c r="Q6069" s="10">
        <f t="shared" si="980"/>
        <v>9</v>
      </c>
      <c r="R6069" s="34"/>
    </row>
    <row r="6070" spans="1:18" x14ac:dyDescent="0.25">
      <c r="A6070" s="10">
        <f t="shared" si="971"/>
        <v>20</v>
      </c>
      <c r="B6070" s="4">
        <v>42257.833333333336</v>
      </c>
      <c r="C6070" s="2">
        <f>'[2]Hourly BAAL'!B6070</f>
        <v>10.26384</v>
      </c>
      <c r="D6070" s="2">
        <f>'[2]Hourly BAAL'!C6070</f>
        <v>0</v>
      </c>
      <c r="E6070" s="3">
        <f>'[2]Hourly BAAL'!D6070</f>
        <v>0.06</v>
      </c>
      <c r="F6070" s="3">
        <f>'[2]Hourly BAAL'!E6070</f>
        <v>0.14000000000000001</v>
      </c>
      <c r="G6070" s="31">
        <f t="shared" si="977"/>
        <v>39.503160000000001</v>
      </c>
      <c r="H6070" s="31">
        <f t="shared" si="972"/>
        <v>246.14800000000005</v>
      </c>
      <c r="I6070" s="37">
        <f t="shared" si="973"/>
        <v>0.06</v>
      </c>
      <c r="J6070" s="37">
        <f t="shared" si="974"/>
        <v>0.14000000000000001</v>
      </c>
      <c r="K6070" s="14">
        <f t="shared" si="978"/>
        <v>53.367000000000004</v>
      </c>
      <c r="L6070" s="14">
        <f t="shared" si="979"/>
        <v>246.14800000000005</v>
      </c>
      <c r="M6070" s="10">
        <f>IF(C6070="Data Error","Data Error",IF(C6070&lt;=K6070,0,1-IFERROR(INDEX(BAAL!$C:$D,MATCH(ROUNDUP(C6070-K6070,0),BAAL!$B:$B,0),MATCH(LEFT(M$2,4),BAAL!$C$2:$D$2,0)),0)))</f>
        <v>0</v>
      </c>
      <c r="N6070" s="10">
        <f>IF(D6070="Data Error","Data Error",IF(D6070&lt;=L6070,0,1-IFERROR(INDEX(BAAL!$C:$D,MATCH(ROUNDUP(D6070-L6070,0),BAAL!$B:$B,0),MATCH(LEFT(N$2,4),BAAL!$C$2:$D$2,0)),0)))</f>
        <v>0</v>
      </c>
      <c r="O6070" s="41">
        <f t="shared" si="975"/>
        <v>7.5028754804027739E-5</v>
      </c>
      <c r="P6070" s="41">
        <f t="shared" si="976"/>
        <v>3.9836698793914156E-4</v>
      </c>
      <c r="Q6070" s="10">
        <f t="shared" si="980"/>
        <v>9</v>
      </c>
      <c r="R6070" s="34"/>
    </row>
    <row r="6071" spans="1:18" x14ac:dyDescent="0.25">
      <c r="A6071" s="10">
        <f t="shared" si="971"/>
        <v>21</v>
      </c>
      <c r="B6071" s="4">
        <v>42257.875</v>
      </c>
      <c r="C6071" s="2">
        <f>'[2]Hourly BAAL'!B6071</f>
        <v>23.83548</v>
      </c>
      <c r="D6071" s="2">
        <f>'[2]Hourly BAAL'!C6071</f>
        <v>0</v>
      </c>
      <c r="E6071" s="3">
        <f>'[2]Hourly BAAL'!D6071</f>
        <v>0.06</v>
      </c>
      <c r="F6071" s="3">
        <f>'[2]Hourly BAAL'!E6071</f>
        <v>0.22</v>
      </c>
      <c r="G6071" s="31">
        <f t="shared" si="977"/>
        <v>25.931520000000003</v>
      </c>
      <c r="H6071" s="31">
        <f t="shared" si="972"/>
        <v>386.80400000000009</v>
      </c>
      <c r="I6071" s="37">
        <f t="shared" si="973"/>
        <v>0.06</v>
      </c>
      <c r="J6071" s="37">
        <f t="shared" si="974"/>
        <v>0.22</v>
      </c>
      <c r="K6071" s="14">
        <f t="shared" si="978"/>
        <v>53.367000000000004</v>
      </c>
      <c r="L6071" s="14">
        <f t="shared" si="979"/>
        <v>312.95960000000002</v>
      </c>
      <c r="M6071" s="10">
        <f>IF(C6071="Data Error","Data Error",IF(C6071&lt;=K6071,0,1-IFERROR(INDEX(BAAL!$C:$D,MATCH(ROUNDUP(C6071-K6071,0),BAAL!$B:$B,0),MATCH(LEFT(M$2,4),BAAL!$C$2:$D$2,0)),0)))</f>
        <v>0</v>
      </c>
      <c r="N6071" s="10">
        <f>IF(D6071="Data Error","Data Error",IF(D6071&lt;=L6071,0,1-IFERROR(INDEX(BAAL!$C:$D,MATCH(ROUNDUP(D6071-L6071,0),BAAL!$B:$B,0),MATCH(LEFT(N$2,4),BAAL!$C$2:$D$2,0)),0)))</f>
        <v>0</v>
      </c>
      <c r="O6071" s="41">
        <f t="shared" si="975"/>
        <v>5.929464916759745E-5</v>
      </c>
      <c r="P6071" s="41">
        <f t="shared" si="976"/>
        <v>5.2085737963455069E-4</v>
      </c>
      <c r="Q6071" s="10">
        <f t="shared" si="980"/>
        <v>9</v>
      </c>
      <c r="R6071" s="34"/>
    </row>
    <row r="6072" spans="1:18" x14ac:dyDescent="0.25">
      <c r="A6072" s="10">
        <f t="shared" si="971"/>
        <v>22</v>
      </c>
      <c r="B6072" s="4">
        <v>42257.916666666664</v>
      </c>
      <c r="C6072" s="2">
        <f>'[2]Hourly BAAL'!B6072</f>
        <v>20.37444</v>
      </c>
      <c r="D6072" s="2">
        <f>'[2]Hourly BAAL'!C6072</f>
        <v>15.095280000000001</v>
      </c>
      <c r="E6072" s="3">
        <f>'[2]Hourly BAAL'!D6072</f>
        <v>0.04</v>
      </c>
      <c r="F6072" s="3">
        <f>'[2]Hourly BAAL'!E6072</f>
        <v>0.24</v>
      </c>
      <c r="G6072" s="31">
        <f t="shared" si="977"/>
        <v>12.803560000000004</v>
      </c>
      <c r="H6072" s="31">
        <f t="shared" si="972"/>
        <v>406.87272000000007</v>
      </c>
      <c r="I6072" s="37">
        <f t="shared" si="973"/>
        <v>0.04</v>
      </c>
      <c r="J6072" s="37">
        <f t="shared" si="974"/>
        <v>0.24</v>
      </c>
      <c r="K6072" s="14">
        <f t="shared" si="978"/>
        <v>36.778000000000006</v>
      </c>
      <c r="L6072" s="14">
        <f t="shared" si="979"/>
        <v>312.95960000000002</v>
      </c>
      <c r="M6072" s="10">
        <f>IF(C6072="Data Error","Data Error",IF(C6072&lt;=K6072,0,1-IFERROR(INDEX(BAAL!$C:$D,MATCH(ROUNDUP(C6072-K6072,0),BAAL!$B:$B,0),MATCH(LEFT(M$2,4),BAAL!$C$2:$D$2,0)),0)))</f>
        <v>0</v>
      </c>
      <c r="N6072" s="10">
        <f>IF(D6072="Data Error","Data Error",IF(D6072&lt;=L6072,0,1-IFERROR(INDEX(BAAL!$C:$D,MATCH(ROUNDUP(D6072-L6072,0),BAAL!$B:$B,0),MATCH(LEFT(N$2,4),BAAL!$C$2:$D$2,0)),0)))</f>
        <v>0</v>
      </c>
      <c r="O6072" s="41">
        <f t="shared" si="975"/>
        <v>1.1104263947506692E-4</v>
      </c>
      <c r="P6072" s="41">
        <f t="shared" si="976"/>
        <v>2.6855140411350802E-4</v>
      </c>
      <c r="Q6072" s="10">
        <f t="shared" si="980"/>
        <v>9</v>
      </c>
      <c r="R6072" s="34"/>
    </row>
    <row r="6073" spans="1:18" x14ac:dyDescent="0.25">
      <c r="A6073" s="10">
        <f t="shared" si="971"/>
        <v>23</v>
      </c>
      <c r="B6073" s="4">
        <v>42257.958333333336</v>
      </c>
      <c r="C6073" s="2">
        <f>'[2]Hourly BAAL'!B6073</f>
        <v>13.183439999999999</v>
      </c>
      <c r="D6073" s="2">
        <f>'[2]Hourly BAAL'!C6073</f>
        <v>8.2542000000000009</v>
      </c>
      <c r="E6073" s="3">
        <f>'[2]Hourly BAAL'!D6073</f>
        <v>0.03</v>
      </c>
      <c r="F6073" s="3">
        <f>'[2]Hourly BAAL'!E6073</f>
        <v>0.21</v>
      </c>
      <c r="G6073" s="31">
        <f t="shared" si="977"/>
        <v>11.700060000000002</v>
      </c>
      <c r="H6073" s="31">
        <f t="shared" si="972"/>
        <v>360.96780000000001</v>
      </c>
      <c r="I6073" s="37">
        <f t="shared" si="973"/>
        <v>0.03</v>
      </c>
      <c r="J6073" s="37">
        <f t="shared" si="974"/>
        <v>0.21</v>
      </c>
      <c r="K6073" s="14">
        <f t="shared" si="978"/>
        <v>28.483500000000003</v>
      </c>
      <c r="L6073" s="14">
        <f t="shared" si="979"/>
        <v>312.95960000000002</v>
      </c>
      <c r="M6073" s="10">
        <f>IF(C6073="Data Error","Data Error",IF(C6073&lt;=K6073,0,1-IFERROR(INDEX(BAAL!$C:$D,MATCH(ROUNDUP(C6073-K6073,0),BAAL!$B:$B,0),MATCH(LEFT(M$2,4),BAAL!$C$2:$D$2,0)),0)))</f>
        <v>0</v>
      </c>
      <c r="N6073" s="10">
        <f>IF(D6073="Data Error","Data Error",IF(D6073&lt;=L6073,0,1-IFERROR(INDEX(BAAL!$C:$D,MATCH(ROUNDUP(D6073-L6073,0),BAAL!$B:$B,0),MATCH(LEFT(N$2,4),BAAL!$C$2:$D$2,0)),0)))</f>
        <v>0</v>
      </c>
      <c r="O6073" s="41">
        <f t="shared" si="975"/>
        <v>1.6350536635337293E-5</v>
      </c>
      <c r="P6073" s="41">
        <f t="shared" si="976"/>
        <v>3.7770370861564827E-4</v>
      </c>
      <c r="Q6073" s="10">
        <f t="shared" si="980"/>
        <v>9</v>
      </c>
      <c r="R6073" s="34"/>
    </row>
    <row r="6074" spans="1:18" x14ac:dyDescent="0.25">
      <c r="A6074" s="10">
        <f t="shared" si="971"/>
        <v>0</v>
      </c>
      <c r="B6074" s="1">
        <v>42258</v>
      </c>
      <c r="C6074" s="2">
        <f>'[2]Hourly BAAL'!B6074</f>
        <v>10.41168</v>
      </c>
      <c r="D6074" s="2">
        <f>'[2]Hourly BAAL'!C6074</f>
        <v>4.3116000000000003</v>
      </c>
      <c r="E6074" s="3">
        <f>'[2]Hourly BAAL'!D6074</f>
        <v>0.03</v>
      </c>
      <c r="F6074" s="3">
        <f>'[2]Hourly BAAL'!E6074</f>
        <v>0.18</v>
      </c>
      <c r="G6074" s="31">
        <f t="shared" si="977"/>
        <v>14.471820000000001</v>
      </c>
      <c r="H6074" s="31">
        <f t="shared" si="972"/>
        <v>312.16440000000006</v>
      </c>
      <c r="I6074" s="37">
        <f t="shared" si="973"/>
        <v>0.03</v>
      </c>
      <c r="J6074" s="37">
        <f t="shared" si="974"/>
        <v>0.18</v>
      </c>
      <c r="K6074" s="14">
        <f t="shared" si="978"/>
        <v>28.483500000000003</v>
      </c>
      <c r="L6074" s="14">
        <f t="shared" si="979"/>
        <v>312.95960000000002</v>
      </c>
      <c r="M6074" s="10">
        <f>IF(C6074="Data Error","Data Error",IF(C6074&lt;=K6074,0,1-IFERROR(INDEX(BAAL!$C:$D,MATCH(ROUNDUP(C6074-K6074,0),BAAL!$B:$B,0),MATCH(LEFT(M$2,4),BAAL!$C$2:$D$2,0)),0)))</f>
        <v>0</v>
      </c>
      <c r="N6074" s="10">
        <f>IF(D6074="Data Error","Data Error",IF(D6074&lt;=L6074,0,1-IFERROR(INDEX(BAAL!$C:$D,MATCH(ROUNDUP(D6074-L6074,0),BAAL!$B:$B,0),MATCH(LEFT(N$2,4),BAAL!$C$2:$D$2,0)),0)))</f>
        <v>0</v>
      </c>
      <c r="O6074" s="41">
        <f t="shared" si="975"/>
        <v>4.9265719780763418E-7</v>
      </c>
      <c r="P6074" s="41">
        <f t="shared" si="976"/>
        <v>5.0818655103528488E-4</v>
      </c>
      <c r="Q6074" s="10">
        <f t="shared" si="980"/>
        <v>9</v>
      </c>
      <c r="R6074" s="34"/>
    </row>
    <row r="6075" spans="1:18" x14ac:dyDescent="0.25">
      <c r="A6075" s="10">
        <f t="shared" si="971"/>
        <v>1</v>
      </c>
      <c r="B6075" s="4">
        <v>42258.041666666664</v>
      </c>
      <c r="C6075" s="2">
        <f>'[2]Hourly BAAL'!B6075</f>
        <v>14.990399999999999</v>
      </c>
      <c r="D6075" s="2">
        <f>'[2]Hourly BAAL'!C6075</f>
        <v>0</v>
      </c>
      <c r="E6075" s="3">
        <f>'[2]Hourly BAAL'!D6075</f>
        <v>0.03</v>
      </c>
      <c r="F6075" s="3">
        <f>'[2]Hourly BAAL'!E6075</f>
        <v>0.16</v>
      </c>
      <c r="G6075" s="31">
        <f t="shared" si="977"/>
        <v>9.8931000000000022</v>
      </c>
      <c r="H6075" s="31">
        <f t="shared" si="972"/>
        <v>281.31200000000007</v>
      </c>
      <c r="I6075" s="37">
        <f t="shared" si="973"/>
        <v>0.03</v>
      </c>
      <c r="J6075" s="37">
        <f t="shared" si="974"/>
        <v>0.16</v>
      </c>
      <c r="K6075" s="14">
        <f t="shared" si="978"/>
        <v>28.483500000000003</v>
      </c>
      <c r="L6075" s="14">
        <f t="shared" si="979"/>
        <v>281.31200000000007</v>
      </c>
      <c r="M6075" s="10">
        <f>IF(C6075="Data Error","Data Error",IF(C6075&lt;=K6075,0,1-IFERROR(INDEX(BAAL!$C:$D,MATCH(ROUNDUP(C6075-K6075,0),BAAL!$B:$B,0),MATCH(LEFT(M$2,4),BAAL!$C$2:$D$2,0)),0)))</f>
        <v>0</v>
      </c>
      <c r="N6075" s="10">
        <f>IF(D6075="Data Error","Data Error",IF(D6075&lt;=L6075,0,1-IFERROR(INDEX(BAAL!$C:$D,MATCH(ROUNDUP(D6075-L6075,0),BAAL!$B:$B,0),MATCH(LEFT(N$2,4),BAAL!$C$2:$D$2,0)),0)))</f>
        <v>0</v>
      </c>
      <c r="O6075" s="41">
        <f t="shared" si="975"/>
        <v>3.8714323189013423E-5</v>
      </c>
      <c r="P6075" s="41">
        <f t="shared" si="976"/>
        <v>4.7346997760282157E-4</v>
      </c>
      <c r="Q6075" s="10">
        <f t="shared" si="980"/>
        <v>9</v>
      </c>
      <c r="R6075" s="34"/>
    </row>
    <row r="6076" spans="1:18" x14ac:dyDescent="0.25">
      <c r="A6076" s="10">
        <f t="shared" si="971"/>
        <v>2</v>
      </c>
      <c r="B6076" s="4">
        <v>42258.083333333336</v>
      </c>
      <c r="C6076" s="2">
        <f>'[2]Hourly BAAL'!B6076</f>
        <v>15.384</v>
      </c>
      <c r="D6076" s="2">
        <f>'[2]Hourly BAAL'!C6076</f>
        <v>0</v>
      </c>
      <c r="E6076" s="3">
        <f>'[2]Hourly BAAL'!D6076</f>
        <v>0.02</v>
      </c>
      <c r="F6076" s="3">
        <f>'[2]Hourly BAAL'!E6076</f>
        <v>0.17</v>
      </c>
      <c r="G6076" s="31">
        <f t="shared" si="977"/>
        <v>1.2050000000000018</v>
      </c>
      <c r="H6076" s="31">
        <f t="shared" si="972"/>
        <v>298.89400000000006</v>
      </c>
      <c r="I6076" s="37">
        <f t="shared" si="973"/>
        <v>0.02</v>
      </c>
      <c r="J6076" s="37">
        <f t="shared" si="974"/>
        <v>0.17</v>
      </c>
      <c r="K6076" s="14">
        <f t="shared" si="978"/>
        <v>20.189000000000004</v>
      </c>
      <c r="L6076" s="14">
        <f t="shared" si="979"/>
        <v>298.89400000000006</v>
      </c>
      <c r="M6076" s="10">
        <f>IF(C6076="Data Error","Data Error",IF(C6076&lt;=K6076,0,1-IFERROR(INDEX(BAAL!$C:$D,MATCH(ROUNDUP(C6076-K6076,0),BAAL!$B:$B,0),MATCH(LEFT(M$2,4),BAAL!$C$2:$D$2,0)),0)))</f>
        <v>0</v>
      </c>
      <c r="N6076" s="10">
        <f>IF(D6076="Data Error","Data Error",IF(D6076&lt;=L6076,0,1-IFERROR(INDEX(BAAL!$C:$D,MATCH(ROUNDUP(D6076-L6076,0),BAAL!$B:$B,0),MATCH(LEFT(N$2,4),BAAL!$C$2:$D$2,0)),0)))</f>
        <v>0</v>
      </c>
      <c r="O6076" s="41">
        <f t="shared" si="975"/>
        <v>1.3065574098064956E-4</v>
      </c>
      <c r="P6076" s="41">
        <f t="shared" si="976"/>
        <v>7.2044308126641501E-4</v>
      </c>
      <c r="Q6076" s="10">
        <f t="shared" si="980"/>
        <v>9</v>
      </c>
      <c r="R6076" s="34"/>
    </row>
    <row r="6077" spans="1:18" x14ac:dyDescent="0.25">
      <c r="A6077" s="10">
        <f t="shared" si="971"/>
        <v>3</v>
      </c>
      <c r="B6077" s="4">
        <v>42258.125</v>
      </c>
      <c r="C6077" s="2">
        <f>'[2]Hourly BAAL'!B6077</f>
        <v>5.08704</v>
      </c>
      <c r="D6077" s="2">
        <f>'[2]Hourly BAAL'!C6077</f>
        <v>15.639480000000001</v>
      </c>
      <c r="E6077" s="3">
        <f>'[2]Hourly BAAL'!D6077</f>
        <v>0.01</v>
      </c>
      <c r="F6077" s="3">
        <f>'[2]Hourly BAAL'!E6077</f>
        <v>0.16</v>
      </c>
      <c r="G6077" s="31">
        <f t="shared" si="977"/>
        <v>3.2074600000000011</v>
      </c>
      <c r="H6077" s="31">
        <f t="shared" si="972"/>
        <v>265.67252000000008</v>
      </c>
      <c r="I6077" s="37">
        <f t="shared" si="973"/>
        <v>0.01</v>
      </c>
      <c r="J6077" s="37">
        <f t="shared" si="974"/>
        <v>0.16</v>
      </c>
      <c r="K6077" s="14">
        <f t="shared" si="978"/>
        <v>11.894500000000001</v>
      </c>
      <c r="L6077" s="14">
        <f t="shared" si="979"/>
        <v>281.31200000000007</v>
      </c>
      <c r="M6077" s="10">
        <f>IF(C6077="Data Error","Data Error",IF(C6077&lt;=K6077,0,1-IFERROR(INDEX(BAAL!$C:$D,MATCH(ROUNDUP(C6077-K6077,0),BAAL!$B:$B,0),MATCH(LEFT(M$2,4),BAAL!$C$2:$D$2,0)),0)))</f>
        <v>0</v>
      </c>
      <c r="N6077" s="10">
        <f>IF(D6077="Data Error","Data Error",IF(D6077&lt;=L6077,0,1-IFERROR(INDEX(BAAL!$C:$D,MATCH(ROUNDUP(D6077-L6077,0),BAAL!$B:$B,0),MATCH(LEFT(N$2,4),BAAL!$C$2:$D$2,0)),0)))</f>
        <v>0</v>
      </c>
      <c r="O6077" s="41">
        <f t="shared" si="975"/>
        <v>2.8371578896036212E-6</v>
      </c>
      <c r="P6077" s="41">
        <f t="shared" si="976"/>
        <v>1.6548763584454021E-4</v>
      </c>
      <c r="Q6077" s="10">
        <f t="shared" si="980"/>
        <v>9</v>
      </c>
      <c r="R6077" s="34"/>
    </row>
    <row r="6078" spans="1:18" x14ac:dyDescent="0.25">
      <c r="A6078" s="10">
        <f t="shared" si="971"/>
        <v>4</v>
      </c>
      <c r="B6078" s="4">
        <v>42258.166666666664</v>
      </c>
      <c r="C6078" s="2">
        <f>'[2]Hourly BAAL'!B6078</f>
        <v>3.6254400000000002</v>
      </c>
      <c r="D6078" s="2">
        <f>'[2]Hourly BAAL'!C6078</f>
        <v>107.19096</v>
      </c>
      <c r="E6078" s="3">
        <f>'[2]Hourly BAAL'!D6078</f>
        <v>0.01</v>
      </c>
      <c r="F6078" s="3">
        <f>'[2]Hourly BAAL'!E6078</f>
        <v>0.15</v>
      </c>
      <c r="G6078" s="31">
        <f t="shared" si="977"/>
        <v>4.6690600000000009</v>
      </c>
      <c r="H6078" s="31">
        <f t="shared" si="972"/>
        <v>156.53904</v>
      </c>
      <c r="I6078" s="37">
        <f t="shared" si="973"/>
        <v>0.01</v>
      </c>
      <c r="J6078" s="37">
        <f t="shared" si="974"/>
        <v>0.15</v>
      </c>
      <c r="K6078" s="14">
        <f t="shared" si="978"/>
        <v>11.894500000000001</v>
      </c>
      <c r="L6078" s="14">
        <f t="shared" si="979"/>
        <v>263.73</v>
      </c>
      <c r="M6078" s="10">
        <f>IF(C6078="Data Error","Data Error",IF(C6078&lt;=K6078,0,1-IFERROR(INDEX(BAAL!$C:$D,MATCH(ROUNDUP(C6078-K6078,0),BAAL!$B:$B,0),MATCH(LEFT(M$2,4),BAAL!$C$2:$D$2,0)),0)))</f>
        <v>0</v>
      </c>
      <c r="N6078" s="10">
        <f>IF(D6078="Data Error","Data Error",IF(D6078&lt;=L6078,0,1-IFERROR(INDEX(BAAL!$C:$D,MATCH(ROUNDUP(D6078-L6078,0),BAAL!$B:$B,0),MATCH(LEFT(N$2,4),BAAL!$C$2:$D$2,0)),0)))</f>
        <v>0</v>
      </c>
      <c r="O6078" s="41">
        <f t="shared" si="975"/>
        <v>6.0442897679204957E-9</v>
      </c>
      <c r="P6078" s="41">
        <f t="shared" si="976"/>
        <v>1.3766948039178055E-3</v>
      </c>
      <c r="Q6078" s="10">
        <f t="shared" si="980"/>
        <v>9</v>
      </c>
      <c r="R6078" s="34"/>
    </row>
    <row r="6079" spans="1:18" x14ac:dyDescent="0.25">
      <c r="A6079" s="10">
        <f t="shared" si="971"/>
        <v>5</v>
      </c>
      <c r="B6079" s="4">
        <v>42258.208333333336</v>
      </c>
      <c r="C6079" s="2">
        <f>'[2]Hourly BAAL'!B6079</f>
        <v>4.2222</v>
      </c>
      <c r="D6079" s="2">
        <f>'[2]Hourly BAAL'!C6079</f>
        <v>128.00604000000001</v>
      </c>
      <c r="E6079" s="3">
        <f>'[2]Hourly BAAL'!D6079</f>
        <v>0.01</v>
      </c>
      <c r="F6079" s="3">
        <f>'[2]Hourly BAAL'!E6079</f>
        <v>0.11</v>
      </c>
      <c r="G6079" s="31">
        <f t="shared" si="977"/>
        <v>4.0723000000000011</v>
      </c>
      <c r="H6079" s="31">
        <f t="shared" si="972"/>
        <v>65.395960000000031</v>
      </c>
      <c r="I6079" s="37">
        <f t="shared" si="973"/>
        <v>0.01</v>
      </c>
      <c r="J6079" s="37">
        <f t="shared" si="974"/>
        <v>0.11</v>
      </c>
      <c r="K6079" s="14">
        <f t="shared" si="978"/>
        <v>11.894500000000001</v>
      </c>
      <c r="L6079" s="14">
        <f t="shared" si="979"/>
        <v>193.40200000000004</v>
      </c>
      <c r="M6079" s="10">
        <f>IF(C6079="Data Error","Data Error",IF(C6079&lt;=K6079,0,1-IFERROR(INDEX(BAAL!$C:$D,MATCH(ROUNDUP(C6079-K6079,0),BAAL!$B:$B,0),MATCH(LEFT(M$2,4),BAAL!$C$2:$D$2,0)),0)))</f>
        <v>0</v>
      </c>
      <c r="N6079" s="10">
        <f>IF(D6079="Data Error","Data Error",IF(D6079&lt;=L6079,0,1-IFERROR(INDEX(BAAL!$C:$D,MATCH(ROUNDUP(D6079-L6079,0),BAAL!$B:$B,0),MATCH(LEFT(N$2,4),BAAL!$C$2:$D$2,0)),0)))</f>
        <v>0</v>
      </c>
      <c r="O6079" s="41">
        <f t="shared" si="975"/>
        <v>4.118041413138155E-7</v>
      </c>
      <c r="P6079" s="41">
        <f t="shared" si="976"/>
        <v>3.0721223490898478E-3</v>
      </c>
      <c r="Q6079" s="10">
        <f t="shared" si="980"/>
        <v>9</v>
      </c>
      <c r="R6079" s="34"/>
    </row>
    <row r="6080" spans="1:18" x14ac:dyDescent="0.25">
      <c r="A6080" s="10">
        <f t="shared" si="971"/>
        <v>6</v>
      </c>
      <c r="B6080" s="4">
        <v>42258.25</v>
      </c>
      <c r="C6080" s="2">
        <f>'[2]Hourly BAAL'!B6080</f>
        <v>1.7127600000000001</v>
      </c>
      <c r="D6080" s="2">
        <f>'[2]Hourly BAAL'!C6080</f>
        <v>63.155999999999999</v>
      </c>
      <c r="E6080" s="3">
        <f>'[2]Hourly BAAL'!D6080</f>
        <v>0.01</v>
      </c>
      <c r="F6080" s="3">
        <f>'[2]Hourly BAAL'!E6080</f>
        <v>0.05</v>
      </c>
      <c r="G6080" s="31">
        <f t="shared" si="977"/>
        <v>6.5817400000000008</v>
      </c>
      <c r="H6080" s="31">
        <f t="shared" si="972"/>
        <v>24.754000000000026</v>
      </c>
      <c r="I6080" s="37">
        <f t="shared" si="973"/>
        <v>0.01</v>
      </c>
      <c r="J6080" s="37">
        <f t="shared" si="974"/>
        <v>0.05</v>
      </c>
      <c r="K6080" s="14">
        <f t="shared" si="978"/>
        <v>11.894500000000001</v>
      </c>
      <c r="L6080" s="14">
        <f t="shared" si="979"/>
        <v>87.910000000000025</v>
      </c>
      <c r="M6080" s="10">
        <f>IF(C6080="Data Error","Data Error",IF(C6080&lt;=K6080,0,1-IFERROR(INDEX(BAAL!$C:$D,MATCH(ROUNDUP(C6080-K6080,0),BAAL!$B:$B,0),MATCH(LEFT(M$2,4),BAAL!$C$2:$D$2,0)),0)))</f>
        <v>0</v>
      </c>
      <c r="N6080" s="10">
        <f>IF(D6080="Data Error","Data Error",IF(D6080&lt;=L6080,0,1-IFERROR(INDEX(BAAL!$C:$D,MATCH(ROUNDUP(D6080-L6080,0),BAAL!$B:$B,0),MATCH(LEFT(N$2,4),BAAL!$C$2:$D$2,0)),0)))</f>
        <v>0</v>
      </c>
      <c r="O6080" s="41">
        <f t="shared" si="975"/>
        <v>5.6820581675142216E-6</v>
      </c>
      <c r="P6080" s="41">
        <f t="shared" si="976"/>
        <v>5.8917837043287165E-4</v>
      </c>
      <c r="Q6080" s="10">
        <f t="shared" si="980"/>
        <v>9</v>
      </c>
      <c r="R6080" s="34"/>
    </row>
    <row r="6081" spans="1:18" x14ac:dyDescent="0.25">
      <c r="A6081" s="10">
        <f t="shared" si="971"/>
        <v>7</v>
      </c>
      <c r="B6081" s="4">
        <v>42258.291666666664</v>
      </c>
      <c r="C6081" s="2">
        <f>'[2]Hourly BAAL'!B6081</f>
        <v>5.7003599999999999</v>
      </c>
      <c r="D6081" s="2">
        <f>'[2]Hourly BAAL'!C6081</f>
        <v>0</v>
      </c>
      <c r="E6081" s="3">
        <f>'[2]Hourly BAAL'!D6081</f>
        <v>0.01</v>
      </c>
      <c r="F6081" s="3">
        <f>'[2]Hourly BAAL'!E6081</f>
        <v>0.03</v>
      </c>
      <c r="G6081" s="31">
        <f t="shared" si="977"/>
        <v>2.5941400000000012</v>
      </c>
      <c r="H6081" s="31">
        <f t="shared" si="972"/>
        <v>52.746000000000009</v>
      </c>
      <c r="I6081" s="37">
        <f t="shared" si="973"/>
        <v>0.01</v>
      </c>
      <c r="J6081" s="37">
        <f t="shared" si="974"/>
        <v>0.03</v>
      </c>
      <c r="K6081" s="14">
        <f t="shared" si="978"/>
        <v>11.894500000000001</v>
      </c>
      <c r="L6081" s="14">
        <f t="shared" si="979"/>
        <v>52.746000000000009</v>
      </c>
      <c r="M6081" s="10">
        <f>IF(C6081="Data Error","Data Error",IF(C6081&lt;=K6081,0,1-IFERROR(INDEX(BAAL!$C:$D,MATCH(ROUNDUP(C6081-K6081,0),BAAL!$B:$B,0),MATCH(LEFT(M$2,4),BAAL!$C$2:$D$2,0)),0)))</f>
        <v>0</v>
      </c>
      <c r="N6081" s="10">
        <f>IF(D6081="Data Error","Data Error",IF(D6081&lt;=L6081,0,1-IFERROR(INDEX(BAAL!$C:$D,MATCH(ROUNDUP(D6081-L6081,0),BAAL!$B:$B,0),MATCH(LEFT(N$2,4),BAAL!$C$2:$D$2,0)),0)))</f>
        <v>0</v>
      </c>
      <c r="O6081" s="41">
        <f t="shared" si="975"/>
        <v>5.8748851897245696E-6</v>
      </c>
      <c r="P6081" s="41">
        <f t="shared" si="976"/>
        <v>5.3688282205324191E-5</v>
      </c>
      <c r="Q6081" s="10">
        <f t="shared" si="980"/>
        <v>9</v>
      </c>
      <c r="R6081" s="34"/>
    </row>
    <row r="6082" spans="1:18" x14ac:dyDescent="0.25">
      <c r="A6082" s="10">
        <f t="shared" si="971"/>
        <v>8</v>
      </c>
      <c r="B6082" s="4">
        <v>42258.333333333336</v>
      </c>
      <c r="C6082" s="2">
        <f>'[2]Hourly BAAL'!B6082</f>
        <v>2.8752</v>
      </c>
      <c r="D6082" s="2">
        <f>'[2]Hourly BAAL'!C6082</f>
        <v>7.2711600000000001</v>
      </c>
      <c r="E6082" s="3">
        <f>'[2]Hourly BAAL'!D6082</f>
        <v>0</v>
      </c>
      <c r="F6082" s="3">
        <f>'[2]Hourly BAAL'!E6082</f>
        <v>0.03</v>
      </c>
      <c r="G6082" s="31">
        <f t="shared" si="977"/>
        <v>-2.8752</v>
      </c>
      <c r="H6082" s="31">
        <f t="shared" si="972"/>
        <v>45.474840000000007</v>
      </c>
      <c r="I6082" s="37">
        <f t="shared" si="973"/>
        <v>0</v>
      </c>
      <c r="J6082" s="37">
        <f t="shared" si="974"/>
        <v>0.03</v>
      </c>
      <c r="K6082" s="14">
        <f t="shared" si="978"/>
        <v>3.6</v>
      </c>
      <c r="L6082" s="14">
        <f t="shared" si="979"/>
        <v>52.746000000000009</v>
      </c>
      <c r="M6082" s="10">
        <f>IF(C6082="Data Error","Data Error",IF(C6082&lt;=K6082,0,1-IFERROR(INDEX(BAAL!$C:$D,MATCH(ROUNDUP(C6082-K6082,0),BAAL!$B:$B,0),MATCH(LEFT(M$2,4),BAAL!$C$2:$D$2,0)),0)))</f>
        <v>0</v>
      </c>
      <c r="N6082" s="10">
        <f>IF(D6082="Data Error","Data Error",IF(D6082&lt;=L6082,0,1-IFERROR(INDEX(BAAL!$C:$D,MATCH(ROUNDUP(D6082-L6082,0),BAAL!$B:$B,0),MATCH(LEFT(N$2,4),BAAL!$C$2:$D$2,0)),0)))</f>
        <v>0</v>
      </c>
      <c r="O6082" s="41">
        <f t="shared" si="975"/>
        <v>5.1449987012454194E-4</v>
      </c>
      <c r="P6082" s="41">
        <f t="shared" si="976"/>
        <v>1.0186683035162725E-5</v>
      </c>
      <c r="Q6082" s="10">
        <f t="shared" si="980"/>
        <v>9</v>
      </c>
      <c r="R6082" s="34"/>
    </row>
    <row r="6083" spans="1:18" x14ac:dyDescent="0.25">
      <c r="A6083" s="10">
        <f t="shared" ref="A6083:A6146" si="981">HOUR(B6083:B12609)</f>
        <v>9</v>
      </c>
      <c r="B6083" s="4">
        <v>42258.375</v>
      </c>
      <c r="C6083" s="2">
        <f>'[2]Hourly BAAL'!B6083</f>
        <v>1.15032</v>
      </c>
      <c r="D6083" s="2">
        <f>'[2]Hourly BAAL'!C6083</f>
        <v>41.155679999999997</v>
      </c>
      <c r="E6083" s="3">
        <f>'[2]Hourly BAAL'!D6083</f>
        <v>0</v>
      </c>
      <c r="F6083" s="3">
        <f>'[2]Hourly BAAL'!E6083</f>
        <v>0.03</v>
      </c>
      <c r="G6083" s="31">
        <f t="shared" si="977"/>
        <v>-1.15032</v>
      </c>
      <c r="H6083" s="31">
        <f t="shared" ref="H6083:H6146" si="982">IF(D6083="Data Error","Data Error",F6083*F$1-D6083)</f>
        <v>11.590320000000013</v>
      </c>
      <c r="I6083" s="37">
        <f t="shared" ref="I6083:I6146" si="983">IF(C6083="Data Error","Data Error",E6083+IF(AF$8&gt;G6083,ROUND((AF$8-G6083)/E$1,2),0))</f>
        <v>0</v>
      </c>
      <c r="J6083" s="37">
        <f t="shared" ref="J6083:J6146" si="984">IF(D6083="Data Error","Data Error",F6083+IF(AG$8&gt;H6083,ROUND((AG$8-H6083)/F$1,2),0))</f>
        <v>0.03</v>
      </c>
      <c r="K6083" s="14">
        <f t="shared" si="978"/>
        <v>3.6</v>
      </c>
      <c r="L6083" s="14">
        <f t="shared" si="979"/>
        <v>52.746000000000009</v>
      </c>
      <c r="M6083" s="10">
        <f>IF(C6083="Data Error","Data Error",IF(C6083&lt;=K6083,0,1-IFERROR(INDEX(BAAL!$C:$D,MATCH(ROUNDUP(C6083-K6083,0),BAAL!$B:$B,0),MATCH(LEFT(M$2,4),BAAL!$C$2:$D$2,0)),0)))</f>
        <v>0</v>
      </c>
      <c r="N6083" s="10">
        <f>IF(D6083="Data Error","Data Error",IF(D6083&lt;=L6083,0,1-IFERROR(INDEX(BAAL!$C:$D,MATCH(ROUNDUP(D6083-L6083,0),BAAL!$B:$B,0),MATCH(LEFT(N$2,4),BAAL!$C$2:$D$2,0)),0)))</f>
        <v>0</v>
      </c>
      <c r="O6083" s="41">
        <f t="shared" ref="O6083:O6146" si="985">IF(C6083="Data Error","Data Error",(C6083/E$1-INDEX(AM$3:AM$103,MATCH(ROUND(I6083,2),$S$3:$S$103,0),1))^2)</f>
        <v>6.1316339260962906E-4</v>
      </c>
      <c r="P6083" s="41">
        <f t="shared" ref="P6083:P6146" si="986">IF(D6083="Data Error","Data Error",(D6083/F$1-INDEX(AN$3:AN$103,MATCH(ROUND(J6083,2),$S$3:$S$103,0),1))^2)</f>
        <v>2.5858634327418587E-4</v>
      </c>
      <c r="Q6083" s="10">
        <f t="shared" si="980"/>
        <v>9</v>
      </c>
      <c r="R6083" s="34"/>
    </row>
    <row r="6084" spans="1:18" x14ac:dyDescent="0.25">
      <c r="A6084" s="10">
        <f t="shared" si="981"/>
        <v>10</v>
      </c>
      <c r="B6084" s="4">
        <v>42258.416666666664</v>
      </c>
      <c r="C6084" s="2">
        <f>'[2]Hourly BAAL'!B6084</f>
        <v>0.90024000000000004</v>
      </c>
      <c r="D6084" s="2">
        <f>'[2]Hourly BAAL'!C6084</f>
        <v>20.102399999999999</v>
      </c>
      <c r="E6084" s="3">
        <f>'[2]Hourly BAAL'!D6084</f>
        <v>0</v>
      </c>
      <c r="F6084" s="3">
        <f>'[2]Hourly BAAL'!E6084</f>
        <v>0.02</v>
      </c>
      <c r="G6084" s="31">
        <f t="shared" ref="G6084:G6147" si="987">IF(C6084="Data Error","Data Error",E6084*E$1-C6084)</f>
        <v>-0.90024000000000004</v>
      </c>
      <c r="H6084" s="31">
        <f t="shared" si="982"/>
        <v>15.061600000000009</v>
      </c>
      <c r="I6084" s="37">
        <f t="shared" si="983"/>
        <v>0</v>
      </c>
      <c r="J6084" s="37">
        <f t="shared" si="984"/>
        <v>0.02</v>
      </c>
      <c r="K6084" s="14">
        <f t="shared" ref="K6084:K6147" si="988">IF(C6084="Data Error","Data Error",IF($AF$5="a.",IFERROR(INDEX(Z:Z,MATCH(I6084,$S:$S,0),1),Z$103),INDEX($BM$110:$BM$133,$A6084+1,1)*AF$11))</f>
        <v>3.6</v>
      </c>
      <c r="L6084" s="14">
        <f t="shared" ref="L6084:L6147" si="989">IF(D6084="Data Error","Data Error",IF($AF$5="a.",IFERROR(INDEX(AA:AA,MATCH(J6084,$S:$S,0),1),AA$103),INDEX($BM$140:$BM$163,$A6084+1,1)*AG$11))</f>
        <v>35.164000000000009</v>
      </c>
      <c r="M6084" s="10">
        <f>IF(C6084="Data Error","Data Error",IF(C6084&lt;=K6084,0,1-IFERROR(INDEX(BAAL!$C:$D,MATCH(ROUNDUP(C6084-K6084,0),BAAL!$B:$B,0),MATCH(LEFT(M$2,4),BAAL!$C$2:$D$2,0)),0)))</f>
        <v>0</v>
      </c>
      <c r="N6084" s="10">
        <f>IF(D6084="Data Error","Data Error",IF(D6084&lt;=L6084,0,1-IFERROR(INDEX(BAAL!$C:$D,MATCH(ROUNDUP(D6084-L6084,0),BAAL!$B:$B,0),MATCH(LEFT(N$2,4),BAAL!$C$2:$D$2,0)),0)))</f>
        <v>0</v>
      </c>
      <c r="O6084" s="41">
        <f t="shared" si="985"/>
        <v>6.2818591288823881E-4</v>
      </c>
      <c r="P6084" s="41">
        <f t="shared" si="986"/>
        <v>2.7654481527747695E-5</v>
      </c>
      <c r="Q6084" s="10">
        <f t="shared" ref="Q6084:Q6147" si="990">MONTH(B6084)</f>
        <v>9</v>
      </c>
      <c r="R6084" s="34"/>
    </row>
    <row r="6085" spans="1:18" x14ac:dyDescent="0.25">
      <c r="A6085" s="10">
        <f t="shared" si="981"/>
        <v>11</v>
      </c>
      <c r="B6085" s="4">
        <v>42258.458333333336</v>
      </c>
      <c r="C6085" s="2">
        <f>'[2]Hourly BAAL'!B6085</f>
        <v>0</v>
      </c>
      <c r="D6085" s="2">
        <f>'[2]Hourly BAAL'!C6085</f>
        <v>6.7704000000000004</v>
      </c>
      <c r="E6085" s="3">
        <f>'[2]Hourly BAAL'!D6085</f>
        <v>0</v>
      </c>
      <c r="F6085" s="3">
        <f>'[2]Hourly BAAL'!E6085</f>
        <v>0.01</v>
      </c>
      <c r="G6085" s="31">
        <f t="shared" si="987"/>
        <v>0</v>
      </c>
      <c r="H6085" s="31">
        <f t="shared" si="982"/>
        <v>10.811600000000004</v>
      </c>
      <c r="I6085" s="37">
        <f t="shared" si="983"/>
        <v>0</v>
      </c>
      <c r="J6085" s="37">
        <f t="shared" si="984"/>
        <v>0.01</v>
      </c>
      <c r="K6085" s="14">
        <f t="shared" si="988"/>
        <v>3.6</v>
      </c>
      <c r="L6085" s="14">
        <f t="shared" si="989"/>
        <v>17.582000000000004</v>
      </c>
      <c r="M6085" s="10">
        <f>IF(C6085="Data Error","Data Error",IF(C6085&lt;=K6085,0,1-IFERROR(INDEX(BAAL!$C:$D,MATCH(ROUNDUP(C6085-K6085,0),BAAL!$B:$B,0),MATCH(LEFT(M$2,4),BAAL!$C$2:$D$2,0)),0)))</f>
        <v>0</v>
      </c>
      <c r="N6085" s="10">
        <f>IF(D6085="Data Error","Data Error",IF(D6085&lt;=L6085,0,1-IFERROR(INDEX(BAAL!$C:$D,MATCH(ROUNDUP(D6085-L6085,0),BAAL!$B:$B,0),MATCH(LEFT(N$2,4),BAAL!$C$2:$D$2,0)),0)))</f>
        <v>0</v>
      </c>
      <c r="O6085" s="41">
        <f t="shared" si="985"/>
        <v>6.8376931061383747E-4</v>
      </c>
      <c r="P6085" s="41">
        <f t="shared" si="986"/>
        <v>1.483858654787304E-7</v>
      </c>
      <c r="Q6085" s="10">
        <f t="shared" si="990"/>
        <v>9</v>
      </c>
      <c r="R6085" s="34"/>
    </row>
    <row r="6086" spans="1:18" x14ac:dyDescent="0.25">
      <c r="A6086" s="10">
        <f t="shared" si="981"/>
        <v>12</v>
      </c>
      <c r="B6086" s="4">
        <v>42258.5</v>
      </c>
      <c r="C6086" s="2">
        <f>'[2]Hourly BAAL'!B6086</f>
        <v>0</v>
      </c>
      <c r="D6086" s="2">
        <f>'[2]Hourly BAAL'!C6086</f>
        <v>0</v>
      </c>
      <c r="E6086" s="3">
        <f>'[2]Hourly BAAL'!D6086</f>
        <v>0.01</v>
      </c>
      <c r="F6086" s="3">
        <f>'[2]Hourly BAAL'!E6086</f>
        <v>0.01</v>
      </c>
      <c r="G6086" s="31">
        <f t="shared" si="987"/>
        <v>8.2945000000000011</v>
      </c>
      <c r="H6086" s="31">
        <f t="shared" si="982"/>
        <v>17.582000000000004</v>
      </c>
      <c r="I6086" s="37">
        <f t="shared" si="983"/>
        <v>0.01</v>
      </c>
      <c r="J6086" s="37">
        <f t="shared" si="984"/>
        <v>0.01</v>
      </c>
      <c r="K6086" s="14">
        <f t="shared" si="988"/>
        <v>11.894500000000001</v>
      </c>
      <c r="L6086" s="14">
        <f t="shared" si="989"/>
        <v>17.582000000000004</v>
      </c>
      <c r="M6086" s="10">
        <f>IF(C6086="Data Error","Data Error",IF(C6086&lt;=K6086,0,1-IFERROR(INDEX(BAAL!$C:$D,MATCH(ROUNDUP(C6086-K6086,0),BAAL!$B:$B,0),MATCH(LEFT(M$2,4),BAAL!$C$2:$D$2,0)),0)))</f>
        <v>0</v>
      </c>
      <c r="N6086" s="10">
        <f>IF(D6086="Data Error","Data Error",IF(D6086&lt;=L6086,0,1-IFERROR(INDEX(BAAL!$C:$D,MATCH(ROUNDUP(D6086-L6086,0),BAAL!$B:$B,0),MATCH(LEFT(N$2,4),BAAL!$C$2:$D$2,0)),0)))</f>
        <v>0</v>
      </c>
      <c r="O6086" s="41">
        <f t="shared" si="985"/>
        <v>1.9790410373594981E-5</v>
      </c>
      <c r="P6086" s="41">
        <f t="shared" si="986"/>
        <v>1.2010020139531639E-5</v>
      </c>
      <c r="Q6086" s="10">
        <f t="shared" si="990"/>
        <v>9</v>
      </c>
      <c r="R6086" s="34"/>
    </row>
    <row r="6087" spans="1:18" x14ac:dyDescent="0.25">
      <c r="A6087" s="10">
        <f t="shared" si="981"/>
        <v>13</v>
      </c>
      <c r="B6087" s="4">
        <v>42258.541666666664</v>
      </c>
      <c r="C6087" s="2">
        <f>'[2]Hourly BAAL'!B6087</f>
        <v>0</v>
      </c>
      <c r="D6087" s="2">
        <f>'[2]Hourly BAAL'!C6087</f>
        <v>0</v>
      </c>
      <c r="E6087" s="3">
        <f>'[2]Hourly BAAL'!D6087</f>
        <v>0.01</v>
      </c>
      <c r="F6087" s="3">
        <f>'[2]Hourly BAAL'!E6087</f>
        <v>0.02</v>
      </c>
      <c r="G6087" s="31">
        <f t="shared" si="987"/>
        <v>8.2945000000000011</v>
      </c>
      <c r="H6087" s="31">
        <f t="shared" si="982"/>
        <v>35.164000000000009</v>
      </c>
      <c r="I6087" s="37">
        <f t="shared" si="983"/>
        <v>0.01</v>
      </c>
      <c r="J6087" s="37">
        <f t="shared" si="984"/>
        <v>0.02</v>
      </c>
      <c r="K6087" s="14">
        <f t="shared" si="988"/>
        <v>11.894500000000001</v>
      </c>
      <c r="L6087" s="14">
        <f t="shared" si="989"/>
        <v>35.164000000000009</v>
      </c>
      <c r="M6087" s="10">
        <f>IF(C6087="Data Error","Data Error",IF(C6087&lt;=K6087,0,1-IFERROR(INDEX(BAAL!$C:$D,MATCH(ROUNDUP(C6087-K6087,0),BAAL!$B:$B,0),MATCH(LEFT(M$2,4),BAAL!$C$2:$D$2,0)),0)))</f>
        <v>0</v>
      </c>
      <c r="N6087" s="10">
        <f>IF(D6087="Data Error","Data Error",IF(D6087&lt;=L6087,0,1-IFERROR(INDEX(BAAL!$C:$D,MATCH(ROUNDUP(D6087-L6087,0),BAAL!$B:$B,0),MATCH(LEFT(N$2,4),BAAL!$C$2:$D$2,0)),0)))</f>
        <v>0</v>
      </c>
      <c r="O6087" s="41">
        <f t="shared" si="985"/>
        <v>1.9790410373594981E-5</v>
      </c>
      <c r="P6087" s="41">
        <f t="shared" si="986"/>
        <v>3.8127644963896746E-5</v>
      </c>
      <c r="Q6087" s="10">
        <f t="shared" si="990"/>
        <v>9</v>
      </c>
      <c r="R6087" s="34"/>
    </row>
    <row r="6088" spans="1:18" x14ac:dyDescent="0.25">
      <c r="A6088" s="10">
        <f t="shared" si="981"/>
        <v>14</v>
      </c>
      <c r="B6088" s="4">
        <v>42258.583333333336</v>
      </c>
      <c r="C6088" s="2">
        <f>'[2]Hourly BAAL'!B6088</f>
        <v>0</v>
      </c>
      <c r="D6088" s="2">
        <f>'[2]Hourly BAAL'!C6088</f>
        <v>0</v>
      </c>
      <c r="E6088" s="3">
        <f>'[2]Hourly BAAL'!D6088</f>
        <v>0.02</v>
      </c>
      <c r="F6088" s="3">
        <f>'[2]Hourly BAAL'!E6088</f>
        <v>0.02</v>
      </c>
      <c r="G6088" s="31">
        <f t="shared" si="987"/>
        <v>16.589000000000002</v>
      </c>
      <c r="H6088" s="31">
        <f t="shared" si="982"/>
        <v>35.164000000000009</v>
      </c>
      <c r="I6088" s="37">
        <f t="shared" si="983"/>
        <v>0.02</v>
      </c>
      <c r="J6088" s="37">
        <f t="shared" si="984"/>
        <v>0.02</v>
      </c>
      <c r="K6088" s="14">
        <f t="shared" si="988"/>
        <v>20.189000000000004</v>
      </c>
      <c r="L6088" s="14">
        <f t="shared" si="989"/>
        <v>35.164000000000009</v>
      </c>
      <c r="M6088" s="10">
        <f>IF(C6088="Data Error","Data Error",IF(C6088&lt;=K6088,0,1-IFERROR(INDEX(BAAL!$C:$D,MATCH(ROUNDUP(C6088-K6088,0),BAAL!$B:$B,0),MATCH(LEFT(M$2,4),BAAL!$C$2:$D$2,0)),0)))</f>
        <v>0</v>
      </c>
      <c r="N6088" s="10">
        <f>IF(D6088="Data Error","Data Error",IF(D6088&lt;=L6088,0,1-IFERROR(INDEX(BAAL!$C:$D,MATCH(ROUNDUP(D6088-L6088,0),BAAL!$B:$B,0),MATCH(LEFT(N$2,4),BAAL!$C$2:$D$2,0)),0)))</f>
        <v>0</v>
      </c>
      <c r="O6088" s="41">
        <f t="shared" si="985"/>
        <v>5.0648214091020797E-5</v>
      </c>
      <c r="P6088" s="41">
        <f t="shared" si="986"/>
        <v>3.8127644963896746E-5</v>
      </c>
      <c r="Q6088" s="10">
        <f t="shared" si="990"/>
        <v>9</v>
      </c>
      <c r="R6088" s="34"/>
    </row>
    <row r="6089" spans="1:18" x14ac:dyDescent="0.25">
      <c r="A6089" s="10">
        <f t="shared" si="981"/>
        <v>15</v>
      </c>
      <c r="B6089" s="4">
        <v>42258.625</v>
      </c>
      <c r="C6089" s="2">
        <f>'[2]Hourly BAAL'!B6089</f>
        <v>0</v>
      </c>
      <c r="D6089" s="2">
        <f>'[2]Hourly BAAL'!C6089</f>
        <v>0</v>
      </c>
      <c r="E6089" s="3">
        <f>'[2]Hourly BAAL'!D6089</f>
        <v>0.02</v>
      </c>
      <c r="F6089" s="3">
        <f>'[2]Hourly BAAL'!E6089</f>
        <v>0.03</v>
      </c>
      <c r="G6089" s="31">
        <f t="shared" si="987"/>
        <v>16.589000000000002</v>
      </c>
      <c r="H6089" s="31">
        <f t="shared" si="982"/>
        <v>52.746000000000009</v>
      </c>
      <c r="I6089" s="37">
        <f t="shared" si="983"/>
        <v>0.02</v>
      </c>
      <c r="J6089" s="37">
        <f t="shared" si="984"/>
        <v>0.03</v>
      </c>
      <c r="K6089" s="14">
        <f t="shared" si="988"/>
        <v>20.189000000000004</v>
      </c>
      <c r="L6089" s="14">
        <f t="shared" si="989"/>
        <v>52.746000000000009</v>
      </c>
      <c r="M6089" s="10">
        <f>IF(C6089="Data Error","Data Error",IF(C6089&lt;=K6089,0,1-IFERROR(INDEX(BAAL!$C:$D,MATCH(ROUNDUP(C6089-K6089,0),BAAL!$B:$B,0),MATCH(LEFT(M$2,4),BAAL!$C$2:$D$2,0)),0)))</f>
        <v>0</v>
      </c>
      <c r="N6089" s="10">
        <f>IF(D6089="Data Error","Data Error",IF(D6089&lt;=L6089,0,1-IFERROR(INDEX(BAAL!$C:$D,MATCH(ROUNDUP(D6089-L6089,0),BAAL!$B:$B,0),MATCH(LEFT(N$2,4),BAAL!$C$2:$D$2,0)),0)))</f>
        <v>0</v>
      </c>
      <c r="O6089" s="41">
        <f t="shared" si="985"/>
        <v>5.0648214091020797E-5</v>
      </c>
      <c r="P6089" s="41">
        <f t="shared" si="986"/>
        <v>5.3688282205324191E-5</v>
      </c>
      <c r="Q6089" s="10">
        <f t="shared" si="990"/>
        <v>9</v>
      </c>
      <c r="R6089" s="34"/>
    </row>
    <row r="6090" spans="1:18" x14ac:dyDescent="0.25">
      <c r="A6090" s="10">
        <f t="shared" si="981"/>
        <v>16</v>
      </c>
      <c r="B6090" s="4">
        <v>42258.666666666664</v>
      </c>
      <c r="C6090" s="2">
        <f>'[2]Hourly BAAL'!B6090</f>
        <v>0.62363999999999997</v>
      </c>
      <c r="D6090" s="2">
        <f>'[2]Hourly BAAL'!C6090</f>
        <v>11.010960000000001</v>
      </c>
      <c r="E6090" s="3">
        <f>'[2]Hourly BAAL'!D6090</f>
        <v>0.03</v>
      </c>
      <c r="F6090" s="3">
        <f>'[2]Hourly BAAL'!E6090</f>
        <v>0.05</v>
      </c>
      <c r="G6090" s="31">
        <f t="shared" si="987"/>
        <v>24.259860000000003</v>
      </c>
      <c r="H6090" s="31">
        <f t="shared" si="982"/>
        <v>76.899040000000028</v>
      </c>
      <c r="I6090" s="37">
        <f t="shared" si="983"/>
        <v>0.03</v>
      </c>
      <c r="J6090" s="37">
        <f t="shared" si="984"/>
        <v>0.05</v>
      </c>
      <c r="K6090" s="14">
        <f t="shared" si="988"/>
        <v>28.483500000000003</v>
      </c>
      <c r="L6090" s="14">
        <f t="shared" si="989"/>
        <v>87.910000000000025</v>
      </c>
      <c r="M6090" s="10">
        <f>IF(C6090="Data Error","Data Error",IF(C6090&lt;=K6090,0,1-IFERROR(INDEX(BAAL!$C:$D,MATCH(ROUNDUP(C6090-K6090,0),BAAL!$B:$B,0),MATCH(LEFT(M$2,4),BAAL!$C$2:$D$2,0)),0)))</f>
        <v>0</v>
      </c>
      <c r="N6090" s="10">
        <f>IF(D6090="Data Error","Data Error",IF(D6090&lt;=L6090,0,1-IFERROR(INDEX(BAAL!$C:$D,MATCH(ROUNDUP(D6090-L6090,0),BAAL!$B:$B,0),MATCH(LEFT(N$2,4),BAAL!$C$2:$D$2,0)),0)))</f>
        <v>0</v>
      </c>
      <c r="O6090" s="41">
        <f t="shared" si="985"/>
        <v>1.23182108286334E-4</v>
      </c>
      <c r="P6090" s="41">
        <f t="shared" si="986"/>
        <v>2.9000369868787348E-5</v>
      </c>
      <c r="Q6090" s="10">
        <f t="shared" si="990"/>
        <v>9</v>
      </c>
      <c r="R6090" s="34"/>
    </row>
    <row r="6091" spans="1:18" x14ac:dyDescent="0.25">
      <c r="A6091" s="10">
        <f t="shared" si="981"/>
        <v>17</v>
      </c>
      <c r="B6091" s="4">
        <v>42258.708333333336</v>
      </c>
      <c r="C6091" s="2">
        <f>'[2]Hourly BAAL'!B6091</f>
        <v>4.8385199999999999</v>
      </c>
      <c r="D6091" s="2">
        <f>'[2]Hourly BAAL'!C6091</f>
        <v>0</v>
      </c>
      <c r="E6091" s="3">
        <f>'[2]Hourly BAAL'!D6091</f>
        <v>0.03</v>
      </c>
      <c r="F6091" s="3">
        <f>'[2]Hourly BAAL'!E6091</f>
        <v>0.05</v>
      </c>
      <c r="G6091" s="31">
        <f t="shared" si="987"/>
        <v>20.044980000000002</v>
      </c>
      <c r="H6091" s="31">
        <f t="shared" si="982"/>
        <v>87.910000000000025</v>
      </c>
      <c r="I6091" s="37">
        <f t="shared" si="983"/>
        <v>0.03</v>
      </c>
      <c r="J6091" s="37">
        <f t="shared" si="984"/>
        <v>0.05</v>
      </c>
      <c r="K6091" s="14">
        <f t="shared" si="988"/>
        <v>28.483500000000003</v>
      </c>
      <c r="L6091" s="14">
        <f t="shared" si="989"/>
        <v>87.910000000000025</v>
      </c>
      <c r="M6091" s="10">
        <f>IF(C6091="Data Error","Data Error",IF(C6091&lt;=K6091,0,1-IFERROR(INDEX(BAAL!$C:$D,MATCH(ROUNDUP(C6091-K6091,0),BAAL!$B:$B,0),MATCH(LEFT(M$2,4),BAAL!$C$2:$D$2,0)),0)))</f>
        <v>0</v>
      </c>
      <c r="N6091" s="10">
        <f>IF(D6091="Data Error","Data Error",IF(D6091&lt;=L6091,0,1-IFERROR(INDEX(BAAL!$C:$D,MATCH(ROUNDUP(D6091-L6091,0),BAAL!$B:$B,0),MATCH(LEFT(N$2,4),BAAL!$C$2:$D$2,0)),0)))</f>
        <v>0</v>
      </c>
      <c r="O6091" s="41">
        <f t="shared" si="985"/>
        <v>3.6206787155010775E-5</v>
      </c>
      <c r="P6091" s="41">
        <f t="shared" si="986"/>
        <v>1.3567197599657999E-4</v>
      </c>
      <c r="Q6091" s="10">
        <f t="shared" si="990"/>
        <v>9</v>
      </c>
      <c r="R6091" s="34"/>
    </row>
    <row r="6092" spans="1:18" x14ac:dyDescent="0.25">
      <c r="A6092" s="10">
        <f t="shared" si="981"/>
        <v>18</v>
      </c>
      <c r="B6092" s="4">
        <v>42258.75</v>
      </c>
      <c r="C6092" s="2">
        <f>'[2]Hourly BAAL'!B6092</f>
        <v>7.9394400000000003</v>
      </c>
      <c r="D6092" s="2">
        <f>'[2]Hourly BAAL'!C6092</f>
        <v>0</v>
      </c>
      <c r="E6092" s="3">
        <f>'[2]Hourly BAAL'!D6092</f>
        <v>0.02</v>
      </c>
      <c r="F6092" s="3">
        <f>'[2]Hourly BAAL'!E6092</f>
        <v>0.05</v>
      </c>
      <c r="G6092" s="31">
        <f t="shared" si="987"/>
        <v>8.649560000000001</v>
      </c>
      <c r="H6092" s="31">
        <f t="shared" si="982"/>
        <v>87.910000000000025</v>
      </c>
      <c r="I6092" s="37">
        <f t="shared" si="983"/>
        <v>0.02</v>
      </c>
      <c r="J6092" s="37">
        <f t="shared" si="984"/>
        <v>0.05</v>
      </c>
      <c r="K6092" s="14">
        <f t="shared" si="988"/>
        <v>20.189000000000004</v>
      </c>
      <c r="L6092" s="14">
        <f t="shared" si="989"/>
        <v>87.910000000000025</v>
      </c>
      <c r="M6092" s="10">
        <f>IF(C6092="Data Error","Data Error",IF(C6092&lt;=K6092,0,1-IFERROR(INDEX(BAAL!$C:$D,MATCH(ROUNDUP(C6092-K6092,0),BAAL!$B:$B,0),MATCH(LEFT(M$2,4),BAAL!$C$2:$D$2,0)),0)))</f>
        <v>0</v>
      </c>
      <c r="N6092" s="10">
        <f>IF(D6092="Data Error","Data Error",IF(D6092&lt;=L6092,0,1-IFERROR(INDEX(BAAL!$C:$D,MATCH(ROUNDUP(D6092-L6092,0),BAAL!$B:$B,0),MATCH(LEFT(N$2,4),BAAL!$C$2:$D$2,0)),0)))</f>
        <v>0</v>
      </c>
      <c r="O6092" s="41">
        <f t="shared" si="985"/>
        <v>6.0278957723696331E-6</v>
      </c>
      <c r="P6092" s="41">
        <f t="shared" si="986"/>
        <v>1.3567197599657999E-4</v>
      </c>
      <c r="Q6092" s="10">
        <f t="shared" si="990"/>
        <v>9</v>
      </c>
      <c r="R6092" s="34"/>
    </row>
    <row r="6093" spans="1:18" x14ac:dyDescent="0.25">
      <c r="A6093" s="10">
        <f t="shared" si="981"/>
        <v>19</v>
      </c>
      <c r="B6093" s="4">
        <v>42258.791666666664</v>
      </c>
      <c r="C6093" s="2">
        <f>'[2]Hourly BAAL'!B6093</f>
        <v>10.27116</v>
      </c>
      <c r="D6093" s="2">
        <f>'[2]Hourly BAAL'!C6093</f>
        <v>0</v>
      </c>
      <c r="E6093" s="3">
        <f>'[2]Hourly BAAL'!D6093</f>
        <v>0.02</v>
      </c>
      <c r="F6093" s="3">
        <f>'[2]Hourly BAAL'!E6093</f>
        <v>0.06</v>
      </c>
      <c r="G6093" s="31">
        <f t="shared" si="987"/>
        <v>6.3178400000000021</v>
      </c>
      <c r="H6093" s="31">
        <f t="shared" si="982"/>
        <v>105.49200000000002</v>
      </c>
      <c r="I6093" s="37">
        <f t="shared" si="983"/>
        <v>0.02</v>
      </c>
      <c r="J6093" s="37">
        <f t="shared" si="984"/>
        <v>0.06</v>
      </c>
      <c r="K6093" s="14">
        <f t="shared" si="988"/>
        <v>20.189000000000004</v>
      </c>
      <c r="L6093" s="14">
        <f t="shared" si="989"/>
        <v>105.49200000000002</v>
      </c>
      <c r="M6093" s="10">
        <f>IF(C6093="Data Error","Data Error",IF(C6093&lt;=K6093,0,1-IFERROR(INDEX(BAAL!$C:$D,MATCH(ROUNDUP(C6093-K6093,0),BAAL!$B:$B,0),MATCH(LEFT(M$2,4),BAAL!$C$2:$D$2,0)),0)))</f>
        <v>0</v>
      </c>
      <c r="N6093" s="10">
        <f>IF(D6093="Data Error","Data Error",IF(D6093&lt;=L6093,0,1-IFERROR(INDEX(BAAL!$C:$D,MATCH(ROUNDUP(D6093-L6093,0),BAAL!$B:$B,0),MATCH(LEFT(N$2,4),BAAL!$C$2:$D$2,0)),0)))</f>
        <v>0</v>
      </c>
      <c r="O6093" s="41">
        <f t="shared" si="985"/>
        <v>2.7734351369161281E-5</v>
      </c>
      <c r="P6093" s="41">
        <f t="shared" si="986"/>
        <v>1.2837049570768222E-4</v>
      </c>
      <c r="Q6093" s="10">
        <f t="shared" si="990"/>
        <v>9</v>
      </c>
      <c r="R6093" s="34"/>
    </row>
    <row r="6094" spans="1:18" x14ac:dyDescent="0.25">
      <c r="A6094" s="10">
        <f t="shared" si="981"/>
        <v>20</v>
      </c>
      <c r="B6094" s="4">
        <v>42258.833333333336</v>
      </c>
      <c r="C6094" s="2">
        <f>'[2]Hourly BAAL'!B6094</f>
        <v>5.1148800000000003</v>
      </c>
      <c r="D6094" s="2">
        <f>'[2]Hourly BAAL'!C6094</f>
        <v>0</v>
      </c>
      <c r="E6094" s="3">
        <f>'[2]Hourly BAAL'!D6094</f>
        <v>0.01</v>
      </c>
      <c r="F6094" s="3">
        <f>'[2]Hourly BAAL'!E6094</f>
        <v>0.06</v>
      </c>
      <c r="G6094" s="31">
        <f t="shared" si="987"/>
        <v>3.1796200000000008</v>
      </c>
      <c r="H6094" s="31">
        <f t="shared" si="982"/>
        <v>105.49200000000002</v>
      </c>
      <c r="I6094" s="37">
        <f t="shared" si="983"/>
        <v>0.01</v>
      </c>
      <c r="J6094" s="37">
        <f t="shared" si="984"/>
        <v>0.06</v>
      </c>
      <c r="K6094" s="14">
        <f t="shared" si="988"/>
        <v>11.894500000000001</v>
      </c>
      <c r="L6094" s="14">
        <f t="shared" si="989"/>
        <v>105.49200000000002</v>
      </c>
      <c r="M6094" s="10">
        <f>IF(C6094="Data Error","Data Error",IF(C6094&lt;=K6094,0,1-IFERROR(INDEX(BAAL!$C:$D,MATCH(ROUNDUP(C6094-K6094,0),BAAL!$B:$B,0),MATCH(LEFT(M$2,4),BAAL!$C$2:$D$2,0)),0)))</f>
        <v>0</v>
      </c>
      <c r="N6094" s="10">
        <f>IF(D6094="Data Error","Data Error",IF(D6094&lt;=L6094,0,1-IFERROR(INDEX(BAAL!$C:$D,MATCH(ROUNDUP(D6094-L6094,0),BAAL!$B:$B,0),MATCH(LEFT(N$2,4),BAAL!$C$2:$D$2,0)),0)))</f>
        <v>0</v>
      </c>
      <c r="O6094" s="41">
        <f t="shared" si="985"/>
        <v>2.9513553380748944E-6</v>
      </c>
      <c r="P6094" s="41">
        <f t="shared" si="986"/>
        <v>1.2837049570768222E-4</v>
      </c>
      <c r="Q6094" s="10">
        <f t="shared" si="990"/>
        <v>9</v>
      </c>
      <c r="R6094" s="34"/>
    </row>
    <row r="6095" spans="1:18" x14ac:dyDescent="0.25">
      <c r="A6095" s="10">
        <f t="shared" si="981"/>
        <v>21</v>
      </c>
      <c r="B6095" s="4">
        <v>42258.875</v>
      </c>
      <c r="C6095" s="2">
        <f>'[2]Hourly BAAL'!B6095</f>
        <v>9.7007999999999992</v>
      </c>
      <c r="D6095" s="2">
        <f>'[2]Hourly BAAL'!C6095</f>
        <v>1.22760000000001</v>
      </c>
      <c r="E6095" s="3">
        <f>'[2]Hourly BAAL'!D6095</f>
        <v>0.01</v>
      </c>
      <c r="F6095" s="3">
        <f>'[2]Hourly BAAL'!E6095</f>
        <v>0.08</v>
      </c>
      <c r="G6095" s="31">
        <f t="shared" si="987"/>
        <v>-1.4062999999999981</v>
      </c>
      <c r="H6095" s="31">
        <f t="shared" si="982"/>
        <v>139.42840000000001</v>
      </c>
      <c r="I6095" s="37">
        <f t="shared" si="983"/>
        <v>0.01</v>
      </c>
      <c r="J6095" s="37">
        <f t="shared" si="984"/>
        <v>0.08</v>
      </c>
      <c r="K6095" s="14">
        <f t="shared" si="988"/>
        <v>11.894500000000001</v>
      </c>
      <c r="L6095" s="14">
        <f t="shared" si="989"/>
        <v>140.65600000000003</v>
      </c>
      <c r="M6095" s="10">
        <f>IF(C6095="Data Error","Data Error",IF(C6095&lt;=K6095,0,1-IFERROR(INDEX(BAAL!$C:$D,MATCH(ROUNDUP(C6095-K6095,0),BAAL!$B:$B,0),MATCH(LEFT(M$2,4),BAAL!$C$2:$D$2,0)),0)))</f>
        <v>0</v>
      </c>
      <c r="N6095" s="10">
        <f>IF(D6095="Data Error","Data Error",IF(D6095&lt;=L6095,0,1-IFERROR(INDEX(BAAL!$C:$D,MATCH(ROUNDUP(D6095-L6095,0),BAAL!$B:$B,0),MATCH(LEFT(N$2,4),BAAL!$C$2:$D$2,0)),0)))</f>
        <v>0</v>
      </c>
      <c r="O6095" s="41">
        <f t="shared" si="985"/>
        <v>5.2516391994935179E-5</v>
      </c>
      <c r="P6095" s="41">
        <f t="shared" si="986"/>
        <v>1.8870554702353755E-4</v>
      </c>
      <c r="Q6095" s="10">
        <f t="shared" si="990"/>
        <v>9</v>
      </c>
      <c r="R6095" s="34"/>
    </row>
    <row r="6096" spans="1:18" x14ac:dyDescent="0.25">
      <c r="A6096" s="10">
        <f t="shared" si="981"/>
        <v>22</v>
      </c>
      <c r="B6096" s="4">
        <v>42258.916666666664</v>
      </c>
      <c r="C6096" s="2">
        <f>'[2]Hourly BAAL'!B6096</f>
        <v>3.2774399999999999</v>
      </c>
      <c r="D6096" s="2">
        <f>'[2]Hourly BAAL'!C6096</f>
        <v>0</v>
      </c>
      <c r="E6096" s="3">
        <f>'[2]Hourly BAAL'!D6096</f>
        <v>0</v>
      </c>
      <c r="F6096" s="3">
        <f>'[2]Hourly BAAL'!E6096</f>
        <v>7.0000000000000007E-2</v>
      </c>
      <c r="G6096" s="31">
        <f t="shared" si="987"/>
        <v>-3.2774399999999999</v>
      </c>
      <c r="H6096" s="31">
        <f t="shared" si="982"/>
        <v>123.07400000000003</v>
      </c>
      <c r="I6096" s="37">
        <f t="shared" si="983"/>
        <v>0</v>
      </c>
      <c r="J6096" s="37">
        <f t="shared" si="984"/>
        <v>7.0000000000000007E-2</v>
      </c>
      <c r="K6096" s="14">
        <f t="shared" si="988"/>
        <v>3.6</v>
      </c>
      <c r="L6096" s="14">
        <f t="shared" si="989"/>
        <v>123.07400000000003</v>
      </c>
      <c r="M6096" s="10">
        <f>IF(C6096="Data Error","Data Error",IF(C6096&lt;=K6096,0,1-IFERROR(INDEX(BAAL!$C:$D,MATCH(ROUNDUP(C6096-K6096,0),BAAL!$B:$B,0),MATCH(LEFT(M$2,4),BAAL!$C$2:$D$2,0)),0)))</f>
        <v>0</v>
      </c>
      <c r="N6096" s="10">
        <f>IF(D6096="Data Error","Data Error",IF(D6096&lt;=L6096,0,1-IFERROR(INDEX(BAAL!$C:$D,MATCH(ROUNDUP(D6096-L6096,0),BAAL!$B:$B,0),MATCH(LEFT(N$2,4),BAAL!$C$2:$D$2,0)),0)))</f>
        <v>0</v>
      </c>
      <c r="O6096" s="41">
        <f t="shared" si="985"/>
        <v>4.9273529813038768E-4</v>
      </c>
      <c r="P6096" s="41">
        <f t="shared" si="986"/>
        <v>1.2762917373755416E-4</v>
      </c>
      <c r="Q6096" s="10">
        <f t="shared" si="990"/>
        <v>9</v>
      </c>
      <c r="R6096" s="34"/>
    </row>
    <row r="6097" spans="1:18" x14ac:dyDescent="0.25">
      <c r="A6097" s="10">
        <f t="shared" si="981"/>
        <v>23</v>
      </c>
      <c r="B6097" s="4">
        <v>42258.958333333336</v>
      </c>
      <c r="C6097" s="2">
        <f>'[2]Hourly BAAL'!B6097</f>
        <v>0.77171999999999996</v>
      </c>
      <c r="D6097" s="2">
        <f>'[2]Hourly BAAL'!C6097</f>
        <v>16.189920000000001</v>
      </c>
      <c r="E6097" s="3">
        <f>'[2]Hourly BAAL'!D6097</f>
        <v>0</v>
      </c>
      <c r="F6097" s="3">
        <f>'[2]Hourly BAAL'!E6097</f>
        <v>0.06</v>
      </c>
      <c r="G6097" s="31">
        <f t="shared" si="987"/>
        <v>-0.77171999999999996</v>
      </c>
      <c r="H6097" s="31">
        <f t="shared" si="982"/>
        <v>89.302080000000018</v>
      </c>
      <c r="I6097" s="37">
        <f t="shared" si="983"/>
        <v>0</v>
      </c>
      <c r="J6097" s="37">
        <f t="shared" si="984"/>
        <v>0.06</v>
      </c>
      <c r="K6097" s="14">
        <f t="shared" si="988"/>
        <v>3.6</v>
      </c>
      <c r="L6097" s="14">
        <f t="shared" si="989"/>
        <v>105.49200000000002</v>
      </c>
      <c r="M6097" s="10">
        <f>IF(C6097="Data Error","Data Error",IF(C6097&lt;=K6097,0,1-IFERROR(INDEX(BAAL!$C:$D,MATCH(ROUNDUP(C6097-K6097,0),BAAL!$B:$B,0),MATCH(LEFT(M$2,4),BAAL!$C$2:$D$2,0)),0)))</f>
        <v>0</v>
      </c>
      <c r="N6097" s="10">
        <f>IF(D6097="Data Error","Data Error",IF(D6097&lt;=L6097,0,1-IFERROR(INDEX(BAAL!$C:$D,MATCH(ROUNDUP(D6097-L6097,0),BAAL!$B:$B,0),MATCH(LEFT(N$2,4),BAAL!$C$2:$D$2,0)),0)))</f>
        <v>0</v>
      </c>
      <c r="O6097" s="41">
        <f t="shared" si="985"/>
        <v>6.359769442806501E-4</v>
      </c>
      <c r="P6097" s="41">
        <f t="shared" si="986"/>
        <v>4.5021825949679613E-6</v>
      </c>
      <c r="Q6097" s="10">
        <f t="shared" si="990"/>
        <v>9</v>
      </c>
      <c r="R6097" s="34"/>
    </row>
    <row r="6098" spans="1:18" x14ac:dyDescent="0.25">
      <c r="A6098" s="10">
        <f t="shared" si="981"/>
        <v>0</v>
      </c>
      <c r="B6098" s="1">
        <v>42259</v>
      </c>
      <c r="C6098" s="2">
        <f>'[2]Hourly BAAL'!B6098</f>
        <v>1.2003600000000001</v>
      </c>
      <c r="D6098" s="2">
        <f>'[2]Hourly BAAL'!C6098</f>
        <v>31.083839999999999</v>
      </c>
      <c r="E6098" s="3">
        <f>'[2]Hourly BAAL'!D6098</f>
        <v>0</v>
      </c>
      <c r="F6098" s="3">
        <f>'[2]Hourly BAAL'!E6098</f>
        <v>0.05</v>
      </c>
      <c r="G6098" s="31">
        <f t="shared" si="987"/>
        <v>-1.2003600000000001</v>
      </c>
      <c r="H6098" s="31">
        <f t="shared" si="982"/>
        <v>56.82616000000003</v>
      </c>
      <c r="I6098" s="37">
        <f t="shared" si="983"/>
        <v>0</v>
      </c>
      <c r="J6098" s="37">
        <f t="shared" si="984"/>
        <v>0.05</v>
      </c>
      <c r="K6098" s="14">
        <f t="shared" si="988"/>
        <v>3.6</v>
      </c>
      <c r="L6098" s="14">
        <f t="shared" si="989"/>
        <v>87.910000000000025</v>
      </c>
      <c r="M6098" s="10">
        <f>IF(C6098="Data Error","Data Error",IF(C6098&lt;=K6098,0,1-IFERROR(INDEX(BAAL!$C:$D,MATCH(ROUNDUP(C6098-K6098,0),BAAL!$B:$B,0),MATCH(LEFT(M$2,4),BAAL!$C$2:$D$2,0)),0)))</f>
        <v>0</v>
      </c>
      <c r="N6098" s="10">
        <f>IF(D6098="Data Error","Data Error",IF(D6098&lt;=L6098,0,1-IFERROR(INDEX(BAAL!$C:$D,MATCH(ROUNDUP(D6098-L6098,0),BAAL!$B:$B,0),MATCH(LEFT(N$2,4),BAAL!$C$2:$D$2,0)),0)))</f>
        <v>0</v>
      </c>
      <c r="O6098" s="41">
        <f t="shared" si="985"/>
        <v>6.1017927575152022E-4</v>
      </c>
      <c r="P6098" s="41">
        <f t="shared" si="986"/>
        <v>3.6379263651833769E-5</v>
      </c>
      <c r="Q6098" s="10">
        <f t="shared" si="990"/>
        <v>9</v>
      </c>
      <c r="R6098" s="34"/>
    </row>
    <row r="6099" spans="1:18" x14ac:dyDescent="0.25">
      <c r="A6099" s="10">
        <f t="shared" si="981"/>
        <v>1</v>
      </c>
      <c r="B6099" s="4">
        <v>42259.041666666664</v>
      </c>
      <c r="C6099" s="2">
        <f>'[2]Hourly BAAL'!B6099</f>
        <v>1.13784</v>
      </c>
      <c r="D6099" s="2">
        <f>'[2]Hourly BAAL'!C6099</f>
        <v>0</v>
      </c>
      <c r="E6099" s="3">
        <f>'[2]Hourly BAAL'!D6099</f>
        <v>0</v>
      </c>
      <c r="F6099" s="3">
        <f>'[2]Hourly BAAL'!E6099</f>
        <v>0.03</v>
      </c>
      <c r="G6099" s="31">
        <f t="shared" si="987"/>
        <v>-1.13784</v>
      </c>
      <c r="H6099" s="31">
        <f t="shared" si="982"/>
        <v>52.746000000000009</v>
      </c>
      <c r="I6099" s="37">
        <f t="shared" si="983"/>
        <v>0</v>
      </c>
      <c r="J6099" s="37">
        <f t="shared" si="984"/>
        <v>0.03</v>
      </c>
      <c r="K6099" s="14">
        <f t="shared" si="988"/>
        <v>3.6</v>
      </c>
      <c r="L6099" s="14">
        <f t="shared" si="989"/>
        <v>52.746000000000009</v>
      </c>
      <c r="M6099" s="10">
        <f>IF(C6099="Data Error","Data Error",IF(C6099&lt;=K6099,0,1-IFERROR(INDEX(BAAL!$C:$D,MATCH(ROUNDUP(C6099-K6099,0),BAAL!$B:$B,0),MATCH(LEFT(M$2,4),BAAL!$C$2:$D$2,0)),0)))</f>
        <v>0</v>
      </c>
      <c r="N6099" s="10">
        <f>IF(D6099="Data Error","Data Error",IF(D6099&lt;=L6099,0,1-IFERROR(INDEX(BAAL!$C:$D,MATCH(ROUNDUP(D6099-L6099,0),BAAL!$B:$B,0),MATCH(LEFT(N$2,4),BAAL!$C$2:$D$2,0)),0)))</f>
        <v>0</v>
      </c>
      <c r="O6099" s="41">
        <f t="shared" si="985"/>
        <v>6.139087668899241E-4</v>
      </c>
      <c r="P6099" s="41">
        <f t="shared" si="986"/>
        <v>5.3688282205324191E-5</v>
      </c>
      <c r="Q6099" s="10">
        <f t="shared" si="990"/>
        <v>9</v>
      </c>
      <c r="R6099" s="34"/>
    </row>
    <row r="6100" spans="1:18" x14ac:dyDescent="0.25">
      <c r="A6100" s="10">
        <f t="shared" si="981"/>
        <v>2</v>
      </c>
      <c r="B6100" s="4">
        <v>42259.083333333336</v>
      </c>
      <c r="C6100" s="2">
        <f>'[2]Hourly BAAL'!B6100</f>
        <v>1.20024</v>
      </c>
      <c r="D6100" s="2">
        <f>'[2]Hourly BAAL'!C6100</f>
        <v>0</v>
      </c>
      <c r="E6100" s="3">
        <f>'[2]Hourly BAAL'!D6100</f>
        <v>0</v>
      </c>
      <c r="F6100" s="3">
        <f>'[2]Hourly BAAL'!E6100</f>
        <v>0.02</v>
      </c>
      <c r="G6100" s="31">
        <f t="shared" si="987"/>
        <v>-1.20024</v>
      </c>
      <c r="H6100" s="31">
        <f t="shared" si="982"/>
        <v>35.164000000000009</v>
      </c>
      <c r="I6100" s="37">
        <f t="shared" si="983"/>
        <v>0</v>
      </c>
      <c r="J6100" s="37">
        <f t="shared" si="984"/>
        <v>0.02</v>
      </c>
      <c r="K6100" s="14">
        <f t="shared" si="988"/>
        <v>3.6</v>
      </c>
      <c r="L6100" s="14">
        <f t="shared" si="989"/>
        <v>35.164000000000009</v>
      </c>
      <c r="M6100" s="10">
        <f>IF(C6100="Data Error","Data Error",IF(C6100&lt;=K6100,0,1-IFERROR(INDEX(BAAL!$C:$D,MATCH(ROUNDUP(C6100-K6100,0),BAAL!$B:$B,0),MATCH(LEFT(M$2,4),BAAL!$C$2:$D$2,0)),0)))</f>
        <v>0</v>
      </c>
      <c r="N6100" s="10">
        <f>IF(D6100="Data Error","Data Error",IF(D6100&lt;=L6100,0,1-IFERROR(INDEX(BAAL!$C:$D,MATCH(ROUNDUP(D6100-L6100,0),BAAL!$B:$B,0),MATCH(LEFT(N$2,4),BAAL!$C$2:$D$2,0)),0)))</f>
        <v>0</v>
      </c>
      <c r="O6100" s="41">
        <f t="shared" si="985"/>
        <v>6.1018642319991801E-4</v>
      </c>
      <c r="P6100" s="41">
        <f t="shared" si="986"/>
        <v>3.8127644963896746E-5</v>
      </c>
      <c r="Q6100" s="10">
        <f t="shared" si="990"/>
        <v>9</v>
      </c>
      <c r="R6100" s="34"/>
    </row>
    <row r="6101" spans="1:18" x14ac:dyDescent="0.25">
      <c r="A6101" s="10">
        <f t="shared" si="981"/>
        <v>3</v>
      </c>
      <c r="B6101" s="4">
        <v>42259.125</v>
      </c>
      <c r="C6101" s="2">
        <f>'[2]Hourly BAAL'!B6101</f>
        <v>2.2002000000000002</v>
      </c>
      <c r="D6101" s="2">
        <f>'[2]Hourly BAAL'!C6101</f>
        <v>0</v>
      </c>
      <c r="E6101" s="3">
        <f>'[2]Hourly BAAL'!D6101</f>
        <v>0</v>
      </c>
      <c r="F6101" s="3">
        <f>'[2]Hourly BAAL'!E6101</f>
        <v>0.03</v>
      </c>
      <c r="G6101" s="31">
        <f t="shared" si="987"/>
        <v>-2.2002000000000002</v>
      </c>
      <c r="H6101" s="31">
        <f t="shared" si="982"/>
        <v>52.746000000000009</v>
      </c>
      <c r="I6101" s="37">
        <f t="shared" si="983"/>
        <v>0</v>
      </c>
      <c r="J6101" s="37">
        <f t="shared" si="984"/>
        <v>0.03</v>
      </c>
      <c r="K6101" s="14">
        <f t="shared" si="988"/>
        <v>3.6</v>
      </c>
      <c r="L6101" s="14">
        <f t="shared" si="989"/>
        <v>52.746000000000009</v>
      </c>
      <c r="M6101" s="10">
        <f>IF(C6101="Data Error","Data Error",IF(C6101&lt;=K6101,0,1-IFERROR(INDEX(BAAL!$C:$D,MATCH(ROUNDUP(C6101-K6101,0),BAAL!$B:$B,0),MATCH(LEFT(M$2,4),BAAL!$C$2:$D$2,0)),0)))</f>
        <v>0</v>
      </c>
      <c r="N6101" s="10">
        <f>IF(D6101="Data Error","Data Error",IF(D6101&lt;=L6101,0,1-IFERROR(INDEX(BAAL!$C:$D,MATCH(ROUNDUP(D6101-L6101,0),BAAL!$B:$B,0),MATCH(LEFT(N$2,4),BAAL!$C$2:$D$2,0)),0)))</f>
        <v>0</v>
      </c>
      <c r="O6101" s="41">
        <f t="shared" si="985"/>
        <v>5.5207996020672796E-4</v>
      </c>
      <c r="P6101" s="41">
        <f t="shared" si="986"/>
        <v>5.3688282205324191E-5</v>
      </c>
      <c r="Q6101" s="10">
        <f t="shared" si="990"/>
        <v>9</v>
      </c>
      <c r="R6101" s="34"/>
    </row>
    <row r="6102" spans="1:18" x14ac:dyDescent="0.25">
      <c r="A6102" s="10">
        <f t="shared" si="981"/>
        <v>4</v>
      </c>
      <c r="B6102" s="4">
        <v>42259.166666666664</v>
      </c>
      <c r="C6102" s="2">
        <f>'[2]Hourly BAAL'!B6102</f>
        <v>2.1907199999999998</v>
      </c>
      <c r="D6102" s="2">
        <f>'[2]Hourly BAAL'!C6102</f>
        <v>0</v>
      </c>
      <c r="E6102" s="3">
        <f>'[2]Hourly BAAL'!D6102</f>
        <v>0</v>
      </c>
      <c r="F6102" s="3">
        <f>'[2]Hourly BAAL'!E6102</f>
        <v>0.04</v>
      </c>
      <c r="G6102" s="31">
        <f t="shared" si="987"/>
        <v>-2.1907199999999998</v>
      </c>
      <c r="H6102" s="31">
        <f t="shared" si="982"/>
        <v>70.328000000000017</v>
      </c>
      <c r="I6102" s="37">
        <f t="shared" si="983"/>
        <v>0</v>
      </c>
      <c r="J6102" s="37">
        <f t="shared" si="984"/>
        <v>0.04</v>
      </c>
      <c r="K6102" s="14">
        <f t="shared" si="988"/>
        <v>3.6</v>
      </c>
      <c r="L6102" s="14">
        <f t="shared" si="989"/>
        <v>70.328000000000017</v>
      </c>
      <c r="M6102" s="10">
        <f>IF(C6102="Data Error","Data Error",IF(C6102&lt;=K6102,0,1-IFERROR(INDEX(BAAL!$C:$D,MATCH(ROUNDUP(C6102-K6102,0),BAAL!$B:$B,0),MATCH(LEFT(M$2,4),BAAL!$C$2:$D$2,0)),0)))</f>
        <v>0</v>
      </c>
      <c r="N6102" s="10">
        <f>IF(D6102="Data Error","Data Error",IF(D6102&lt;=L6102,0,1-IFERROR(INDEX(BAAL!$C:$D,MATCH(ROUNDUP(D6102-L6102,0),BAAL!$B:$B,0),MATCH(LEFT(N$2,4),BAAL!$C$2:$D$2,0)),0)))</f>
        <v>0</v>
      </c>
      <c r="O6102" s="41">
        <f t="shared" si="985"/>
        <v>5.5261718336584663E-4</v>
      </c>
      <c r="P6102" s="41">
        <f t="shared" si="986"/>
        <v>9.0537502216043482E-5</v>
      </c>
      <c r="Q6102" s="10">
        <f t="shared" si="990"/>
        <v>9</v>
      </c>
      <c r="R6102" s="34"/>
    </row>
    <row r="6103" spans="1:18" x14ac:dyDescent="0.25">
      <c r="A6103" s="10">
        <f t="shared" si="981"/>
        <v>5</v>
      </c>
      <c r="B6103" s="4">
        <v>42259.208333333336</v>
      </c>
      <c r="C6103" s="2">
        <f>'[2]Hourly BAAL'!B6103</f>
        <v>1.50288</v>
      </c>
      <c r="D6103" s="2">
        <f>'[2]Hourly BAAL'!C6103</f>
        <v>0</v>
      </c>
      <c r="E6103" s="3">
        <f>'[2]Hourly BAAL'!D6103</f>
        <v>0</v>
      </c>
      <c r="F6103" s="3">
        <f>'[2]Hourly BAAL'!E6103</f>
        <v>0.05</v>
      </c>
      <c r="G6103" s="31">
        <f t="shared" si="987"/>
        <v>-1.50288</v>
      </c>
      <c r="H6103" s="31">
        <f t="shared" si="982"/>
        <v>87.910000000000025</v>
      </c>
      <c r="I6103" s="37">
        <f t="shared" si="983"/>
        <v>0</v>
      </c>
      <c r="J6103" s="37">
        <f t="shared" si="984"/>
        <v>0.05</v>
      </c>
      <c r="K6103" s="14">
        <f t="shared" si="988"/>
        <v>3.6</v>
      </c>
      <c r="L6103" s="14">
        <f t="shared" si="989"/>
        <v>87.910000000000025</v>
      </c>
      <c r="M6103" s="10">
        <f>IF(C6103="Data Error","Data Error",IF(C6103&lt;=K6103,0,1-IFERROR(INDEX(BAAL!$C:$D,MATCH(ROUNDUP(C6103-K6103,0),BAAL!$B:$B,0),MATCH(LEFT(M$2,4),BAAL!$C$2:$D$2,0)),0)))</f>
        <v>0</v>
      </c>
      <c r="N6103" s="10">
        <f>IF(D6103="Data Error","Data Error",IF(D6103&lt;=L6103,0,1-IFERROR(INDEX(BAAL!$C:$D,MATCH(ROUNDUP(D6103-L6103,0),BAAL!$B:$B,0),MATCH(LEFT(N$2,4),BAAL!$C$2:$D$2,0)),0)))</f>
        <v>0</v>
      </c>
      <c r="O6103" s="41">
        <f t="shared" si="985"/>
        <v>5.9229363442045272E-4</v>
      </c>
      <c r="P6103" s="41">
        <f t="shared" si="986"/>
        <v>1.3567197599657999E-4</v>
      </c>
      <c r="Q6103" s="10">
        <f t="shared" si="990"/>
        <v>9</v>
      </c>
      <c r="R6103" s="34"/>
    </row>
    <row r="6104" spans="1:18" x14ac:dyDescent="0.25">
      <c r="A6104" s="10">
        <f t="shared" si="981"/>
        <v>6</v>
      </c>
      <c r="B6104" s="4">
        <v>42259.25</v>
      </c>
      <c r="C6104" s="2">
        <f>'[2]Hourly BAAL'!B6104</f>
        <v>3.9002400000000002</v>
      </c>
      <c r="D6104" s="2">
        <f>'[2]Hourly BAAL'!C6104</f>
        <v>0</v>
      </c>
      <c r="E6104" s="3">
        <f>'[2]Hourly BAAL'!D6104</f>
        <v>0.01</v>
      </c>
      <c r="F6104" s="3">
        <f>'[2]Hourly BAAL'!E6104</f>
        <v>0.05</v>
      </c>
      <c r="G6104" s="31">
        <f t="shared" si="987"/>
        <v>4.3942600000000009</v>
      </c>
      <c r="H6104" s="31">
        <f t="shared" si="982"/>
        <v>87.910000000000025</v>
      </c>
      <c r="I6104" s="37">
        <f t="shared" si="983"/>
        <v>0.01</v>
      </c>
      <c r="J6104" s="37">
        <f t="shared" si="984"/>
        <v>0.05</v>
      </c>
      <c r="K6104" s="14">
        <f t="shared" si="988"/>
        <v>11.894500000000001</v>
      </c>
      <c r="L6104" s="14">
        <f t="shared" si="989"/>
        <v>87.910000000000025</v>
      </c>
      <c r="M6104" s="10">
        <f>IF(C6104="Data Error","Data Error",IF(C6104&lt;=K6104,0,1-IFERROR(INDEX(BAAL!$C:$D,MATCH(ROUNDUP(C6104-K6104,0),BAAL!$B:$B,0),MATCH(LEFT(M$2,4),BAAL!$C$2:$D$2,0)),0)))</f>
        <v>0</v>
      </c>
      <c r="N6104" s="10">
        <f>IF(D6104="Data Error","Data Error",IF(D6104&lt;=L6104,0,1-IFERROR(INDEX(BAAL!$C:$D,MATCH(ROUNDUP(D6104-L6104,0),BAAL!$B:$B,0),MATCH(LEFT(N$2,4),BAAL!$C$2:$D$2,0)),0)))</f>
        <v>0</v>
      </c>
      <c r="O6104" s="41">
        <f t="shared" si="985"/>
        <v>6.4292088161414959E-8</v>
      </c>
      <c r="P6104" s="41">
        <f t="shared" si="986"/>
        <v>1.3567197599657999E-4</v>
      </c>
      <c r="Q6104" s="10">
        <f t="shared" si="990"/>
        <v>9</v>
      </c>
      <c r="R6104" s="34"/>
    </row>
    <row r="6105" spans="1:18" x14ac:dyDescent="0.25">
      <c r="A6105" s="10">
        <f t="shared" si="981"/>
        <v>7</v>
      </c>
      <c r="B6105" s="4">
        <v>42259.291666666664</v>
      </c>
      <c r="C6105" s="2">
        <f>'[2]Hourly BAAL'!B6105</f>
        <v>3.4129200000000002</v>
      </c>
      <c r="D6105" s="2">
        <f>'[2]Hourly BAAL'!C6105</f>
        <v>0</v>
      </c>
      <c r="E6105" s="3">
        <f>'[2]Hourly BAAL'!D6105</f>
        <v>0.01</v>
      </c>
      <c r="F6105" s="3">
        <f>'[2]Hourly BAAL'!E6105</f>
        <v>7.0000000000000007E-2</v>
      </c>
      <c r="G6105" s="31">
        <f t="shared" si="987"/>
        <v>4.8815800000000014</v>
      </c>
      <c r="H6105" s="31">
        <f t="shared" si="982"/>
        <v>123.07400000000003</v>
      </c>
      <c r="I6105" s="37">
        <f t="shared" si="983"/>
        <v>0.01</v>
      </c>
      <c r="J6105" s="37">
        <f t="shared" si="984"/>
        <v>7.0000000000000007E-2</v>
      </c>
      <c r="K6105" s="14">
        <f t="shared" si="988"/>
        <v>11.894500000000001</v>
      </c>
      <c r="L6105" s="14">
        <f t="shared" si="989"/>
        <v>123.07400000000003</v>
      </c>
      <c r="M6105" s="10">
        <f>IF(C6105="Data Error","Data Error",IF(C6105&lt;=K6105,0,1-IFERROR(INDEX(BAAL!$C:$D,MATCH(ROUNDUP(C6105-K6105,0),BAAL!$B:$B,0),MATCH(LEFT(M$2,4),BAAL!$C$2:$D$2,0)),0)))</f>
        <v>0</v>
      </c>
      <c r="N6105" s="10">
        <f>IF(D6105="Data Error","Data Error",IF(D6105&lt;=L6105,0,1-IFERROR(INDEX(BAAL!$C:$D,MATCH(ROUNDUP(D6105-L6105,0),BAAL!$B:$B,0),MATCH(LEFT(N$2,4),BAAL!$C$2:$D$2,0)),0)))</f>
        <v>0</v>
      </c>
      <c r="O6105" s="41">
        <f t="shared" si="985"/>
        <v>1.1153128955698049E-7</v>
      </c>
      <c r="P6105" s="41">
        <f t="shared" si="986"/>
        <v>1.2762917373755416E-4</v>
      </c>
      <c r="Q6105" s="10">
        <f t="shared" si="990"/>
        <v>9</v>
      </c>
      <c r="R6105" s="34"/>
    </row>
    <row r="6106" spans="1:18" x14ac:dyDescent="0.25">
      <c r="A6106" s="10">
        <f t="shared" si="981"/>
        <v>8</v>
      </c>
      <c r="B6106" s="4">
        <v>42259.333333333336</v>
      </c>
      <c r="C6106" s="2">
        <f>'[2]Hourly BAAL'!B6106</f>
        <v>3.30036</v>
      </c>
      <c r="D6106" s="2">
        <f>'[2]Hourly BAAL'!C6106</f>
        <v>54.831119999999999</v>
      </c>
      <c r="E6106" s="3">
        <f>'[2]Hourly BAAL'!D6106</f>
        <v>0.01</v>
      </c>
      <c r="F6106" s="3">
        <f>'[2]Hourly BAAL'!E6106</f>
        <v>0.09</v>
      </c>
      <c r="G6106" s="31">
        <f t="shared" si="987"/>
        <v>4.9941400000000016</v>
      </c>
      <c r="H6106" s="31">
        <f t="shared" si="982"/>
        <v>103.40688000000003</v>
      </c>
      <c r="I6106" s="37">
        <f t="shared" si="983"/>
        <v>0.01</v>
      </c>
      <c r="J6106" s="37">
        <f t="shared" si="984"/>
        <v>0.09</v>
      </c>
      <c r="K6106" s="14">
        <f t="shared" si="988"/>
        <v>11.894500000000001</v>
      </c>
      <c r="L6106" s="14">
        <f t="shared" si="989"/>
        <v>158.23800000000003</v>
      </c>
      <c r="M6106" s="10">
        <f>IF(C6106="Data Error","Data Error",IF(C6106&lt;=K6106,0,1-IFERROR(INDEX(BAAL!$C:$D,MATCH(ROUNDUP(C6106-K6106,0),BAAL!$B:$B,0),MATCH(LEFT(M$2,4),BAAL!$C$2:$D$2,0)),0)))</f>
        <v>0</v>
      </c>
      <c r="N6106" s="10">
        <f>IF(D6106="Data Error","Data Error",IF(D6106&lt;=L6106,0,1-IFERROR(INDEX(BAAL!$C:$D,MATCH(ROUNDUP(D6106-L6106,0),BAAL!$B:$B,0),MATCH(LEFT(N$2,4),BAAL!$C$2:$D$2,0)),0)))</f>
        <v>0</v>
      </c>
      <c r="O6106" s="41">
        <f t="shared" si="985"/>
        <v>2.2058745600096308E-7</v>
      </c>
      <c r="P6106" s="41">
        <f t="shared" si="986"/>
        <v>2.7113369973941383E-4</v>
      </c>
      <c r="Q6106" s="10">
        <f t="shared" si="990"/>
        <v>9</v>
      </c>
      <c r="R6106" s="34"/>
    </row>
    <row r="6107" spans="1:18" x14ac:dyDescent="0.25">
      <c r="A6107" s="10">
        <f t="shared" si="981"/>
        <v>9</v>
      </c>
      <c r="B6107" s="4">
        <v>42259.375</v>
      </c>
      <c r="C6107" s="2">
        <f>'[2]Hourly BAAL'!B6107</f>
        <v>1.7003999999999999</v>
      </c>
      <c r="D6107" s="2">
        <f>'[2]Hourly BAAL'!C6107</f>
        <v>44.828400000000002</v>
      </c>
      <c r="E6107" s="3">
        <f>'[2]Hourly BAAL'!D6107</f>
        <v>0</v>
      </c>
      <c r="F6107" s="3">
        <f>'[2]Hourly BAAL'!E6107</f>
        <v>7.0000000000000007E-2</v>
      </c>
      <c r="G6107" s="31">
        <f t="shared" si="987"/>
        <v>-1.7003999999999999</v>
      </c>
      <c r="H6107" s="31">
        <f t="shared" si="982"/>
        <v>78.245600000000024</v>
      </c>
      <c r="I6107" s="37">
        <f t="shared" si="983"/>
        <v>0</v>
      </c>
      <c r="J6107" s="37">
        <f t="shared" si="984"/>
        <v>7.0000000000000007E-2</v>
      </c>
      <c r="K6107" s="14">
        <f t="shared" si="988"/>
        <v>3.6</v>
      </c>
      <c r="L6107" s="14">
        <f t="shared" si="989"/>
        <v>123.07400000000003</v>
      </c>
      <c r="M6107" s="10">
        <f>IF(C6107="Data Error","Data Error",IF(C6107&lt;=K6107,0,1-IFERROR(INDEX(BAAL!$C:$D,MATCH(ROUNDUP(C6107-K6107,0),BAAL!$B:$B,0),MATCH(LEFT(M$2,4),BAAL!$C$2:$D$2,0)),0)))</f>
        <v>0</v>
      </c>
      <c r="N6107" s="10">
        <f>IF(D6107="Data Error","Data Error",IF(D6107&lt;=L6107,0,1-IFERROR(INDEX(BAAL!$C:$D,MATCH(ROUNDUP(D6107-L6107,0),BAAL!$B:$B,0),MATCH(LEFT(N$2,4),BAAL!$C$2:$D$2,0)),0)))</f>
        <v>0</v>
      </c>
      <c r="O6107" s="41">
        <f t="shared" si="985"/>
        <v>5.8075938243899543E-4</v>
      </c>
      <c r="P6107" s="41">
        <f t="shared" si="986"/>
        <v>2.0162437451319085E-4</v>
      </c>
      <c r="Q6107" s="10">
        <f t="shared" si="990"/>
        <v>9</v>
      </c>
      <c r="R6107" s="34"/>
    </row>
    <row r="6108" spans="1:18" x14ac:dyDescent="0.25">
      <c r="A6108" s="10">
        <f t="shared" si="981"/>
        <v>10</v>
      </c>
      <c r="B6108" s="4">
        <v>42259.416666666664</v>
      </c>
      <c r="C6108" s="2">
        <f>'[2]Hourly BAAL'!B6108</f>
        <v>1.2376799999999999</v>
      </c>
      <c r="D6108" s="2">
        <f>'[2]Hourly BAAL'!C6108</f>
        <v>17.257079999999998</v>
      </c>
      <c r="E6108" s="3">
        <f>'[2]Hourly BAAL'!D6108</f>
        <v>0</v>
      </c>
      <c r="F6108" s="3">
        <f>'[2]Hourly BAAL'!E6108</f>
        <v>0.06</v>
      </c>
      <c r="G6108" s="31">
        <f t="shared" si="987"/>
        <v>-1.2376799999999999</v>
      </c>
      <c r="H6108" s="31">
        <f t="shared" si="982"/>
        <v>88.234920000000017</v>
      </c>
      <c r="I6108" s="37">
        <f t="shared" si="983"/>
        <v>0</v>
      </c>
      <c r="J6108" s="37">
        <f t="shared" si="984"/>
        <v>0.06</v>
      </c>
      <c r="K6108" s="14">
        <f t="shared" si="988"/>
        <v>3.6</v>
      </c>
      <c r="L6108" s="14">
        <f t="shared" si="989"/>
        <v>105.49200000000002</v>
      </c>
      <c r="M6108" s="10">
        <f>IF(C6108="Data Error","Data Error",IF(C6108&lt;=K6108,0,1-IFERROR(INDEX(BAAL!$C:$D,MATCH(ROUNDUP(C6108-K6108,0),BAAL!$B:$B,0),MATCH(LEFT(M$2,4),BAAL!$C$2:$D$2,0)),0)))</f>
        <v>0</v>
      </c>
      <c r="N6108" s="10">
        <f>IF(D6108="Data Error","Data Error",IF(D6108&lt;=L6108,0,1-IFERROR(INDEX(BAAL!$C:$D,MATCH(ROUNDUP(D6108-L6108,0),BAAL!$B:$B,0),MATCH(LEFT(N$2,4),BAAL!$C$2:$D$2,0)),0)))</f>
        <v>0</v>
      </c>
      <c r="O6108" s="41">
        <f t="shared" si="985"/>
        <v>6.0795845023967694E-4</v>
      </c>
      <c r="P6108" s="41">
        <f t="shared" si="986"/>
        <v>2.2948403831383265E-6</v>
      </c>
      <c r="Q6108" s="10">
        <f t="shared" si="990"/>
        <v>9</v>
      </c>
      <c r="R6108" s="34"/>
    </row>
    <row r="6109" spans="1:18" x14ac:dyDescent="0.25">
      <c r="A6109" s="10">
        <f t="shared" si="981"/>
        <v>11</v>
      </c>
      <c r="B6109" s="4">
        <v>42259.458333333336</v>
      </c>
      <c r="C6109" s="2">
        <f>'[2]Hourly BAAL'!B6109</f>
        <v>1.4001600000000001</v>
      </c>
      <c r="D6109" s="2">
        <f>'[2]Hourly BAAL'!C6109</f>
        <v>0</v>
      </c>
      <c r="E6109" s="3">
        <f>'[2]Hourly BAAL'!D6109</f>
        <v>0</v>
      </c>
      <c r="F6109" s="3">
        <f>'[2]Hourly BAAL'!E6109</f>
        <v>0.05</v>
      </c>
      <c r="G6109" s="31">
        <f t="shared" si="987"/>
        <v>-1.4001600000000001</v>
      </c>
      <c r="H6109" s="31">
        <f t="shared" si="982"/>
        <v>87.910000000000025</v>
      </c>
      <c r="I6109" s="37">
        <f t="shared" si="983"/>
        <v>0</v>
      </c>
      <c r="J6109" s="37">
        <f t="shared" si="984"/>
        <v>0.05</v>
      </c>
      <c r="K6109" s="14">
        <f t="shared" si="988"/>
        <v>3.6</v>
      </c>
      <c r="L6109" s="14">
        <f t="shared" si="989"/>
        <v>87.910000000000025</v>
      </c>
      <c r="M6109" s="10">
        <f>IF(C6109="Data Error","Data Error",IF(C6109&lt;=K6109,0,1-IFERROR(INDEX(BAAL!$C:$D,MATCH(ROUNDUP(C6109-K6109,0),BAAL!$B:$B,0),MATCH(LEFT(M$2,4),BAAL!$C$2:$D$2,0)),0)))</f>
        <v>0</v>
      </c>
      <c r="N6109" s="10">
        <f>IF(D6109="Data Error","Data Error",IF(D6109&lt;=L6109,0,1-IFERROR(INDEX(BAAL!$C:$D,MATCH(ROUNDUP(D6109-L6109,0),BAAL!$B:$B,0),MATCH(LEFT(N$2,4),BAAL!$C$2:$D$2,0)),0)))</f>
        <v>0</v>
      </c>
      <c r="O6109" s="41">
        <f t="shared" si="985"/>
        <v>5.9833683340384093E-4</v>
      </c>
      <c r="P6109" s="41">
        <f t="shared" si="986"/>
        <v>1.3567197599657999E-4</v>
      </c>
      <c r="Q6109" s="10">
        <f t="shared" si="990"/>
        <v>9</v>
      </c>
      <c r="R6109" s="34"/>
    </row>
    <row r="6110" spans="1:18" x14ac:dyDescent="0.25">
      <c r="A6110" s="10">
        <f t="shared" si="981"/>
        <v>12</v>
      </c>
      <c r="B6110" s="4">
        <v>42259.5</v>
      </c>
      <c r="C6110" s="2">
        <f>'[2]Hourly BAAL'!B6110</f>
        <v>1.70424</v>
      </c>
      <c r="D6110" s="2">
        <f>'[2]Hourly BAAL'!C6110</f>
        <v>0</v>
      </c>
      <c r="E6110" s="3">
        <f>'[2]Hourly BAAL'!D6110</f>
        <v>0</v>
      </c>
      <c r="F6110" s="3">
        <f>'[2]Hourly BAAL'!E6110</f>
        <v>7.0000000000000007E-2</v>
      </c>
      <c r="G6110" s="31">
        <f t="shared" si="987"/>
        <v>-1.70424</v>
      </c>
      <c r="H6110" s="31">
        <f t="shared" si="982"/>
        <v>123.07400000000003</v>
      </c>
      <c r="I6110" s="37">
        <f t="shared" si="983"/>
        <v>0</v>
      </c>
      <c r="J6110" s="37">
        <f t="shared" si="984"/>
        <v>7.0000000000000007E-2</v>
      </c>
      <c r="K6110" s="14">
        <f t="shared" si="988"/>
        <v>3.6</v>
      </c>
      <c r="L6110" s="14">
        <f t="shared" si="989"/>
        <v>123.07400000000003</v>
      </c>
      <c r="M6110" s="10">
        <f>IF(C6110="Data Error","Data Error",IF(C6110&lt;=K6110,0,1-IFERROR(INDEX(BAAL!$C:$D,MATCH(ROUNDUP(C6110-K6110,0),BAAL!$B:$B,0),MATCH(LEFT(M$2,4),BAAL!$C$2:$D$2,0)),0)))</f>
        <v>0</v>
      </c>
      <c r="N6110" s="10">
        <f>IF(D6110="Data Error","Data Error",IF(D6110&lt;=L6110,0,1-IFERROR(INDEX(BAAL!$C:$D,MATCH(ROUNDUP(D6110-L6110,0),BAAL!$B:$B,0),MATCH(LEFT(N$2,4),BAAL!$C$2:$D$2,0)),0)))</f>
        <v>0</v>
      </c>
      <c r="O6110" s="41">
        <f t="shared" si="985"/>
        <v>5.8053626813788493E-4</v>
      </c>
      <c r="P6110" s="41">
        <f t="shared" si="986"/>
        <v>1.2762917373755416E-4</v>
      </c>
      <c r="Q6110" s="10">
        <f t="shared" si="990"/>
        <v>9</v>
      </c>
      <c r="R6110" s="34"/>
    </row>
    <row r="6111" spans="1:18" x14ac:dyDescent="0.25">
      <c r="A6111" s="10">
        <f t="shared" si="981"/>
        <v>13</v>
      </c>
      <c r="B6111" s="4">
        <v>42259.541666666664</v>
      </c>
      <c r="C6111" s="2">
        <f>'[2]Hourly BAAL'!B6111</f>
        <v>3.5042399999999998</v>
      </c>
      <c r="D6111" s="2">
        <f>'[2]Hourly BAAL'!C6111</f>
        <v>0</v>
      </c>
      <c r="E6111" s="3">
        <f>'[2]Hourly BAAL'!D6111</f>
        <v>0.01</v>
      </c>
      <c r="F6111" s="3">
        <f>'[2]Hourly BAAL'!E6111</f>
        <v>0.11</v>
      </c>
      <c r="G6111" s="31">
        <f t="shared" si="987"/>
        <v>4.7902600000000017</v>
      </c>
      <c r="H6111" s="31">
        <f t="shared" si="982"/>
        <v>193.40200000000004</v>
      </c>
      <c r="I6111" s="37">
        <f t="shared" si="983"/>
        <v>0.01</v>
      </c>
      <c r="J6111" s="37">
        <f t="shared" si="984"/>
        <v>0.11</v>
      </c>
      <c r="K6111" s="14">
        <f t="shared" si="988"/>
        <v>11.894500000000001</v>
      </c>
      <c r="L6111" s="14">
        <f t="shared" si="989"/>
        <v>193.40200000000004</v>
      </c>
      <c r="M6111" s="10">
        <f>IF(C6111="Data Error","Data Error",IF(C6111&lt;=K6111,0,1-IFERROR(INDEX(BAAL!$C:$D,MATCH(ROUNDUP(C6111-K6111,0),BAAL!$B:$B,0),MATCH(LEFT(M$2,4),BAAL!$C$2:$D$2,0)),0)))</f>
        <v>0</v>
      </c>
      <c r="N6111" s="10">
        <f>IF(D6111="Data Error","Data Error",IF(D6111&lt;=L6111,0,1-IFERROR(INDEX(BAAL!$C:$D,MATCH(ROUNDUP(D6111-L6111,0),BAAL!$B:$B,0),MATCH(LEFT(N$2,4),BAAL!$C$2:$D$2,0)),0)))</f>
        <v>0</v>
      </c>
      <c r="O6111" s="41">
        <f t="shared" si="985"/>
        <v>5.0115965363275645E-8</v>
      </c>
      <c r="P6111" s="41">
        <f t="shared" si="986"/>
        <v>3.0200999673441408E-4</v>
      </c>
      <c r="Q6111" s="10">
        <f t="shared" si="990"/>
        <v>9</v>
      </c>
      <c r="R6111" s="34"/>
    </row>
    <row r="6112" spans="1:18" x14ac:dyDescent="0.25">
      <c r="A6112" s="10">
        <f t="shared" si="981"/>
        <v>14</v>
      </c>
      <c r="B6112" s="4">
        <v>42259.583333333336</v>
      </c>
      <c r="C6112" s="2">
        <f>'[2]Hourly BAAL'!B6112</f>
        <v>1.86768</v>
      </c>
      <c r="D6112" s="2">
        <f>'[2]Hourly BAAL'!C6112</f>
        <v>0</v>
      </c>
      <c r="E6112" s="3">
        <f>'[2]Hourly BAAL'!D6112</f>
        <v>0.01</v>
      </c>
      <c r="F6112" s="3">
        <f>'[2]Hourly BAAL'!E6112</f>
        <v>0.14000000000000001</v>
      </c>
      <c r="G6112" s="31">
        <f t="shared" si="987"/>
        <v>6.4268200000000011</v>
      </c>
      <c r="H6112" s="31">
        <f t="shared" si="982"/>
        <v>246.14800000000005</v>
      </c>
      <c r="I6112" s="37">
        <f t="shared" si="983"/>
        <v>0.01</v>
      </c>
      <c r="J6112" s="37">
        <f t="shared" si="984"/>
        <v>0.14000000000000001</v>
      </c>
      <c r="K6112" s="14">
        <f t="shared" si="988"/>
        <v>11.894500000000001</v>
      </c>
      <c r="L6112" s="14">
        <f t="shared" si="989"/>
        <v>246.14800000000005</v>
      </c>
      <c r="M6112" s="10">
        <f>IF(C6112="Data Error","Data Error",IF(C6112&lt;=K6112,0,1-IFERROR(INDEX(BAAL!$C:$D,MATCH(ROUNDUP(C6112-K6112,0),BAAL!$B:$B,0),MATCH(LEFT(M$2,4),BAAL!$C$2:$D$2,0)),0)))</f>
        <v>0</v>
      </c>
      <c r="N6112" s="10">
        <f>IF(D6112="Data Error","Data Error",IF(D6112&lt;=L6112,0,1-IFERROR(INDEX(BAAL!$C:$D,MATCH(ROUNDUP(D6112-L6112,0),BAAL!$B:$B,0),MATCH(LEFT(N$2,4),BAAL!$C$2:$D$2,0)),0)))</f>
        <v>0</v>
      </c>
      <c r="O6112" s="41">
        <f t="shared" si="985"/>
        <v>4.8265121628374184E-6</v>
      </c>
      <c r="P6112" s="41">
        <f t="shared" si="986"/>
        <v>3.9836698793914156E-4</v>
      </c>
      <c r="Q6112" s="10">
        <f t="shared" si="990"/>
        <v>9</v>
      </c>
      <c r="R6112" s="34"/>
    </row>
    <row r="6113" spans="1:18" x14ac:dyDescent="0.25">
      <c r="A6113" s="10">
        <f t="shared" si="981"/>
        <v>15</v>
      </c>
      <c r="B6113" s="4">
        <v>42259.625</v>
      </c>
      <c r="C6113" s="2">
        <f>'[2]Hourly BAAL'!B6113</f>
        <v>0</v>
      </c>
      <c r="D6113" s="2">
        <f>'[2]Hourly BAAL'!C6113</f>
        <v>20.501280000000001</v>
      </c>
      <c r="E6113" s="3">
        <f>'[2]Hourly BAAL'!D6113</f>
        <v>0</v>
      </c>
      <c r="F6113" s="3">
        <f>'[2]Hourly BAAL'!E6113</f>
        <v>0.16</v>
      </c>
      <c r="G6113" s="31">
        <f t="shared" si="987"/>
        <v>0</v>
      </c>
      <c r="H6113" s="31">
        <f t="shared" si="982"/>
        <v>260.81072000000006</v>
      </c>
      <c r="I6113" s="37">
        <f t="shared" si="983"/>
        <v>0</v>
      </c>
      <c r="J6113" s="37">
        <f t="shared" si="984"/>
        <v>0.16</v>
      </c>
      <c r="K6113" s="14">
        <f t="shared" si="988"/>
        <v>3.6</v>
      </c>
      <c r="L6113" s="14">
        <f t="shared" si="989"/>
        <v>281.31200000000007</v>
      </c>
      <c r="M6113" s="10">
        <f>IF(C6113="Data Error","Data Error",IF(C6113&lt;=K6113,0,1-IFERROR(INDEX(BAAL!$C:$D,MATCH(ROUNDUP(C6113-K6113,0),BAAL!$B:$B,0),MATCH(LEFT(M$2,4),BAAL!$C$2:$D$2,0)),0)))</f>
        <v>0</v>
      </c>
      <c r="N6113" s="10">
        <f>IF(D6113="Data Error","Data Error",IF(D6113&lt;=L6113,0,1-IFERROR(INDEX(BAAL!$C:$D,MATCH(ROUNDUP(D6113-L6113,0),BAAL!$B:$B,0),MATCH(LEFT(N$2,4),BAAL!$C$2:$D$2,0)),0)))</f>
        <v>0</v>
      </c>
      <c r="O6113" s="41">
        <f t="shared" si="985"/>
        <v>6.8376931061383747E-4</v>
      </c>
      <c r="P6113" s="41">
        <f t="shared" si="986"/>
        <v>1.0198950511773483E-4</v>
      </c>
      <c r="Q6113" s="10">
        <f t="shared" si="990"/>
        <v>9</v>
      </c>
      <c r="R6113" s="34"/>
    </row>
    <row r="6114" spans="1:18" x14ac:dyDescent="0.25">
      <c r="A6114" s="10">
        <f t="shared" si="981"/>
        <v>16</v>
      </c>
      <c r="B6114" s="4">
        <v>42259.666666666664</v>
      </c>
      <c r="C6114" s="2">
        <f>'[2]Hourly BAAL'!B6114</f>
        <v>0.12587999999999999</v>
      </c>
      <c r="D6114" s="2">
        <f>'[2]Hourly BAAL'!C6114</f>
        <v>10.215960000000001</v>
      </c>
      <c r="E6114" s="3">
        <f>'[2]Hourly BAAL'!D6114</f>
        <v>0.01</v>
      </c>
      <c r="F6114" s="3">
        <f>'[2]Hourly BAAL'!E6114</f>
        <v>0.13</v>
      </c>
      <c r="G6114" s="31">
        <f t="shared" si="987"/>
        <v>8.1686200000000007</v>
      </c>
      <c r="H6114" s="31">
        <f t="shared" si="982"/>
        <v>218.35004000000004</v>
      </c>
      <c r="I6114" s="37">
        <f t="shared" si="983"/>
        <v>0.01</v>
      </c>
      <c r="J6114" s="37">
        <f t="shared" si="984"/>
        <v>0.13</v>
      </c>
      <c r="K6114" s="14">
        <f t="shared" si="988"/>
        <v>11.894500000000001</v>
      </c>
      <c r="L6114" s="14">
        <f t="shared" si="989"/>
        <v>228.56600000000003</v>
      </c>
      <c r="M6114" s="10">
        <f>IF(C6114="Data Error","Data Error",IF(C6114&lt;=K6114,0,1-IFERROR(INDEX(BAAL!$C:$D,MATCH(ROUNDUP(C6114-K6114,0),BAAL!$B:$B,0),MATCH(LEFT(M$2,4),BAAL!$C$2:$D$2,0)),0)))</f>
        <v>0</v>
      </c>
      <c r="N6114" s="10">
        <f>IF(D6114="Data Error","Data Error",IF(D6114&lt;=L6114,0,1-IFERROR(INDEX(BAAL!$C:$D,MATCH(ROUNDUP(D6114-L6114,0),BAAL!$B:$B,0),MATCH(LEFT(N$2,4),BAAL!$C$2:$D$2,0)),0)))</f>
        <v>0</v>
      </c>
      <c r="O6114" s="41">
        <f t="shared" si="985"/>
        <v>1.8463162188558806E-5</v>
      </c>
      <c r="P6114" s="41">
        <f t="shared" si="986"/>
        <v>1.5587998962381003E-4</v>
      </c>
      <c r="Q6114" s="10">
        <f t="shared" si="990"/>
        <v>9</v>
      </c>
      <c r="R6114" s="34"/>
    </row>
    <row r="6115" spans="1:18" x14ac:dyDescent="0.25">
      <c r="A6115" s="10">
        <f t="shared" si="981"/>
        <v>17</v>
      </c>
      <c r="B6115" s="4">
        <v>42259.708333333336</v>
      </c>
      <c r="C6115" s="2">
        <f>'[2]Hourly BAAL'!B6115</f>
        <v>0</v>
      </c>
      <c r="D6115" s="2">
        <f>'[2]Hourly BAAL'!C6115</f>
        <v>17.93244</v>
      </c>
      <c r="E6115" s="3">
        <f>'[2]Hourly BAAL'!D6115</f>
        <v>0.02</v>
      </c>
      <c r="F6115" s="3">
        <f>'[2]Hourly BAAL'!E6115</f>
        <v>0.12</v>
      </c>
      <c r="G6115" s="31">
        <f t="shared" si="987"/>
        <v>16.589000000000002</v>
      </c>
      <c r="H6115" s="31">
        <f t="shared" si="982"/>
        <v>193.05156000000005</v>
      </c>
      <c r="I6115" s="37">
        <f t="shared" si="983"/>
        <v>0.02</v>
      </c>
      <c r="J6115" s="37">
        <f t="shared" si="984"/>
        <v>0.12</v>
      </c>
      <c r="K6115" s="14">
        <f t="shared" si="988"/>
        <v>20.189000000000004</v>
      </c>
      <c r="L6115" s="14">
        <f t="shared" si="989"/>
        <v>210.98400000000004</v>
      </c>
      <c r="M6115" s="10">
        <f>IF(C6115="Data Error","Data Error",IF(C6115&lt;=K6115,0,1-IFERROR(INDEX(BAAL!$C:$D,MATCH(ROUNDUP(C6115-K6115,0),BAAL!$B:$B,0),MATCH(LEFT(M$2,4),BAAL!$C$2:$D$2,0)),0)))</f>
        <v>0</v>
      </c>
      <c r="N6115" s="10">
        <f>IF(D6115="Data Error","Data Error",IF(D6115&lt;=L6115,0,1-IFERROR(INDEX(BAAL!$C:$D,MATCH(ROUNDUP(D6115-L6115,0),BAAL!$B:$B,0),MATCH(LEFT(N$2,4),BAAL!$C$2:$D$2,0)),0)))</f>
        <v>0</v>
      </c>
      <c r="O6115" s="41">
        <f t="shared" si="985"/>
        <v>5.0648214091020797E-5</v>
      </c>
      <c r="P6115" s="41">
        <f t="shared" si="986"/>
        <v>7.9844912705593059E-5</v>
      </c>
      <c r="Q6115" s="10">
        <f t="shared" si="990"/>
        <v>9</v>
      </c>
      <c r="R6115" s="34"/>
    </row>
    <row r="6116" spans="1:18" x14ac:dyDescent="0.25">
      <c r="A6116" s="10">
        <f t="shared" si="981"/>
        <v>18</v>
      </c>
      <c r="B6116" s="4">
        <v>42259.75</v>
      </c>
      <c r="C6116" s="2">
        <f>'[2]Hourly BAAL'!B6116</f>
        <v>0</v>
      </c>
      <c r="D6116" s="2">
        <f>'[2]Hourly BAAL'!C6116</f>
        <v>0</v>
      </c>
      <c r="E6116" s="3">
        <f>'[2]Hourly BAAL'!D6116</f>
        <v>0.05</v>
      </c>
      <c r="F6116" s="3">
        <f>'[2]Hourly BAAL'!E6116</f>
        <v>0.09</v>
      </c>
      <c r="G6116" s="31">
        <f t="shared" si="987"/>
        <v>41.472500000000004</v>
      </c>
      <c r="H6116" s="31">
        <f t="shared" si="982"/>
        <v>158.23800000000003</v>
      </c>
      <c r="I6116" s="37">
        <f t="shared" si="983"/>
        <v>0.05</v>
      </c>
      <c r="J6116" s="37">
        <f t="shared" si="984"/>
        <v>0.09</v>
      </c>
      <c r="K6116" s="14">
        <f t="shared" si="988"/>
        <v>45.072500000000005</v>
      </c>
      <c r="L6116" s="14">
        <f t="shared" si="989"/>
        <v>158.23800000000003</v>
      </c>
      <c r="M6116" s="10">
        <f>IF(C6116="Data Error","Data Error",IF(C6116&lt;=K6116,0,1-IFERROR(INDEX(BAAL!$C:$D,MATCH(ROUNDUP(C6116-K6116,0),BAAL!$B:$B,0),MATCH(LEFT(M$2,4),BAAL!$C$2:$D$2,0)),0)))</f>
        <v>0</v>
      </c>
      <c r="N6116" s="10">
        <f>IF(D6116="Data Error","Data Error",IF(D6116&lt;=L6116,0,1-IFERROR(INDEX(BAAL!$C:$D,MATCH(ROUNDUP(D6116-L6116,0),BAAL!$B:$B,0),MATCH(LEFT(N$2,4),BAAL!$C$2:$D$2,0)),0)))</f>
        <v>0</v>
      </c>
      <c r="O6116" s="41">
        <f t="shared" si="985"/>
        <v>1.99833002650499E-4</v>
      </c>
      <c r="P6116" s="41">
        <f t="shared" si="986"/>
        <v>2.1667257660914525E-4</v>
      </c>
      <c r="Q6116" s="10">
        <f t="shared" si="990"/>
        <v>9</v>
      </c>
      <c r="R6116" s="34"/>
    </row>
    <row r="6117" spans="1:18" x14ac:dyDescent="0.25">
      <c r="A6117" s="10">
        <f t="shared" si="981"/>
        <v>19</v>
      </c>
      <c r="B6117" s="4">
        <v>42259.791666666664</v>
      </c>
      <c r="C6117" s="2">
        <f>'[2]Hourly BAAL'!B6117</f>
        <v>0</v>
      </c>
      <c r="D6117" s="2">
        <f>'[2]Hourly BAAL'!C6117</f>
        <v>0</v>
      </c>
      <c r="E6117" s="3">
        <f>'[2]Hourly BAAL'!D6117</f>
        <v>0.1</v>
      </c>
      <c r="F6117" s="3">
        <f>'[2]Hourly BAAL'!E6117</f>
        <v>0.09</v>
      </c>
      <c r="G6117" s="31">
        <f t="shared" si="987"/>
        <v>82.945000000000007</v>
      </c>
      <c r="H6117" s="31">
        <f t="shared" si="982"/>
        <v>158.23800000000003</v>
      </c>
      <c r="I6117" s="37">
        <f t="shared" si="983"/>
        <v>0.1</v>
      </c>
      <c r="J6117" s="37">
        <f t="shared" si="984"/>
        <v>0.09</v>
      </c>
      <c r="K6117" s="14">
        <f t="shared" si="988"/>
        <v>86.545000000000002</v>
      </c>
      <c r="L6117" s="14">
        <f t="shared" si="989"/>
        <v>158.23800000000003</v>
      </c>
      <c r="M6117" s="10">
        <f>IF(C6117="Data Error","Data Error",IF(C6117&lt;=K6117,0,1-IFERROR(INDEX(BAAL!$C:$D,MATCH(ROUNDUP(C6117-K6117,0),BAAL!$B:$B,0),MATCH(LEFT(M$2,4),BAAL!$C$2:$D$2,0)),0)))</f>
        <v>0</v>
      </c>
      <c r="N6117" s="10">
        <f>IF(D6117="Data Error","Data Error",IF(D6117&lt;=L6117,0,1-IFERROR(INDEX(BAAL!$C:$D,MATCH(ROUNDUP(D6117-L6117,0),BAAL!$B:$B,0),MATCH(LEFT(N$2,4),BAAL!$C$2:$D$2,0)),0)))</f>
        <v>0</v>
      </c>
      <c r="O6117" s="41">
        <f t="shared" si="985"/>
        <v>5.7034673754287183E-4</v>
      </c>
      <c r="P6117" s="41">
        <f t="shared" si="986"/>
        <v>2.1667257660914525E-4</v>
      </c>
      <c r="Q6117" s="10">
        <f t="shared" si="990"/>
        <v>9</v>
      </c>
      <c r="R6117" s="34"/>
    </row>
    <row r="6118" spans="1:18" x14ac:dyDescent="0.25">
      <c r="A6118" s="10">
        <f t="shared" si="981"/>
        <v>20</v>
      </c>
      <c r="B6118" s="4">
        <v>42259.833333333336</v>
      </c>
      <c r="C6118" s="2">
        <f>'[2]Hourly BAAL'!B6118</f>
        <v>0</v>
      </c>
      <c r="D6118" s="2">
        <f>'[2]Hourly BAAL'!C6118</f>
        <v>0</v>
      </c>
      <c r="E6118" s="3">
        <f>'[2]Hourly BAAL'!D6118</f>
        <v>0.23</v>
      </c>
      <c r="F6118" s="3">
        <f>'[2]Hourly BAAL'!E6118</f>
        <v>0.1</v>
      </c>
      <c r="G6118" s="31">
        <f t="shared" si="987"/>
        <v>190.77350000000001</v>
      </c>
      <c r="H6118" s="31">
        <f t="shared" si="982"/>
        <v>175.82000000000005</v>
      </c>
      <c r="I6118" s="37">
        <f t="shared" si="983"/>
        <v>0.23</v>
      </c>
      <c r="J6118" s="37">
        <f t="shared" si="984"/>
        <v>0.1</v>
      </c>
      <c r="K6118" s="14">
        <f t="shared" si="988"/>
        <v>194.37350000000001</v>
      </c>
      <c r="L6118" s="14">
        <f t="shared" si="989"/>
        <v>175.82000000000005</v>
      </c>
      <c r="M6118" s="10">
        <f>IF(C6118="Data Error","Data Error",IF(C6118&lt;=K6118,0,1-IFERROR(INDEX(BAAL!$C:$D,MATCH(ROUNDUP(C6118-K6118,0),BAAL!$B:$B,0),MATCH(LEFT(M$2,4),BAAL!$C$2:$D$2,0)),0)))</f>
        <v>0</v>
      </c>
      <c r="N6118" s="10">
        <f>IF(D6118="Data Error","Data Error",IF(D6118&lt;=L6118,0,1-IFERROR(INDEX(BAAL!$C:$D,MATCH(ROUNDUP(D6118-L6118,0),BAAL!$B:$B,0),MATCH(LEFT(N$2,4),BAAL!$C$2:$D$2,0)),0)))</f>
        <v>0</v>
      </c>
      <c r="O6118" s="41">
        <f t="shared" si="985"/>
        <v>1.7877223188151534E-3</v>
      </c>
      <c r="P6118" s="41">
        <f t="shared" si="986"/>
        <v>4.5380587643763877E-4</v>
      </c>
      <c r="Q6118" s="10">
        <f t="shared" si="990"/>
        <v>9</v>
      </c>
      <c r="R6118" s="34"/>
    </row>
    <row r="6119" spans="1:18" x14ac:dyDescent="0.25">
      <c r="A6119" s="10">
        <f t="shared" si="981"/>
        <v>21</v>
      </c>
      <c r="B6119" s="4">
        <v>42259.875</v>
      </c>
      <c r="C6119" s="2">
        <f>'[2]Hourly BAAL'!B6119</f>
        <v>0</v>
      </c>
      <c r="D6119" s="2">
        <f>'[2]Hourly BAAL'!C6119</f>
        <v>0</v>
      </c>
      <c r="E6119" s="3">
        <f>'[2]Hourly BAAL'!D6119</f>
        <v>0.32</v>
      </c>
      <c r="F6119" s="3">
        <f>'[2]Hourly BAAL'!E6119</f>
        <v>0.14000000000000001</v>
      </c>
      <c r="G6119" s="31">
        <f t="shared" si="987"/>
        <v>265.42400000000004</v>
      </c>
      <c r="H6119" s="31">
        <f t="shared" si="982"/>
        <v>246.14800000000005</v>
      </c>
      <c r="I6119" s="37">
        <f t="shared" si="983"/>
        <v>0.32</v>
      </c>
      <c r="J6119" s="37">
        <f t="shared" si="984"/>
        <v>0.14000000000000001</v>
      </c>
      <c r="K6119" s="14">
        <f t="shared" si="988"/>
        <v>247.17609999999999</v>
      </c>
      <c r="L6119" s="14">
        <f t="shared" si="989"/>
        <v>246.14800000000005</v>
      </c>
      <c r="M6119" s="10">
        <f>IF(C6119="Data Error","Data Error",IF(C6119&lt;=K6119,0,1-IFERROR(INDEX(BAAL!$C:$D,MATCH(ROUNDUP(C6119-K6119,0),BAAL!$B:$B,0),MATCH(LEFT(M$2,4),BAAL!$C$2:$D$2,0)),0)))</f>
        <v>0</v>
      </c>
      <c r="N6119" s="10">
        <f>IF(D6119="Data Error","Data Error",IF(D6119&lt;=L6119,0,1-IFERROR(INDEX(BAAL!$C:$D,MATCH(ROUNDUP(D6119-L6119,0),BAAL!$B:$B,0),MATCH(LEFT(N$2,4),BAAL!$C$2:$D$2,0)),0)))</f>
        <v>0</v>
      </c>
      <c r="O6119" s="41">
        <f t="shared" si="985"/>
        <v>2.3952603876577724E-3</v>
      </c>
      <c r="P6119" s="41">
        <f t="shared" si="986"/>
        <v>3.9836698793914156E-4</v>
      </c>
      <c r="Q6119" s="10">
        <f t="shared" si="990"/>
        <v>9</v>
      </c>
      <c r="R6119" s="34"/>
    </row>
    <row r="6120" spans="1:18" x14ac:dyDescent="0.25">
      <c r="A6120" s="10">
        <f t="shared" si="981"/>
        <v>22</v>
      </c>
      <c r="B6120" s="4">
        <v>42259.916666666664</v>
      </c>
      <c r="C6120" s="2">
        <f>'[2]Hourly BAAL'!B6120</f>
        <v>0</v>
      </c>
      <c r="D6120" s="2">
        <f>'[2]Hourly BAAL'!C6120</f>
        <v>31.482600000000001</v>
      </c>
      <c r="E6120" s="3">
        <f>'[2]Hourly BAAL'!D6120</f>
        <v>0.46</v>
      </c>
      <c r="F6120" s="3">
        <f>'[2]Hourly BAAL'!E6120</f>
        <v>0.17</v>
      </c>
      <c r="G6120" s="31">
        <f t="shared" si="987"/>
        <v>381.54700000000003</v>
      </c>
      <c r="H6120" s="31">
        <f t="shared" si="982"/>
        <v>267.41140000000007</v>
      </c>
      <c r="I6120" s="37">
        <f t="shared" si="983"/>
        <v>0.46</v>
      </c>
      <c r="J6120" s="37">
        <f t="shared" si="984"/>
        <v>0.17</v>
      </c>
      <c r="K6120" s="14">
        <f t="shared" si="988"/>
        <v>247.17609999999999</v>
      </c>
      <c r="L6120" s="14">
        <f t="shared" si="989"/>
        <v>298.89400000000006</v>
      </c>
      <c r="M6120" s="10">
        <f>IF(C6120="Data Error","Data Error",IF(C6120&lt;=K6120,0,1-IFERROR(INDEX(BAAL!$C:$D,MATCH(ROUNDUP(C6120-K6120,0),BAAL!$B:$B,0),MATCH(LEFT(M$2,4),BAAL!$C$2:$D$2,0)),0)))</f>
        <v>0</v>
      </c>
      <c r="N6120" s="10">
        <f>IF(D6120="Data Error","Data Error",IF(D6120&lt;=L6120,0,1-IFERROR(INDEX(BAAL!$C:$D,MATCH(ROUNDUP(D6120-L6120,0),BAAL!$B:$B,0),MATCH(LEFT(N$2,4),BAAL!$C$2:$D$2,0)),0)))</f>
        <v>0</v>
      </c>
      <c r="O6120" s="41">
        <f t="shared" si="985"/>
        <v>2.237740183835186E-3</v>
      </c>
      <c r="P6120" s="41">
        <f t="shared" si="986"/>
        <v>7.9832737703624455E-5</v>
      </c>
      <c r="Q6120" s="10">
        <f t="shared" si="990"/>
        <v>9</v>
      </c>
      <c r="R6120" s="34"/>
    </row>
    <row r="6121" spans="1:18" x14ac:dyDescent="0.25">
      <c r="A6121" s="10">
        <f t="shared" si="981"/>
        <v>23</v>
      </c>
      <c r="B6121" s="4">
        <v>42259.958333333336</v>
      </c>
      <c r="C6121" s="2">
        <f>'[2]Hourly BAAL'!B6121</f>
        <v>0</v>
      </c>
      <c r="D6121" s="2">
        <f>'[2]Hourly BAAL'!C6121</f>
        <v>132.18036000000001</v>
      </c>
      <c r="E6121" s="3">
        <f>'[2]Hourly BAAL'!D6121</f>
        <v>0.44</v>
      </c>
      <c r="F6121" s="3">
        <f>'[2]Hourly BAAL'!E6121</f>
        <v>0.18</v>
      </c>
      <c r="G6121" s="31">
        <f t="shared" si="987"/>
        <v>364.95800000000003</v>
      </c>
      <c r="H6121" s="31">
        <f t="shared" si="982"/>
        <v>184.29564000000005</v>
      </c>
      <c r="I6121" s="37">
        <f t="shared" si="983"/>
        <v>0.44</v>
      </c>
      <c r="J6121" s="37">
        <f t="shared" si="984"/>
        <v>0.18</v>
      </c>
      <c r="K6121" s="14">
        <f t="shared" si="988"/>
        <v>247.17609999999999</v>
      </c>
      <c r="L6121" s="14">
        <f t="shared" si="989"/>
        <v>312.95960000000002</v>
      </c>
      <c r="M6121" s="10">
        <f>IF(C6121="Data Error","Data Error",IF(C6121&lt;=K6121,0,1-IFERROR(INDEX(BAAL!$C:$D,MATCH(ROUNDUP(C6121-K6121,0),BAAL!$B:$B,0),MATCH(LEFT(M$2,4),BAAL!$C$2:$D$2,0)),0)))</f>
        <v>0</v>
      </c>
      <c r="N6121" s="10">
        <f>IF(D6121="Data Error","Data Error",IF(D6121&lt;=L6121,0,1-IFERROR(INDEX(BAAL!$C:$D,MATCH(ROUNDUP(D6121-L6121,0),BAAL!$B:$B,0),MATCH(LEFT(N$2,4),BAAL!$C$2:$D$2,0)),0)))</f>
        <v>0</v>
      </c>
      <c r="O6121" s="41">
        <f t="shared" si="985"/>
        <v>2.8949857508180432E-3</v>
      </c>
      <c r="P6121" s="41">
        <f t="shared" si="986"/>
        <v>2.5184430022496865E-3</v>
      </c>
      <c r="Q6121" s="10">
        <f t="shared" si="990"/>
        <v>9</v>
      </c>
      <c r="R6121" s="34"/>
    </row>
    <row r="6122" spans="1:18" x14ac:dyDescent="0.25">
      <c r="A6122" s="10">
        <f t="shared" si="981"/>
        <v>0</v>
      </c>
      <c r="B6122" s="1">
        <v>42260</v>
      </c>
      <c r="C6122" s="2">
        <f>'[2]Hourly BAAL'!B6122</f>
        <v>0</v>
      </c>
      <c r="D6122" s="2">
        <f>'[2]Hourly BAAL'!C6122</f>
        <v>21.101520000000001</v>
      </c>
      <c r="E6122" s="3">
        <f>'[2]Hourly BAAL'!D6122</f>
        <v>0.51</v>
      </c>
      <c r="F6122" s="3">
        <f>'[2]Hourly BAAL'!E6122</f>
        <v>0.11</v>
      </c>
      <c r="G6122" s="31">
        <f t="shared" si="987"/>
        <v>423.01950000000005</v>
      </c>
      <c r="H6122" s="31">
        <f t="shared" si="982"/>
        <v>172.30048000000005</v>
      </c>
      <c r="I6122" s="37">
        <f t="shared" si="983"/>
        <v>0.51</v>
      </c>
      <c r="J6122" s="37">
        <f t="shared" si="984"/>
        <v>0.11</v>
      </c>
      <c r="K6122" s="14">
        <f t="shared" si="988"/>
        <v>247.17609999999999</v>
      </c>
      <c r="L6122" s="14">
        <f t="shared" si="989"/>
        <v>193.40200000000004</v>
      </c>
      <c r="M6122" s="10">
        <f>IF(C6122="Data Error","Data Error",IF(C6122&lt;=K6122,0,1-IFERROR(INDEX(BAAL!$C:$D,MATCH(ROUNDUP(C6122-K6122,0),BAAL!$B:$B,0),MATCH(LEFT(M$2,4),BAAL!$C$2:$D$2,0)),0)))</f>
        <v>0</v>
      </c>
      <c r="N6122" s="10">
        <f>IF(D6122="Data Error","Data Error",IF(D6122&lt;=L6122,0,1-IFERROR(INDEX(BAAL!$C:$D,MATCH(ROUNDUP(D6122-L6122,0),BAAL!$B:$B,0),MATCH(LEFT(N$2,4),BAAL!$C$2:$D$2,0)),0)))</f>
        <v>0</v>
      </c>
      <c r="O6122" s="41">
        <f t="shared" si="985"/>
        <v>1.9704267045958608E-3</v>
      </c>
      <c r="P6122" s="41">
        <f t="shared" si="986"/>
        <v>2.8908475725337634E-5</v>
      </c>
      <c r="Q6122" s="10">
        <f t="shared" si="990"/>
        <v>9</v>
      </c>
      <c r="R6122" s="34"/>
    </row>
    <row r="6123" spans="1:18" x14ac:dyDescent="0.25">
      <c r="A6123" s="10">
        <f t="shared" si="981"/>
        <v>1</v>
      </c>
      <c r="B6123" s="4">
        <v>42260.041666666664</v>
      </c>
      <c r="C6123" s="2">
        <f>'[2]Hourly BAAL'!B6123</f>
        <v>0</v>
      </c>
      <c r="D6123" s="2">
        <f>'[2]Hourly BAAL'!C6123</f>
        <v>0</v>
      </c>
      <c r="E6123" s="3">
        <f>'[2]Hourly BAAL'!D6123</f>
        <v>0.54</v>
      </c>
      <c r="F6123" s="3">
        <f>'[2]Hourly BAAL'!E6123</f>
        <v>0.1</v>
      </c>
      <c r="G6123" s="31">
        <f t="shared" si="987"/>
        <v>447.90300000000008</v>
      </c>
      <c r="H6123" s="31">
        <f t="shared" si="982"/>
        <v>175.82000000000005</v>
      </c>
      <c r="I6123" s="37">
        <f t="shared" si="983"/>
        <v>0.54</v>
      </c>
      <c r="J6123" s="37">
        <f t="shared" si="984"/>
        <v>0.1</v>
      </c>
      <c r="K6123" s="14">
        <f t="shared" si="988"/>
        <v>247.17609999999999</v>
      </c>
      <c r="L6123" s="14">
        <f t="shared" si="989"/>
        <v>175.82000000000005</v>
      </c>
      <c r="M6123" s="10">
        <f>IF(C6123="Data Error","Data Error",IF(C6123&lt;=K6123,0,1-IFERROR(INDEX(BAAL!$C:$D,MATCH(ROUNDUP(C6123-K6123,0),BAAL!$B:$B,0),MATCH(LEFT(M$2,4),BAAL!$C$2:$D$2,0)),0)))</f>
        <v>0</v>
      </c>
      <c r="N6123" s="10">
        <f>IF(D6123="Data Error","Data Error",IF(D6123&lt;=L6123,0,1-IFERROR(INDEX(BAAL!$C:$D,MATCH(ROUNDUP(D6123-L6123,0),BAAL!$B:$B,0),MATCH(LEFT(N$2,4),BAAL!$C$2:$D$2,0)),0)))</f>
        <v>0</v>
      </c>
      <c r="O6123" s="41">
        <f t="shared" si="985"/>
        <v>2.0799032417156108E-3</v>
      </c>
      <c r="P6123" s="41">
        <f t="shared" si="986"/>
        <v>4.5380587643763877E-4</v>
      </c>
      <c r="Q6123" s="10">
        <f t="shared" si="990"/>
        <v>9</v>
      </c>
      <c r="R6123" s="34"/>
    </row>
    <row r="6124" spans="1:18" x14ac:dyDescent="0.25">
      <c r="A6124" s="10">
        <f t="shared" si="981"/>
        <v>2</v>
      </c>
      <c r="B6124" s="4">
        <v>42260.083333333336</v>
      </c>
      <c r="C6124" s="2">
        <f>'[2]Hourly BAAL'!B6124</f>
        <v>0</v>
      </c>
      <c r="D6124" s="2">
        <f>'[2]Hourly BAAL'!C6124</f>
        <v>0</v>
      </c>
      <c r="E6124" s="3">
        <f>'[2]Hourly BAAL'!D6124</f>
        <v>0.53</v>
      </c>
      <c r="F6124" s="3">
        <f>'[2]Hourly BAAL'!E6124</f>
        <v>0.12</v>
      </c>
      <c r="G6124" s="31">
        <f t="shared" si="987"/>
        <v>439.60850000000005</v>
      </c>
      <c r="H6124" s="31">
        <f t="shared" si="982"/>
        <v>210.98400000000004</v>
      </c>
      <c r="I6124" s="37">
        <f t="shared" si="983"/>
        <v>0.53</v>
      </c>
      <c r="J6124" s="37">
        <f t="shared" si="984"/>
        <v>0.12</v>
      </c>
      <c r="K6124" s="14">
        <f t="shared" si="988"/>
        <v>247.17609999999999</v>
      </c>
      <c r="L6124" s="14">
        <f t="shared" si="989"/>
        <v>210.98400000000004</v>
      </c>
      <c r="M6124" s="10">
        <f>IF(C6124="Data Error","Data Error",IF(C6124&lt;=K6124,0,1-IFERROR(INDEX(BAAL!$C:$D,MATCH(ROUNDUP(C6124-K6124,0),BAAL!$B:$B,0),MATCH(LEFT(M$2,4),BAAL!$C$2:$D$2,0)),0)))</f>
        <v>0</v>
      </c>
      <c r="N6124" s="10">
        <f>IF(D6124="Data Error","Data Error",IF(D6124&lt;=L6124,0,1-IFERROR(INDEX(BAAL!$C:$D,MATCH(ROUNDUP(D6124-L6124,0),BAAL!$B:$B,0),MATCH(LEFT(N$2,4),BAAL!$C$2:$D$2,0)),0)))</f>
        <v>0</v>
      </c>
      <c r="O6124" s="41">
        <f t="shared" si="985"/>
        <v>2.1906162086209927E-3</v>
      </c>
      <c r="P6124" s="41">
        <f t="shared" si="986"/>
        <v>3.6614499290164268E-4</v>
      </c>
      <c r="Q6124" s="10">
        <f t="shared" si="990"/>
        <v>9</v>
      </c>
      <c r="R6124" s="34"/>
    </row>
    <row r="6125" spans="1:18" x14ac:dyDescent="0.25">
      <c r="A6125" s="10">
        <f t="shared" si="981"/>
        <v>3</v>
      </c>
      <c r="B6125" s="4">
        <v>42260.125</v>
      </c>
      <c r="C6125" s="2">
        <f>'[2]Hourly BAAL'!B6125</f>
        <v>0</v>
      </c>
      <c r="D6125" s="2">
        <f>'[2]Hourly BAAL'!C6125</f>
        <v>0</v>
      </c>
      <c r="E6125" s="3">
        <f>'[2]Hourly BAAL'!D6125</f>
        <v>0.66</v>
      </c>
      <c r="F6125" s="3">
        <f>'[2]Hourly BAAL'!E6125</f>
        <v>0.14000000000000001</v>
      </c>
      <c r="G6125" s="31">
        <f t="shared" si="987"/>
        <v>547.43700000000001</v>
      </c>
      <c r="H6125" s="31">
        <f t="shared" si="982"/>
        <v>246.14800000000005</v>
      </c>
      <c r="I6125" s="37">
        <f t="shared" si="983"/>
        <v>0.66</v>
      </c>
      <c r="J6125" s="37">
        <f t="shared" si="984"/>
        <v>0.14000000000000001</v>
      </c>
      <c r="K6125" s="14">
        <f t="shared" si="988"/>
        <v>247.17609999999999</v>
      </c>
      <c r="L6125" s="14">
        <f t="shared" si="989"/>
        <v>246.14800000000005</v>
      </c>
      <c r="M6125" s="10">
        <f>IF(C6125="Data Error","Data Error",IF(C6125&lt;=K6125,0,1-IFERROR(INDEX(BAAL!$C:$D,MATCH(ROUNDUP(C6125-K6125,0),BAAL!$B:$B,0),MATCH(LEFT(M$2,4),BAAL!$C$2:$D$2,0)),0)))</f>
        <v>0</v>
      </c>
      <c r="N6125" s="10">
        <f>IF(D6125="Data Error","Data Error",IF(D6125&lt;=L6125,0,1-IFERROR(INDEX(BAAL!$C:$D,MATCH(ROUNDUP(D6125-L6125,0),BAAL!$B:$B,0),MATCH(LEFT(N$2,4),BAAL!$C$2:$D$2,0)),0)))</f>
        <v>0</v>
      </c>
      <c r="O6125" s="41">
        <f t="shared" si="985"/>
        <v>1.7394007784652555E-3</v>
      </c>
      <c r="P6125" s="41">
        <f t="shared" si="986"/>
        <v>3.9836698793914156E-4</v>
      </c>
      <c r="Q6125" s="10">
        <f t="shared" si="990"/>
        <v>9</v>
      </c>
      <c r="R6125" s="34"/>
    </row>
    <row r="6126" spans="1:18" x14ac:dyDescent="0.25">
      <c r="A6126" s="10">
        <f t="shared" si="981"/>
        <v>4</v>
      </c>
      <c r="B6126" s="4">
        <v>42260.166666666664</v>
      </c>
      <c r="C6126" s="2">
        <f>'[2]Hourly BAAL'!B6126</f>
        <v>0</v>
      </c>
      <c r="D6126" s="2">
        <f>'[2]Hourly BAAL'!C6126</f>
        <v>0</v>
      </c>
      <c r="E6126" s="3">
        <f>'[2]Hourly BAAL'!D6126</f>
        <v>0.63</v>
      </c>
      <c r="F6126" s="3">
        <f>'[2]Hourly BAAL'!E6126</f>
        <v>0.17</v>
      </c>
      <c r="G6126" s="31">
        <f t="shared" si="987"/>
        <v>522.55349999999999</v>
      </c>
      <c r="H6126" s="31">
        <f t="shared" si="982"/>
        <v>298.89400000000006</v>
      </c>
      <c r="I6126" s="37">
        <f t="shared" si="983"/>
        <v>0.63</v>
      </c>
      <c r="J6126" s="37">
        <f t="shared" si="984"/>
        <v>0.17</v>
      </c>
      <c r="K6126" s="14">
        <f t="shared" si="988"/>
        <v>247.17609999999999</v>
      </c>
      <c r="L6126" s="14">
        <f t="shared" si="989"/>
        <v>298.89400000000006</v>
      </c>
      <c r="M6126" s="10">
        <f>IF(C6126="Data Error","Data Error",IF(C6126&lt;=K6126,0,1-IFERROR(INDEX(BAAL!$C:$D,MATCH(ROUNDUP(C6126-K6126,0),BAAL!$B:$B,0),MATCH(LEFT(M$2,4),BAAL!$C$2:$D$2,0)),0)))</f>
        <v>0</v>
      </c>
      <c r="N6126" s="10">
        <f>IF(D6126="Data Error","Data Error",IF(D6126&lt;=L6126,0,1-IFERROR(INDEX(BAAL!$C:$D,MATCH(ROUNDUP(D6126-L6126,0),BAAL!$B:$B,0),MATCH(LEFT(N$2,4),BAAL!$C$2:$D$2,0)),0)))</f>
        <v>0</v>
      </c>
      <c r="O6126" s="41">
        <f t="shared" si="985"/>
        <v>6.1093290247951843E-4</v>
      </c>
      <c r="P6126" s="41">
        <f t="shared" si="986"/>
        <v>7.2044308126641501E-4</v>
      </c>
      <c r="Q6126" s="10">
        <f t="shared" si="990"/>
        <v>9</v>
      </c>
      <c r="R6126" s="34"/>
    </row>
    <row r="6127" spans="1:18" x14ac:dyDescent="0.25">
      <c r="A6127" s="10">
        <f t="shared" si="981"/>
        <v>5</v>
      </c>
      <c r="B6127" s="4">
        <v>42260.208333333336</v>
      </c>
      <c r="C6127" s="2">
        <f>'[2]Hourly BAAL'!B6127</f>
        <v>0</v>
      </c>
      <c r="D6127" s="2">
        <f>'[2]Hourly BAAL'!C6127</f>
        <v>0</v>
      </c>
      <c r="E6127" s="3">
        <f>'[2]Hourly BAAL'!D6127</f>
        <v>0.64</v>
      </c>
      <c r="F6127" s="3">
        <f>'[2]Hourly BAAL'!E6127</f>
        <v>0.21</v>
      </c>
      <c r="G6127" s="31">
        <f t="shared" si="987"/>
        <v>530.84800000000007</v>
      </c>
      <c r="H6127" s="31">
        <f t="shared" si="982"/>
        <v>369.22200000000004</v>
      </c>
      <c r="I6127" s="37">
        <f t="shared" si="983"/>
        <v>0.64</v>
      </c>
      <c r="J6127" s="37">
        <f t="shared" si="984"/>
        <v>0.21</v>
      </c>
      <c r="K6127" s="14">
        <f t="shared" si="988"/>
        <v>247.17609999999999</v>
      </c>
      <c r="L6127" s="14">
        <f t="shared" si="989"/>
        <v>312.95960000000002</v>
      </c>
      <c r="M6127" s="10">
        <f>IF(C6127="Data Error","Data Error",IF(C6127&lt;=K6127,0,1-IFERROR(INDEX(BAAL!$C:$D,MATCH(ROUNDUP(C6127-K6127,0),BAAL!$B:$B,0),MATCH(LEFT(M$2,4),BAAL!$C$2:$D$2,0)),0)))</f>
        <v>0</v>
      </c>
      <c r="N6127" s="10">
        <f>IF(D6127="Data Error","Data Error",IF(D6127&lt;=L6127,0,1-IFERROR(INDEX(BAAL!$C:$D,MATCH(ROUNDUP(D6127-L6127,0),BAAL!$B:$B,0),MATCH(LEFT(N$2,4),BAAL!$C$2:$D$2,0)),0)))</f>
        <v>0</v>
      </c>
      <c r="O6127" s="41">
        <f t="shared" si="985"/>
        <v>1.4192553968183513E-3</v>
      </c>
      <c r="P6127" s="41">
        <f t="shared" si="986"/>
        <v>5.8222256632021324E-4</v>
      </c>
      <c r="Q6127" s="10">
        <f t="shared" si="990"/>
        <v>9</v>
      </c>
      <c r="R6127" s="34"/>
    </row>
    <row r="6128" spans="1:18" x14ac:dyDescent="0.25">
      <c r="A6128" s="10">
        <f t="shared" si="981"/>
        <v>6</v>
      </c>
      <c r="B6128" s="4">
        <v>42260.25</v>
      </c>
      <c r="C6128" s="2">
        <f>'[2]Hourly BAAL'!B6128</f>
        <v>0</v>
      </c>
      <c r="D6128" s="2">
        <f>'[2]Hourly BAAL'!C6128</f>
        <v>17.59836</v>
      </c>
      <c r="E6128" s="3">
        <f>'[2]Hourly BAAL'!D6128</f>
        <v>0.65</v>
      </c>
      <c r="F6128" s="3">
        <f>'[2]Hourly BAAL'!E6128</f>
        <v>0.22</v>
      </c>
      <c r="G6128" s="31">
        <f t="shared" si="987"/>
        <v>539.14250000000004</v>
      </c>
      <c r="H6128" s="31">
        <f t="shared" si="982"/>
        <v>369.20564000000007</v>
      </c>
      <c r="I6128" s="37">
        <f t="shared" si="983"/>
        <v>0.65</v>
      </c>
      <c r="J6128" s="37">
        <f t="shared" si="984"/>
        <v>0.22</v>
      </c>
      <c r="K6128" s="14">
        <f t="shared" si="988"/>
        <v>247.17609999999999</v>
      </c>
      <c r="L6128" s="14">
        <f t="shared" si="989"/>
        <v>312.95960000000002</v>
      </c>
      <c r="M6128" s="10">
        <f>IF(C6128="Data Error","Data Error",IF(C6128&lt;=K6128,0,1-IFERROR(INDEX(BAAL!$C:$D,MATCH(ROUNDUP(C6128-K6128,0),BAAL!$B:$B,0),MATCH(LEFT(M$2,4),BAAL!$C$2:$D$2,0)),0)))</f>
        <v>0</v>
      </c>
      <c r="N6128" s="10">
        <f>IF(D6128="Data Error","Data Error",IF(D6128&lt;=L6128,0,1-IFERROR(INDEX(BAAL!$C:$D,MATCH(ROUNDUP(D6128-L6128,0),BAAL!$B:$B,0),MATCH(LEFT(N$2,4),BAAL!$C$2:$D$2,0)),0)))</f>
        <v>0</v>
      </c>
      <c r="O6128" s="41">
        <f t="shared" si="985"/>
        <v>1.6106967021217657E-3</v>
      </c>
      <c r="P6128" s="41">
        <f t="shared" si="986"/>
        <v>1.6417284292964443E-4</v>
      </c>
      <c r="Q6128" s="10">
        <f t="shared" si="990"/>
        <v>9</v>
      </c>
      <c r="R6128" s="34"/>
    </row>
    <row r="6129" spans="1:18" x14ac:dyDescent="0.25">
      <c r="A6129" s="10">
        <f t="shared" si="981"/>
        <v>7</v>
      </c>
      <c r="B6129" s="4">
        <v>42260.291666666664</v>
      </c>
      <c r="C6129" s="2">
        <f>'[2]Hourly BAAL'!B6129</f>
        <v>16.125360000000001</v>
      </c>
      <c r="D6129" s="2">
        <f>'[2]Hourly BAAL'!C6129</f>
        <v>0</v>
      </c>
      <c r="E6129" s="3">
        <f>'[2]Hourly BAAL'!D6129</f>
        <v>0.64</v>
      </c>
      <c r="F6129" s="3">
        <f>'[2]Hourly BAAL'!E6129</f>
        <v>0.23</v>
      </c>
      <c r="G6129" s="31">
        <f t="shared" si="987"/>
        <v>514.72264000000007</v>
      </c>
      <c r="H6129" s="31">
        <f t="shared" si="982"/>
        <v>404.38600000000008</v>
      </c>
      <c r="I6129" s="37">
        <f t="shared" si="983"/>
        <v>0.64</v>
      </c>
      <c r="J6129" s="37">
        <f t="shared" si="984"/>
        <v>0.23</v>
      </c>
      <c r="K6129" s="14">
        <f t="shared" si="988"/>
        <v>247.17609999999999</v>
      </c>
      <c r="L6129" s="14">
        <f t="shared" si="989"/>
        <v>312.95960000000002</v>
      </c>
      <c r="M6129" s="10">
        <f>IF(C6129="Data Error","Data Error",IF(C6129&lt;=K6129,0,1-IFERROR(INDEX(BAAL!$C:$D,MATCH(ROUNDUP(C6129-K6129,0),BAAL!$B:$B,0),MATCH(LEFT(M$2,4),BAAL!$C$2:$D$2,0)),0)))</f>
        <v>0</v>
      </c>
      <c r="N6129" s="10">
        <f>IF(D6129="Data Error","Data Error",IF(D6129&lt;=L6129,0,1-IFERROR(INDEX(BAAL!$C:$D,MATCH(ROUNDUP(D6129-L6129,0),BAAL!$B:$B,0),MATCH(LEFT(N$2,4),BAAL!$C$2:$D$2,0)),0)))</f>
        <v>0</v>
      </c>
      <c r="O6129" s="41">
        <f t="shared" si="985"/>
        <v>3.3240505906753241E-4</v>
      </c>
      <c r="P6129" s="41">
        <f t="shared" si="986"/>
        <v>6.6025261676339042E-4</v>
      </c>
      <c r="Q6129" s="10">
        <f t="shared" si="990"/>
        <v>9</v>
      </c>
      <c r="R6129" s="34"/>
    </row>
    <row r="6130" spans="1:18" x14ac:dyDescent="0.25">
      <c r="A6130" s="10">
        <f t="shared" si="981"/>
        <v>8</v>
      </c>
      <c r="B6130" s="4">
        <v>42260.333333333336</v>
      </c>
      <c r="C6130" s="2">
        <f>'[2]Hourly BAAL'!B6130</f>
        <v>15.580920000000001</v>
      </c>
      <c r="D6130" s="2">
        <f>'[2]Hourly BAAL'!C6130</f>
        <v>0</v>
      </c>
      <c r="E6130" s="3">
        <f>'[2]Hourly BAAL'!D6130</f>
        <v>0.66</v>
      </c>
      <c r="F6130" s="3">
        <f>'[2]Hourly BAAL'!E6130</f>
        <v>0.25</v>
      </c>
      <c r="G6130" s="31">
        <f t="shared" si="987"/>
        <v>531.85608000000002</v>
      </c>
      <c r="H6130" s="31">
        <f t="shared" si="982"/>
        <v>439.55000000000007</v>
      </c>
      <c r="I6130" s="37">
        <f t="shared" si="983"/>
        <v>0.66</v>
      </c>
      <c r="J6130" s="37">
        <f t="shared" si="984"/>
        <v>0.25</v>
      </c>
      <c r="K6130" s="14">
        <f t="shared" si="988"/>
        <v>247.17609999999999</v>
      </c>
      <c r="L6130" s="14">
        <f t="shared" si="989"/>
        <v>312.95960000000002</v>
      </c>
      <c r="M6130" s="10">
        <f>IF(C6130="Data Error","Data Error",IF(C6130&lt;=K6130,0,1-IFERROR(INDEX(BAAL!$C:$D,MATCH(ROUNDUP(C6130-K6130,0),BAAL!$B:$B,0),MATCH(LEFT(M$2,4),BAAL!$C$2:$D$2,0)),0)))</f>
        <v>0</v>
      </c>
      <c r="N6130" s="10">
        <f>IF(D6130="Data Error","Data Error",IF(D6130&lt;=L6130,0,1-IFERROR(INDEX(BAAL!$C:$D,MATCH(ROUNDUP(D6130-L6130,0),BAAL!$B:$B,0),MATCH(LEFT(N$2,4),BAAL!$C$2:$D$2,0)),0)))</f>
        <v>0</v>
      </c>
      <c r="O6130" s="41">
        <f t="shared" si="985"/>
        <v>5.2539440895681946E-4</v>
      </c>
      <c r="P6130" s="41">
        <f t="shared" si="986"/>
        <v>4.9902839486431214E-4</v>
      </c>
      <c r="Q6130" s="10">
        <f t="shared" si="990"/>
        <v>9</v>
      </c>
      <c r="R6130" s="34"/>
    </row>
    <row r="6131" spans="1:18" x14ac:dyDescent="0.25">
      <c r="A6131" s="10">
        <f t="shared" si="981"/>
        <v>9</v>
      </c>
      <c r="B6131" s="4">
        <v>42260.375</v>
      </c>
      <c r="C6131" s="2">
        <f>'[2]Hourly BAAL'!B6131</f>
        <v>0</v>
      </c>
      <c r="D6131" s="2">
        <f>'[2]Hourly BAAL'!C6131</f>
        <v>0</v>
      </c>
      <c r="E6131" s="3">
        <f>'[2]Hourly BAAL'!D6131</f>
        <v>0.61</v>
      </c>
      <c r="F6131" s="3">
        <f>'[2]Hourly BAAL'!E6131</f>
        <v>0.27</v>
      </c>
      <c r="G6131" s="31">
        <f t="shared" si="987"/>
        <v>505.96450000000004</v>
      </c>
      <c r="H6131" s="31">
        <f t="shared" si="982"/>
        <v>474.71400000000011</v>
      </c>
      <c r="I6131" s="37">
        <f t="shared" si="983"/>
        <v>0.61</v>
      </c>
      <c r="J6131" s="37">
        <f t="shared" si="984"/>
        <v>0.27</v>
      </c>
      <c r="K6131" s="14">
        <f t="shared" si="988"/>
        <v>247.17609999999999</v>
      </c>
      <c r="L6131" s="14">
        <f t="shared" si="989"/>
        <v>312.95960000000002</v>
      </c>
      <c r="M6131" s="10">
        <f>IF(C6131="Data Error","Data Error",IF(C6131&lt;=K6131,0,1-IFERROR(INDEX(BAAL!$C:$D,MATCH(ROUNDUP(C6131-K6131,0),BAAL!$B:$B,0),MATCH(LEFT(M$2,4),BAAL!$C$2:$D$2,0)),0)))</f>
        <v>0</v>
      </c>
      <c r="N6131" s="10">
        <f>IF(D6131="Data Error","Data Error",IF(D6131&lt;=L6131,0,1-IFERROR(INDEX(BAAL!$C:$D,MATCH(ROUNDUP(D6131-L6131,0),BAAL!$B:$B,0),MATCH(LEFT(N$2,4),BAAL!$C$2:$D$2,0)),0)))</f>
        <v>0</v>
      </c>
      <c r="O6131" s="41">
        <f t="shared" si="985"/>
        <v>1.7280263843677472E-3</v>
      </c>
      <c r="P6131" s="41">
        <f t="shared" si="986"/>
        <v>1.0125689287705203E-3</v>
      </c>
      <c r="Q6131" s="10">
        <f t="shared" si="990"/>
        <v>9</v>
      </c>
      <c r="R6131" s="34"/>
    </row>
    <row r="6132" spans="1:18" x14ac:dyDescent="0.25">
      <c r="A6132" s="10">
        <f t="shared" si="981"/>
        <v>10</v>
      </c>
      <c r="B6132" s="4">
        <v>42260.416666666664</v>
      </c>
      <c r="C6132" s="2">
        <f>'[2]Hourly BAAL'!B6132</f>
        <v>0</v>
      </c>
      <c r="D6132" s="2">
        <f>'[2]Hourly BAAL'!C6132</f>
        <v>78.417360000000002</v>
      </c>
      <c r="E6132" s="3">
        <f>'[2]Hourly BAAL'!D6132</f>
        <v>0.62</v>
      </c>
      <c r="F6132" s="3">
        <f>'[2]Hourly BAAL'!E6132</f>
        <v>0.27</v>
      </c>
      <c r="G6132" s="31">
        <f t="shared" si="987"/>
        <v>514.25900000000001</v>
      </c>
      <c r="H6132" s="31">
        <f t="shared" si="982"/>
        <v>396.29664000000014</v>
      </c>
      <c r="I6132" s="37">
        <f t="shared" si="983"/>
        <v>0.62</v>
      </c>
      <c r="J6132" s="37">
        <f t="shared" si="984"/>
        <v>0.27</v>
      </c>
      <c r="K6132" s="14">
        <f t="shared" si="988"/>
        <v>247.17609999999999</v>
      </c>
      <c r="L6132" s="14">
        <f t="shared" si="989"/>
        <v>312.95960000000002</v>
      </c>
      <c r="M6132" s="10">
        <f>IF(C6132="Data Error","Data Error",IF(C6132&lt;=K6132,0,1-IFERROR(INDEX(BAAL!$C:$D,MATCH(ROUNDUP(C6132-K6132,0),BAAL!$B:$B,0),MATCH(LEFT(M$2,4),BAAL!$C$2:$D$2,0)),0)))</f>
        <v>0</v>
      </c>
      <c r="N6132" s="10">
        <f>IF(D6132="Data Error","Data Error",IF(D6132&lt;=L6132,0,1-IFERROR(INDEX(BAAL!$C:$D,MATCH(ROUNDUP(D6132-L6132,0),BAAL!$B:$B,0),MATCH(LEFT(N$2,4),BAAL!$C$2:$D$2,0)),0)))</f>
        <v>0</v>
      </c>
      <c r="O6132" s="41">
        <f t="shared" si="985"/>
        <v>1.904094835345216E-3</v>
      </c>
      <c r="P6132" s="41">
        <f t="shared" si="986"/>
        <v>1.6332953808801212E-4</v>
      </c>
      <c r="Q6132" s="10">
        <f t="shared" si="990"/>
        <v>9</v>
      </c>
      <c r="R6132" s="34"/>
    </row>
    <row r="6133" spans="1:18" x14ac:dyDescent="0.25">
      <c r="A6133" s="10">
        <f t="shared" si="981"/>
        <v>11</v>
      </c>
      <c r="B6133" s="4">
        <v>42260.458333333336</v>
      </c>
      <c r="C6133" s="2">
        <f>'[2]Hourly BAAL'!B6133</f>
        <v>0</v>
      </c>
      <c r="D6133" s="2">
        <f>'[2]Hourly BAAL'!C6133</f>
        <v>55.154400000000003</v>
      </c>
      <c r="E6133" s="3">
        <f>'[2]Hourly BAAL'!D6133</f>
        <v>0.57999999999999996</v>
      </c>
      <c r="F6133" s="3">
        <f>'[2]Hourly BAAL'!E6133</f>
        <v>0.24</v>
      </c>
      <c r="G6133" s="31">
        <f t="shared" si="987"/>
        <v>481.08100000000002</v>
      </c>
      <c r="H6133" s="31">
        <f t="shared" si="982"/>
        <v>366.81360000000006</v>
      </c>
      <c r="I6133" s="37">
        <f t="shared" si="983"/>
        <v>0.57999999999999996</v>
      </c>
      <c r="J6133" s="37">
        <f t="shared" si="984"/>
        <v>0.24</v>
      </c>
      <c r="K6133" s="14">
        <f t="shared" si="988"/>
        <v>247.17609999999999</v>
      </c>
      <c r="L6133" s="14">
        <f t="shared" si="989"/>
        <v>312.95960000000002</v>
      </c>
      <c r="M6133" s="10">
        <f>IF(C6133="Data Error","Data Error",IF(C6133&lt;=K6133,0,1-IFERROR(INDEX(BAAL!$C:$D,MATCH(ROUNDUP(C6133-K6133,0),BAAL!$B:$B,0),MATCH(LEFT(M$2,4),BAAL!$C$2:$D$2,0)),0)))</f>
        <v>0</v>
      </c>
      <c r="N6133" s="10">
        <f>IF(D6133="Data Error","Data Error",IF(D6133&lt;=L6133,0,1-IFERROR(INDEX(BAAL!$C:$D,MATCH(ROUNDUP(D6133-L6133,0),BAAL!$B:$B,0),MATCH(LEFT(N$2,4),BAAL!$C$2:$D$2,0)),0)))</f>
        <v>0</v>
      </c>
      <c r="O6133" s="41">
        <f t="shared" si="985"/>
        <v>1.3642268430592206E-3</v>
      </c>
      <c r="P6133" s="41">
        <f t="shared" si="986"/>
        <v>4.0916844017757227E-5</v>
      </c>
      <c r="Q6133" s="10">
        <f t="shared" si="990"/>
        <v>9</v>
      </c>
      <c r="R6133" s="34"/>
    </row>
    <row r="6134" spans="1:18" x14ac:dyDescent="0.25">
      <c r="A6134" s="10">
        <f t="shared" si="981"/>
        <v>12</v>
      </c>
      <c r="B6134" s="4">
        <v>42260.5</v>
      </c>
      <c r="C6134" s="2">
        <f>'[2]Hourly BAAL'!B6134</f>
        <v>0</v>
      </c>
      <c r="D6134" s="2">
        <f>'[2]Hourly BAAL'!C6134</f>
        <v>0</v>
      </c>
      <c r="E6134" s="3">
        <f>'[2]Hourly BAAL'!D6134</f>
        <v>0.63</v>
      </c>
      <c r="F6134" s="3">
        <f>'[2]Hourly BAAL'!E6134</f>
        <v>0.26</v>
      </c>
      <c r="G6134" s="31">
        <f t="shared" si="987"/>
        <v>522.55349999999999</v>
      </c>
      <c r="H6134" s="31">
        <f t="shared" si="982"/>
        <v>457.13200000000006</v>
      </c>
      <c r="I6134" s="37">
        <f t="shared" si="983"/>
        <v>0.63</v>
      </c>
      <c r="J6134" s="37">
        <f t="shared" si="984"/>
        <v>0.26</v>
      </c>
      <c r="K6134" s="14">
        <f t="shared" si="988"/>
        <v>247.17609999999999</v>
      </c>
      <c r="L6134" s="14">
        <f t="shared" si="989"/>
        <v>312.95960000000002</v>
      </c>
      <c r="M6134" s="10">
        <f>IF(C6134="Data Error","Data Error",IF(C6134&lt;=K6134,0,1-IFERROR(INDEX(BAAL!$C:$D,MATCH(ROUNDUP(C6134-K6134,0),BAAL!$B:$B,0),MATCH(LEFT(M$2,4),BAAL!$C$2:$D$2,0)),0)))</f>
        <v>0</v>
      </c>
      <c r="N6134" s="10">
        <f>IF(D6134="Data Error","Data Error",IF(D6134&lt;=L6134,0,1-IFERROR(INDEX(BAAL!$C:$D,MATCH(ROUNDUP(D6134-L6134,0),BAAL!$B:$B,0),MATCH(LEFT(N$2,4),BAAL!$C$2:$D$2,0)),0)))</f>
        <v>0</v>
      </c>
      <c r="O6134" s="41">
        <f t="shared" si="985"/>
        <v>6.1093290247951843E-4</v>
      </c>
      <c r="P6134" s="41">
        <f t="shared" si="986"/>
        <v>1.2292303090025484E-3</v>
      </c>
      <c r="Q6134" s="10">
        <f t="shared" si="990"/>
        <v>9</v>
      </c>
      <c r="R6134" s="34"/>
    </row>
    <row r="6135" spans="1:18" x14ac:dyDescent="0.25">
      <c r="A6135" s="10">
        <f t="shared" si="981"/>
        <v>13</v>
      </c>
      <c r="B6135" s="4">
        <v>42260.541666666664</v>
      </c>
      <c r="C6135" s="2">
        <f>'[2]Hourly BAAL'!B6135</f>
        <v>0</v>
      </c>
      <c r="D6135" s="2">
        <f>'[2]Hourly BAAL'!C6135</f>
        <v>0</v>
      </c>
      <c r="E6135" s="3">
        <f>'[2]Hourly BAAL'!D6135</f>
        <v>0.59</v>
      </c>
      <c r="F6135" s="3">
        <f>'[2]Hourly BAAL'!E6135</f>
        <v>0.3</v>
      </c>
      <c r="G6135" s="31">
        <f t="shared" si="987"/>
        <v>489.37549999999999</v>
      </c>
      <c r="H6135" s="31">
        <f t="shared" si="982"/>
        <v>527.46</v>
      </c>
      <c r="I6135" s="37">
        <f t="shared" si="983"/>
        <v>0.59</v>
      </c>
      <c r="J6135" s="37">
        <f t="shared" si="984"/>
        <v>0.3</v>
      </c>
      <c r="K6135" s="14">
        <f t="shared" si="988"/>
        <v>247.17609999999999</v>
      </c>
      <c r="L6135" s="14">
        <f t="shared" si="989"/>
        <v>312.95960000000002</v>
      </c>
      <c r="M6135" s="10">
        <f>IF(C6135="Data Error","Data Error",IF(C6135&lt;=K6135,0,1-IFERROR(INDEX(BAAL!$C:$D,MATCH(ROUNDUP(C6135-K6135,0),BAAL!$B:$B,0),MATCH(LEFT(M$2,4),BAAL!$C$2:$D$2,0)),0)))</f>
        <v>0</v>
      </c>
      <c r="N6135" s="10">
        <f>IF(D6135="Data Error","Data Error",IF(D6135&lt;=L6135,0,1-IFERROR(INDEX(BAAL!$C:$D,MATCH(ROUNDUP(D6135-L6135,0),BAAL!$B:$B,0),MATCH(LEFT(N$2,4),BAAL!$C$2:$D$2,0)),0)))</f>
        <v>0</v>
      </c>
      <c r="O6135" s="41">
        <f t="shared" si="985"/>
        <v>6.8610953662949406E-4</v>
      </c>
      <c r="P6135" s="41">
        <f t="shared" si="986"/>
        <v>8.7452825367948168E-4</v>
      </c>
      <c r="Q6135" s="10">
        <f t="shared" si="990"/>
        <v>9</v>
      </c>
      <c r="R6135" s="34"/>
    </row>
    <row r="6136" spans="1:18" x14ac:dyDescent="0.25">
      <c r="A6136" s="10">
        <f t="shared" si="981"/>
        <v>14</v>
      </c>
      <c r="B6136" s="4">
        <v>42260.583333333336</v>
      </c>
      <c r="C6136" s="2">
        <f>'[2]Hourly BAAL'!B6136</f>
        <v>0</v>
      </c>
      <c r="D6136" s="2">
        <f>'[2]Hourly BAAL'!C6136</f>
        <v>0</v>
      </c>
      <c r="E6136" s="3">
        <f>'[2]Hourly BAAL'!D6136</f>
        <v>0.62</v>
      </c>
      <c r="F6136" s="3">
        <f>'[2]Hourly BAAL'!E6136</f>
        <v>0.33</v>
      </c>
      <c r="G6136" s="31">
        <f t="shared" si="987"/>
        <v>514.25900000000001</v>
      </c>
      <c r="H6136" s="31">
        <f t="shared" si="982"/>
        <v>580.20600000000013</v>
      </c>
      <c r="I6136" s="37">
        <f t="shared" si="983"/>
        <v>0.62</v>
      </c>
      <c r="J6136" s="37">
        <f t="shared" si="984"/>
        <v>0.33</v>
      </c>
      <c r="K6136" s="14">
        <f t="shared" si="988"/>
        <v>247.17609999999999</v>
      </c>
      <c r="L6136" s="14">
        <f t="shared" si="989"/>
        <v>312.95960000000002</v>
      </c>
      <c r="M6136" s="10">
        <f>IF(C6136="Data Error","Data Error",IF(C6136&lt;=K6136,0,1-IFERROR(INDEX(BAAL!$C:$D,MATCH(ROUNDUP(C6136-K6136,0),BAAL!$B:$B,0),MATCH(LEFT(M$2,4),BAAL!$C$2:$D$2,0)),0)))</f>
        <v>0</v>
      </c>
      <c r="N6136" s="10">
        <f>IF(D6136="Data Error","Data Error",IF(D6136&lt;=L6136,0,1-IFERROR(INDEX(BAAL!$C:$D,MATCH(ROUNDUP(D6136-L6136,0),BAAL!$B:$B,0),MATCH(LEFT(N$2,4),BAAL!$C$2:$D$2,0)),0)))</f>
        <v>0</v>
      </c>
      <c r="O6136" s="41">
        <f t="shared" si="985"/>
        <v>1.904094835345216E-3</v>
      </c>
      <c r="P6136" s="41">
        <f t="shared" si="986"/>
        <v>9.1083070269764015E-4</v>
      </c>
      <c r="Q6136" s="10">
        <f t="shared" si="990"/>
        <v>9</v>
      </c>
      <c r="R6136" s="34"/>
    </row>
    <row r="6137" spans="1:18" x14ac:dyDescent="0.25">
      <c r="A6137" s="10">
        <f t="shared" si="981"/>
        <v>15</v>
      </c>
      <c r="B6137" s="4">
        <v>42260.625</v>
      </c>
      <c r="C6137" s="2">
        <f>'[2]Hourly BAAL'!B6137</f>
        <v>37.0578</v>
      </c>
      <c r="D6137" s="2">
        <f>'[2]Hourly BAAL'!C6137</f>
        <v>0</v>
      </c>
      <c r="E6137" s="3">
        <f>'[2]Hourly BAAL'!D6137</f>
        <v>0.64</v>
      </c>
      <c r="F6137" s="3">
        <f>'[2]Hourly BAAL'!E6137</f>
        <v>0.38</v>
      </c>
      <c r="G6137" s="31">
        <f t="shared" si="987"/>
        <v>493.79020000000008</v>
      </c>
      <c r="H6137" s="31">
        <f t="shared" si="982"/>
        <v>668.1160000000001</v>
      </c>
      <c r="I6137" s="37">
        <f t="shared" si="983"/>
        <v>0.64</v>
      </c>
      <c r="J6137" s="37">
        <f t="shared" si="984"/>
        <v>0.38</v>
      </c>
      <c r="K6137" s="14">
        <f t="shared" si="988"/>
        <v>247.17609999999999</v>
      </c>
      <c r="L6137" s="14">
        <f t="shared" si="989"/>
        <v>312.95960000000002</v>
      </c>
      <c r="M6137" s="10">
        <f>IF(C6137="Data Error","Data Error",IF(C6137&lt;=K6137,0,1-IFERROR(INDEX(BAAL!$C:$D,MATCH(ROUNDUP(C6137-K6137,0),BAAL!$B:$B,0),MATCH(LEFT(M$2,4),BAAL!$C$2:$D$2,0)),0)))</f>
        <v>0</v>
      </c>
      <c r="N6137" s="10">
        <f>IF(D6137="Data Error","Data Error",IF(D6137&lt;=L6137,0,1-IFERROR(INDEX(BAAL!$C:$D,MATCH(ROUNDUP(D6137-L6137,0),BAAL!$B:$B,0),MATCH(LEFT(N$2,4),BAAL!$C$2:$D$2,0)),0)))</f>
        <v>0</v>
      </c>
      <c r="O6137" s="41">
        <f t="shared" si="985"/>
        <v>4.9063737634351292E-5</v>
      </c>
      <c r="P6137" s="41">
        <f t="shared" si="986"/>
        <v>1.2943571661487062E-3</v>
      </c>
      <c r="Q6137" s="10">
        <f t="shared" si="990"/>
        <v>9</v>
      </c>
      <c r="R6137" s="34"/>
    </row>
    <row r="6138" spans="1:18" x14ac:dyDescent="0.25">
      <c r="A6138" s="10">
        <f t="shared" si="981"/>
        <v>16</v>
      </c>
      <c r="B6138" s="4">
        <v>42260.666666666664</v>
      </c>
      <c r="C6138" s="2">
        <f>'[2]Hourly BAAL'!B6138</f>
        <v>39.967799999999997</v>
      </c>
      <c r="D6138" s="2">
        <f>'[2]Hourly BAAL'!C6138</f>
        <v>0</v>
      </c>
      <c r="E6138" s="3">
        <f>'[2]Hourly BAAL'!D6138</f>
        <v>0.64</v>
      </c>
      <c r="F6138" s="3">
        <f>'[2]Hourly BAAL'!E6138</f>
        <v>0.4</v>
      </c>
      <c r="G6138" s="31">
        <f t="shared" si="987"/>
        <v>490.88020000000006</v>
      </c>
      <c r="H6138" s="31">
        <f t="shared" si="982"/>
        <v>703.2800000000002</v>
      </c>
      <c r="I6138" s="37">
        <f t="shared" si="983"/>
        <v>0.64</v>
      </c>
      <c r="J6138" s="37">
        <f t="shared" si="984"/>
        <v>0.4</v>
      </c>
      <c r="K6138" s="14">
        <f t="shared" si="988"/>
        <v>247.17609999999999</v>
      </c>
      <c r="L6138" s="14">
        <f t="shared" si="989"/>
        <v>312.95960000000002</v>
      </c>
      <c r="M6138" s="10">
        <f>IF(C6138="Data Error","Data Error",IF(C6138&lt;=K6138,0,1-IFERROR(INDEX(BAAL!$C:$D,MATCH(ROUNDUP(C6138-K6138,0),BAAL!$B:$B,0),MATCH(LEFT(M$2,4),BAAL!$C$2:$D$2,0)),0)))</f>
        <v>0</v>
      </c>
      <c r="N6138" s="10">
        <f>IF(D6138="Data Error","Data Error",IF(D6138&lt;=L6138,0,1-IFERROR(INDEX(BAAL!$C:$D,MATCH(ROUNDUP(D6138-L6138,0),BAAL!$B:$B,0),MATCH(LEFT(N$2,4),BAAL!$C$2:$D$2,0)),0)))</f>
        <v>0</v>
      </c>
      <c r="O6138" s="41">
        <f t="shared" si="985"/>
        <v>1.1052106881816328E-4</v>
      </c>
      <c r="P6138" s="41">
        <f t="shared" si="986"/>
        <v>1.1315425565479615E-3</v>
      </c>
      <c r="Q6138" s="10">
        <f t="shared" si="990"/>
        <v>9</v>
      </c>
      <c r="R6138" s="34"/>
    </row>
    <row r="6139" spans="1:18" x14ac:dyDescent="0.25">
      <c r="A6139" s="10">
        <f t="shared" si="981"/>
        <v>17</v>
      </c>
      <c r="B6139" s="4">
        <v>42260.708333333336</v>
      </c>
      <c r="C6139" s="2">
        <f>'[2]Hourly BAAL'!B6139</f>
        <v>0</v>
      </c>
      <c r="D6139" s="2">
        <f>'[2]Hourly BAAL'!C6139</f>
        <v>0</v>
      </c>
      <c r="E6139" s="3">
        <f>'[2]Hourly BAAL'!D6139</f>
        <v>0.6</v>
      </c>
      <c r="F6139" s="3">
        <f>'[2]Hourly BAAL'!E6139</f>
        <v>0.38</v>
      </c>
      <c r="G6139" s="31">
        <f t="shared" si="987"/>
        <v>497.67</v>
      </c>
      <c r="H6139" s="31">
        <f t="shared" si="982"/>
        <v>668.1160000000001</v>
      </c>
      <c r="I6139" s="37">
        <f t="shared" si="983"/>
        <v>0.6</v>
      </c>
      <c r="J6139" s="37">
        <f t="shared" si="984"/>
        <v>0.38</v>
      </c>
      <c r="K6139" s="14">
        <f t="shared" si="988"/>
        <v>247.17609999999999</v>
      </c>
      <c r="L6139" s="14">
        <f t="shared" si="989"/>
        <v>312.95960000000002</v>
      </c>
      <c r="M6139" s="10">
        <f>IF(C6139="Data Error","Data Error",IF(C6139&lt;=K6139,0,1-IFERROR(INDEX(BAAL!$C:$D,MATCH(ROUNDUP(C6139-K6139,0),BAAL!$B:$B,0),MATCH(LEFT(M$2,4),BAAL!$C$2:$D$2,0)),0)))</f>
        <v>0</v>
      </c>
      <c r="N6139" s="10">
        <f>IF(D6139="Data Error","Data Error",IF(D6139&lt;=L6139,0,1-IFERROR(INDEX(BAAL!$C:$D,MATCH(ROUNDUP(D6139-L6139,0),BAAL!$B:$B,0),MATCH(LEFT(N$2,4),BAAL!$C$2:$D$2,0)),0)))</f>
        <v>0</v>
      </c>
      <c r="O6139" s="41">
        <f t="shared" si="985"/>
        <v>1.7678019872535008E-3</v>
      </c>
      <c r="P6139" s="41">
        <f t="shared" si="986"/>
        <v>1.2943571661487062E-3</v>
      </c>
      <c r="Q6139" s="10">
        <f t="shared" si="990"/>
        <v>9</v>
      </c>
      <c r="R6139" s="34"/>
    </row>
    <row r="6140" spans="1:18" x14ac:dyDescent="0.25">
      <c r="A6140" s="10">
        <f t="shared" si="981"/>
        <v>18</v>
      </c>
      <c r="B6140" s="4">
        <v>42260.75</v>
      </c>
      <c r="C6140" s="2">
        <f>'[2]Hourly BAAL'!B6140</f>
        <v>1.1781599999999901</v>
      </c>
      <c r="D6140" s="2">
        <f>'[2]Hourly BAAL'!C6140</f>
        <v>48.91968</v>
      </c>
      <c r="E6140" s="3">
        <f>'[2]Hourly BAAL'!D6140</f>
        <v>0.61</v>
      </c>
      <c r="F6140" s="3">
        <f>'[2]Hourly BAAL'!E6140</f>
        <v>0.38</v>
      </c>
      <c r="G6140" s="31">
        <f t="shared" si="987"/>
        <v>504.78634000000005</v>
      </c>
      <c r="H6140" s="31">
        <f t="shared" si="982"/>
        <v>619.19632000000013</v>
      </c>
      <c r="I6140" s="37">
        <f t="shared" si="983"/>
        <v>0.61</v>
      </c>
      <c r="J6140" s="37">
        <f t="shared" si="984"/>
        <v>0.38</v>
      </c>
      <c r="K6140" s="14">
        <f t="shared" si="988"/>
        <v>247.17609999999999</v>
      </c>
      <c r="L6140" s="14">
        <f t="shared" si="989"/>
        <v>312.95960000000002</v>
      </c>
      <c r="M6140" s="10">
        <f>IF(C6140="Data Error","Data Error",IF(C6140&lt;=K6140,0,1-IFERROR(INDEX(BAAL!$C:$D,MATCH(ROUNDUP(C6140-K6140,0),BAAL!$B:$B,0),MATCH(LEFT(M$2,4),BAAL!$C$2:$D$2,0)),0)))</f>
        <v>0</v>
      </c>
      <c r="N6140" s="10">
        <f>IF(D6140="Data Error","Data Error",IF(D6140&lt;=L6140,0,1-IFERROR(INDEX(BAAL!$C:$D,MATCH(ROUNDUP(D6140-L6140,0),BAAL!$B:$B,0),MATCH(LEFT(N$2,4),BAAL!$C$2:$D$2,0)),0)))</f>
        <v>0</v>
      </c>
      <c r="O6140" s="41">
        <f t="shared" si="985"/>
        <v>1.6119522879913864E-3</v>
      </c>
      <c r="P6140" s="41">
        <f t="shared" si="986"/>
        <v>6.6478694951550133E-5</v>
      </c>
      <c r="Q6140" s="10">
        <f t="shared" si="990"/>
        <v>9</v>
      </c>
      <c r="R6140" s="34"/>
    </row>
    <row r="6141" spans="1:18" x14ac:dyDescent="0.25">
      <c r="A6141" s="10">
        <f t="shared" si="981"/>
        <v>19</v>
      </c>
      <c r="B6141" s="4">
        <v>42260.791666666664</v>
      </c>
      <c r="C6141" s="2">
        <f>'[2]Hourly BAAL'!B6141</f>
        <v>25.78668</v>
      </c>
      <c r="D6141" s="2">
        <f>'[2]Hourly BAAL'!C6141</f>
        <v>0</v>
      </c>
      <c r="E6141" s="3">
        <f>'[2]Hourly BAAL'!D6141</f>
        <v>0.61</v>
      </c>
      <c r="F6141" s="3">
        <f>'[2]Hourly BAAL'!E6141</f>
        <v>0.33</v>
      </c>
      <c r="G6141" s="31">
        <f t="shared" si="987"/>
        <v>480.17782000000005</v>
      </c>
      <c r="H6141" s="31">
        <f t="shared" si="982"/>
        <v>580.20600000000013</v>
      </c>
      <c r="I6141" s="37">
        <f t="shared" si="983"/>
        <v>0.61</v>
      </c>
      <c r="J6141" s="37">
        <f t="shared" si="984"/>
        <v>0.33</v>
      </c>
      <c r="K6141" s="14">
        <f t="shared" si="988"/>
        <v>247.17609999999999</v>
      </c>
      <c r="L6141" s="14">
        <f t="shared" si="989"/>
        <v>312.95960000000002</v>
      </c>
      <c r="M6141" s="10">
        <f>IF(C6141="Data Error","Data Error",IF(C6141&lt;=K6141,0,1-IFERROR(INDEX(BAAL!$C:$D,MATCH(ROUNDUP(C6141-K6141,0),BAAL!$B:$B,0),MATCH(LEFT(M$2,4),BAAL!$C$2:$D$2,0)),0)))</f>
        <v>0</v>
      </c>
      <c r="N6141" s="10">
        <f>IF(D6141="Data Error","Data Error",IF(D6141&lt;=L6141,0,1-IFERROR(INDEX(BAAL!$C:$D,MATCH(ROUNDUP(D6141-L6141,0),BAAL!$B:$B,0),MATCH(LEFT(N$2,4),BAAL!$C$2:$D$2,0)),0)))</f>
        <v>0</v>
      </c>
      <c r="O6141" s="41">
        <f t="shared" si="985"/>
        <v>1.0984395119627103E-4</v>
      </c>
      <c r="P6141" s="41">
        <f t="shared" si="986"/>
        <v>9.1083070269764015E-4</v>
      </c>
      <c r="Q6141" s="10">
        <f t="shared" si="990"/>
        <v>9</v>
      </c>
      <c r="R6141" s="34"/>
    </row>
    <row r="6142" spans="1:18" x14ac:dyDescent="0.25">
      <c r="A6142" s="10">
        <f t="shared" si="981"/>
        <v>20</v>
      </c>
      <c r="B6142" s="4">
        <v>42260.833333333336</v>
      </c>
      <c r="C6142" s="2">
        <f>'[2]Hourly BAAL'!B6142</f>
        <v>0</v>
      </c>
      <c r="D6142" s="2">
        <f>'[2]Hourly BAAL'!C6142</f>
        <v>0</v>
      </c>
      <c r="E6142" s="3">
        <f>'[2]Hourly BAAL'!D6142</f>
        <v>0.56000000000000005</v>
      </c>
      <c r="F6142" s="3">
        <f>'[2]Hourly BAAL'!E6142</f>
        <v>0.31</v>
      </c>
      <c r="G6142" s="31">
        <f t="shared" si="987"/>
        <v>464.49200000000008</v>
      </c>
      <c r="H6142" s="31">
        <f t="shared" si="982"/>
        <v>545.04200000000003</v>
      </c>
      <c r="I6142" s="37">
        <f t="shared" si="983"/>
        <v>0.56000000000000005</v>
      </c>
      <c r="J6142" s="37">
        <f t="shared" si="984"/>
        <v>0.31</v>
      </c>
      <c r="K6142" s="14">
        <f t="shared" si="988"/>
        <v>247.17609999999999</v>
      </c>
      <c r="L6142" s="14">
        <f t="shared" si="989"/>
        <v>312.95960000000002</v>
      </c>
      <c r="M6142" s="10">
        <f>IF(C6142="Data Error","Data Error",IF(C6142&lt;=K6142,0,1-IFERROR(INDEX(BAAL!$C:$D,MATCH(ROUNDUP(C6142-K6142,0),BAAL!$B:$B,0),MATCH(LEFT(M$2,4),BAAL!$C$2:$D$2,0)),0)))</f>
        <v>0</v>
      </c>
      <c r="N6142" s="10">
        <f>IF(D6142="Data Error","Data Error",IF(D6142&lt;=L6142,0,1-IFERROR(INDEX(BAAL!$C:$D,MATCH(ROUNDUP(D6142-L6142,0),BAAL!$B:$B,0),MATCH(LEFT(N$2,4),BAAL!$C$2:$D$2,0)),0)))</f>
        <v>0</v>
      </c>
      <c r="O6142" s="41">
        <f t="shared" si="985"/>
        <v>2.9131064659513339E-3</v>
      </c>
      <c r="P6142" s="41">
        <f t="shared" si="986"/>
        <v>8.6045842262130821E-4</v>
      </c>
      <c r="Q6142" s="10">
        <f t="shared" si="990"/>
        <v>9</v>
      </c>
      <c r="R6142" s="34"/>
    </row>
    <row r="6143" spans="1:18" x14ac:dyDescent="0.25">
      <c r="A6143" s="10">
        <f t="shared" si="981"/>
        <v>21</v>
      </c>
      <c r="B6143" s="4">
        <v>42260.875</v>
      </c>
      <c r="C6143" s="2">
        <f>'[2]Hourly BAAL'!B6143</f>
        <v>0</v>
      </c>
      <c r="D6143" s="2">
        <f>'[2]Hourly BAAL'!C6143</f>
        <v>0</v>
      </c>
      <c r="E6143" s="3">
        <f>'[2]Hourly BAAL'!D6143</f>
        <v>0.54</v>
      </c>
      <c r="F6143" s="3">
        <f>'[2]Hourly BAAL'!E6143</f>
        <v>0.32</v>
      </c>
      <c r="G6143" s="31">
        <f t="shared" si="987"/>
        <v>447.90300000000008</v>
      </c>
      <c r="H6143" s="31">
        <f t="shared" si="982"/>
        <v>562.62400000000014</v>
      </c>
      <c r="I6143" s="37">
        <f t="shared" si="983"/>
        <v>0.54</v>
      </c>
      <c r="J6143" s="37">
        <f t="shared" si="984"/>
        <v>0.32</v>
      </c>
      <c r="K6143" s="14">
        <f t="shared" si="988"/>
        <v>247.17609999999999</v>
      </c>
      <c r="L6143" s="14">
        <f t="shared" si="989"/>
        <v>312.95960000000002</v>
      </c>
      <c r="M6143" s="10">
        <f>IF(C6143="Data Error","Data Error",IF(C6143&lt;=K6143,0,1-IFERROR(INDEX(BAAL!$C:$D,MATCH(ROUNDUP(C6143-K6143,0),BAAL!$B:$B,0),MATCH(LEFT(M$2,4),BAAL!$C$2:$D$2,0)),0)))</f>
        <v>0</v>
      </c>
      <c r="N6143" s="10">
        <f>IF(D6143="Data Error","Data Error",IF(D6143&lt;=L6143,0,1-IFERROR(INDEX(BAAL!$C:$D,MATCH(ROUNDUP(D6143-L6143,0),BAAL!$B:$B,0),MATCH(LEFT(N$2,4),BAAL!$C$2:$D$2,0)),0)))</f>
        <v>0</v>
      </c>
      <c r="O6143" s="41">
        <f t="shared" si="985"/>
        <v>2.0799032417156108E-3</v>
      </c>
      <c r="P6143" s="41">
        <f t="shared" si="986"/>
        <v>1.2293556337304604E-3</v>
      </c>
      <c r="Q6143" s="10">
        <f t="shared" si="990"/>
        <v>9</v>
      </c>
      <c r="R6143" s="34"/>
    </row>
    <row r="6144" spans="1:18" x14ac:dyDescent="0.25">
      <c r="A6144" s="10">
        <f t="shared" si="981"/>
        <v>22</v>
      </c>
      <c r="B6144" s="4">
        <v>42260.916666666664</v>
      </c>
      <c r="C6144" s="2">
        <f>'[2]Hourly BAAL'!B6144</f>
        <v>0</v>
      </c>
      <c r="D6144" s="2">
        <f>'[2]Hourly BAAL'!C6144</f>
        <v>0</v>
      </c>
      <c r="E6144" s="3">
        <f>'[2]Hourly BAAL'!D6144</f>
        <v>0.56999999999999995</v>
      </c>
      <c r="F6144" s="3">
        <f>'[2]Hourly BAAL'!E6144</f>
        <v>0.34</v>
      </c>
      <c r="G6144" s="31">
        <f t="shared" si="987"/>
        <v>472.78649999999999</v>
      </c>
      <c r="H6144" s="31">
        <f t="shared" si="982"/>
        <v>597.78800000000012</v>
      </c>
      <c r="I6144" s="37">
        <f t="shared" si="983"/>
        <v>0.56999999999999995</v>
      </c>
      <c r="J6144" s="37">
        <f t="shared" si="984"/>
        <v>0.34</v>
      </c>
      <c r="K6144" s="14">
        <f t="shared" si="988"/>
        <v>247.17609999999999</v>
      </c>
      <c r="L6144" s="14">
        <f t="shared" si="989"/>
        <v>312.95960000000002</v>
      </c>
      <c r="M6144" s="10">
        <f>IF(C6144="Data Error","Data Error",IF(C6144&lt;=K6144,0,1-IFERROR(INDEX(BAAL!$C:$D,MATCH(ROUNDUP(C6144-K6144,0),BAAL!$B:$B,0),MATCH(LEFT(M$2,4),BAAL!$C$2:$D$2,0)),0)))</f>
        <v>0</v>
      </c>
      <c r="N6144" s="10">
        <f>IF(D6144="Data Error","Data Error",IF(D6144&lt;=L6144,0,1-IFERROR(INDEX(BAAL!$C:$D,MATCH(ROUNDUP(D6144-L6144,0),BAAL!$B:$B,0),MATCH(LEFT(N$2,4),BAAL!$C$2:$D$2,0)),0)))</f>
        <v>0</v>
      </c>
      <c r="O6144" s="41">
        <f t="shared" si="985"/>
        <v>1.6915693372569992E-3</v>
      </c>
      <c r="P6144" s="41">
        <f t="shared" si="986"/>
        <v>1.3814747936675782E-3</v>
      </c>
      <c r="Q6144" s="10">
        <f t="shared" si="990"/>
        <v>9</v>
      </c>
      <c r="R6144" s="34"/>
    </row>
    <row r="6145" spans="1:18" x14ac:dyDescent="0.25">
      <c r="A6145" s="10">
        <f t="shared" si="981"/>
        <v>23</v>
      </c>
      <c r="B6145" s="4">
        <v>42260.958333333336</v>
      </c>
      <c r="C6145" s="2">
        <f>'[2]Hourly BAAL'!B6145</f>
        <v>0</v>
      </c>
      <c r="D6145" s="2">
        <f>'[2]Hourly BAAL'!C6145</f>
        <v>0</v>
      </c>
      <c r="E6145" s="3">
        <f>'[2]Hourly BAAL'!D6145</f>
        <v>0.59</v>
      </c>
      <c r="F6145" s="3">
        <f>'[2]Hourly BAAL'!E6145</f>
        <v>0.36</v>
      </c>
      <c r="G6145" s="31">
        <f t="shared" si="987"/>
        <v>489.37549999999999</v>
      </c>
      <c r="H6145" s="31">
        <f t="shared" si="982"/>
        <v>632.95200000000011</v>
      </c>
      <c r="I6145" s="37">
        <f t="shared" si="983"/>
        <v>0.59</v>
      </c>
      <c r="J6145" s="37">
        <f t="shared" si="984"/>
        <v>0.36</v>
      </c>
      <c r="K6145" s="14">
        <f t="shared" si="988"/>
        <v>247.17609999999999</v>
      </c>
      <c r="L6145" s="14">
        <f t="shared" si="989"/>
        <v>312.95960000000002</v>
      </c>
      <c r="M6145" s="10">
        <f>IF(C6145="Data Error","Data Error",IF(C6145&lt;=K6145,0,1-IFERROR(INDEX(BAAL!$C:$D,MATCH(ROUNDUP(C6145-K6145,0),BAAL!$B:$B,0),MATCH(LEFT(M$2,4),BAAL!$C$2:$D$2,0)),0)))</f>
        <v>0</v>
      </c>
      <c r="N6145" s="10">
        <f>IF(D6145="Data Error","Data Error",IF(D6145&lt;=L6145,0,1-IFERROR(INDEX(BAAL!$C:$D,MATCH(ROUNDUP(D6145-L6145,0),BAAL!$B:$B,0),MATCH(LEFT(N$2,4),BAAL!$C$2:$D$2,0)),0)))</f>
        <v>0</v>
      </c>
      <c r="O6145" s="41">
        <f t="shared" si="985"/>
        <v>6.8610953662949406E-4</v>
      </c>
      <c r="P6145" s="41">
        <f t="shared" si="986"/>
        <v>8.8734194308858155E-4</v>
      </c>
      <c r="Q6145" s="10">
        <f t="shared" si="990"/>
        <v>9</v>
      </c>
      <c r="R6145" s="34"/>
    </row>
    <row r="6146" spans="1:18" x14ac:dyDescent="0.25">
      <c r="A6146" s="10">
        <f t="shared" si="981"/>
        <v>0</v>
      </c>
      <c r="B6146" s="1">
        <v>42261</v>
      </c>
      <c r="C6146" s="2">
        <f>'[2]Hourly BAAL'!B6146</f>
        <v>0</v>
      </c>
      <c r="D6146" s="2">
        <f>'[2]Hourly BAAL'!C6146</f>
        <v>0</v>
      </c>
      <c r="E6146" s="3">
        <f>'[2]Hourly BAAL'!D6146</f>
        <v>0.56999999999999995</v>
      </c>
      <c r="F6146" s="3">
        <f>'[2]Hourly BAAL'!E6146</f>
        <v>0.39</v>
      </c>
      <c r="G6146" s="31">
        <f t="shared" si="987"/>
        <v>472.78649999999999</v>
      </c>
      <c r="H6146" s="31">
        <f t="shared" si="982"/>
        <v>685.69800000000009</v>
      </c>
      <c r="I6146" s="37">
        <f t="shared" si="983"/>
        <v>0.56999999999999995</v>
      </c>
      <c r="J6146" s="37">
        <f t="shared" si="984"/>
        <v>0.39</v>
      </c>
      <c r="K6146" s="14">
        <f t="shared" si="988"/>
        <v>247.17609999999999</v>
      </c>
      <c r="L6146" s="14">
        <f t="shared" si="989"/>
        <v>312.95960000000002</v>
      </c>
      <c r="M6146" s="10">
        <f>IF(C6146="Data Error","Data Error",IF(C6146&lt;=K6146,0,1-IFERROR(INDEX(BAAL!$C:$D,MATCH(ROUNDUP(C6146-K6146,0),BAAL!$B:$B,0),MATCH(LEFT(M$2,4),BAAL!$C$2:$D$2,0)),0)))</f>
        <v>0</v>
      </c>
      <c r="N6146" s="10">
        <f>IF(D6146="Data Error","Data Error",IF(D6146&lt;=L6146,0,1-IFERROR(INDEX(BAAL!$C:$D,MATCH(ROUNDUP(D6146-L6146,0),BAAL!$B:$B,0),MATCH(LEFT(N$2,4),BAAL!$C$2:$D$2,0)),0)))</f>
        <v>0</v>
      </c>
      <c r="O6146" s="41">
        <f t="shared" si="985"/>
        <v>1.6915693372569992E-3</v>
      </c>
      <c r="P6146" s="41">
        <f t="shared" si="986"/>
        <v>1.4963623005684826E-3</v>
      </c>
      <c r="Q6146" s="10">
        <f t="shared" si="990"/>
        <v>9</v>
      </c>
      <c r="R6146" s="34"/>
    </row>
    <row r="6147" spans="1:18" x14ac:dyDescent="0.25">
      <c r="A6147" s="10">
        <f t="shared" ref="A6147:A6210" si="991">HOUR(B6147:B12673)</f>
        <v>1</v>
      </c>
      <c r="B6147" s="4">
        <v>42261.041666666664</v>
      </c>
      <c r="C6147" s="2">
        <f>'[2]Hourly BAAL'!B6147</f>
        <v>0</v>
      </c>
      <c r="D6147" s="2">
        <f>'[2]Hourly BAAL'!C6147</f>
        <v>0</v>
      </c>
      <c r="E6147" s="3">
        <f>'[2]Hourly BAAL'!D6147</f>
        <v>0.56000000000000005</v>
      </c>
      <c r="F6147" s="3">
        <f>'[2]Hourly BAAL'!E6147</f>
        <v>0.38</v>
      </c>
      <c r="G6147" s="31">
        <f t="shared" si="987"/>
        <v>464.49200000000008</v>
      </c>
      <c r="H6147" s="31">
        <f t="shared" ref="H6147:H6210" si="992">IF(D6147="Data Error","Data Error",F6147*F$1-D6147)</f>
        <v>668.1160000000001</v>
      </c>
      <c r="I6147" s="37">
        <f t="shared" ref="I6147:I6210" si="993">IF(C6147="Data Error","Data Error",E6147+IF(AF$8&gt;G6147,ROUND((AF$8-G6147)/E$1,2),0))</f>
        <v>0.56000000000000005</v>
      </c>
      <c r="J6147" s="37">
        <f t="shared" ref="J6147:J6210" si="994">IF(D6147="Data Error","Data Error",F6147+IF(AG$8&gt;H6147,ROUND((AG$8-H6147)/F$1,2),0))</f>
        <v>0.38</v>
      </c>
      <c r="K6147" s="14">
        <f t="shared" si="988"/>
        <v>247.17609999999999</v>
      </c>
      <c r="L6147" s="14">
        <f t="shared" si="989"/>
        <v>312.95960000000002</v>
      </c>
      <c r="M6147" s="10">
        <f>IF(C6147="Data Error","Data Error",IF(C6147&lt;=K6147,0,1-IFERROR(INDEX(BAAL!$C:$D,MATCH(ROUNDUP(C6147-K6147,0),BAAL!$B:$B,0),MATCH(LEFT(M$2,4),BAAL!$C$2:$D$2,0)),0)))</f>
        <v>0</v>
      </c>
      <c r="N6147" s="10">
        <f>IF(D6147="Data Error","Data Error",IF(D6147&lt;=L6147,0,1-IFERROR(INDEX(BAAL!$C:$D,MATCH(ROUNDUP(D6147-L6147,0),BAAL!$B:$B,0),MATCH(LEFT(N$2,4),BAAL!$C$2:$D$2,0)),0)))</f>
        <v>0</v>
      </c>
      <c r="O6147" s="41">
        <f t="shared" ref="O6147:O6210" si="995">IF(C6147="Data Error","Data Error",(C6147/E$1-INDEX(AM$3:AM$103,MATCH(ROUND(I6147,2),$S$3:$S$103,0),1))^2)</f>
        <v>2.9131064659513339E-3</v>
      </c>
      <c r="P6147" s="41">
        <f t="shared" ref="P6147:P6210" si="996">IF(D6147="Data Error","Data Error",(D6147/F$1-INDEX(AN$3:AN$103,MATCH(ROUND(J6147,2),$S$3:$S$103,0),1))^2)</f>
        <v>1.2943571661487062E-3</v>
      </c>
      <c r="Q6147" s="10">
        <f t="shared" si="990"/>
        <v>9</v>
      </c>
      <c r="R6147" s="34"/>
    </row>
    <row r="6148" spans="1:18" x14ac:dyDescent="0.25">
      <c r="A6148" s="10">
        <f t="shared" si="991"/>
        <v>2</v>
      </c>
      <c r="B6148" s="4">
        <v>42261.083333333336</v>
      </c>
      <c r="C6148" s="2">
        <f>'[2]Hourly BAAL'!B6148</f>
        <v>59.20908</v>
      </c>
      <c r="D6148" s="2">
        <f>'[2]Hourly BAAL'!C6148</f>
        <v>0</v>
      </c>
      <c r="E6148" s="3">
        <f>'[2]Hourly BAAL'!D6148</f>
        <v>0.63</v>
      </c>
      <c r="F6148" s="3">
        <f>'[2]Hourly BAAL'!E6148</f>
        <v>0.38</v>
      </c>
      <c r="G6148" s="31">
        <f t="shared" ref="G6148:G6211" si="997">IF(C6148="Data Error","Data Error",E6148*E$1-C6148)</f>
        <v>463.34442000000001</v>
      </c>
      <c r="H6148" s="31">
        <f t="shared" si="992"/>
        <v>668.1160000000001</v>
      </c>
      <c r="I6148" s="37">
        <f t="shared" si="993"/>
        <v>0.63</v>
      </c>
      <c r="J6148" s="37">
        <f t="shared" si="994"/>
        <v>0.38</v>
      </c>
      <c r="K6148" s="14">
        <f t="shared" ref="K6148:K6211" si="998">IF(C6148="Data Error","Data Error",IF($AF$5="a.",IFERROR(INDEX(Z:Z,MATCH(I6148,$S:$S,0),1),Z$103),INDEX($BM$110:$BM$133,$A6148+1,1)*AF$11))</f>
        <v>247.17609999999999</v>
      </c>
      <c r="L6148" s="14">
        <f t="shared" ref="L6148:L6211" si="999">IF(D6148="Data Error","Data Error",IF($AF$5="a.",IFERROR(INDEX(AA:AA,MATCH(J6148,$S:$S,0),1),AA$103),INDEX($BM$140:$BM$163,$A6148+1,1)*AG$11))</f>
        <v>312.95960000000002</v>
      </c>
      <c r="M6148" s="10">
        <f>IF(C6148="Data Error","Data Error",IF(C6148&lt;=K6148,0,1-IFERROR(INDEX(BAAL!$C:$D,MATCH(ROUNDUP(C6148-K6148,0),BAAL!$B:$B,0),MATCH(LEFT(M$2,4),BAAL!$C$2:$D$2,0)),0)))</f>
        <v>0</v>
      </c>
      <c r="N6148" s="10">
        <f>IF(D6148="Data Error","Data Error",IF(D6148&lt;=L6148,0,1-IFERROR(INDEX(BAAL!$C:$D,MATCH(ROUNDUP(D6148-L6148,0),BAAL!$B:$B,0),MATCH(LEFT(N$2,4),BAAL!$C$2:$D$2,0)),0)))</f>
        <v>0</v>
      </c>
      <c r="O6148" s="41">
        <f t="shared" si="995"/>
        <v>2.1777609527387745E-3</v>
      </c>
      <c r="P6148" s="41">
        <f t="shared" si="996"/>
        <v>1.2943571661487062E-3</v>
      </c>
      <c r="Q6148" s="10">
        <f t="shared" ref="Q6148:Q6211" si="1000">MONTH(B6148)</f>
        <v>9</v>
      </c>
      <c r="R6148" s="34"/>
    </row>
    <row r="6149" spans="1:18" x14ac:dyDescent="0.25">
      <c r="A6149" s="10">
        <f t="shared" si="991"/>
        <v>3</v>
      </c>
      <c r="B6149" s="4">
        <v>42261.125</v>
      </c>
      <c r="C6149" s="2">
        <f>'[2]Hourly BAAL'!B6149</f>
        <v>36.548279999999998</v>
      </c>
      <c r="D6149" s="2">
        <f>'[2]Hourly BAAL'!C6149</f>
        <v>43.111440000000002</v>
      </c>
      <c r="E6149" s="3">
        <f>'[2]Hourly BAAL'!D6149</f>
        <v>0.55000000000000004</v>
      </c>
      <c r="F6149" s="3">
        <f>'[2]Hourly BAAL'!E6149</f>
        <v>0.41</v>
      </c>
      <c r="G6149" s="31">
        <f t="shared" si="997"/>
        <v>419.64922000000007</v>
      </c>
      <c r="H6149" s="31">
        <f t="shared" si="992"/>
        <v>677.75056000000006</v>
      </c>
      <c r="I6149" s="37">
        <f t="shared" si="993"/>
        <v>0.55000000000000004</v>
      </c>
      <c r="J6149" s="37">
        <f t="shared" si="994"/>
        <v>0.41</v>
      </c>
      <c r="K6149" s="14">
        <f t="shared" si="998"/>
        <v>247.17609999999999</v>
      </c>
      <c r="L6149" s="14">
        <f t="shared" si="999"/>
        <v>312.95960000000002</v>
      </c>
      <c r="M6149" s="10">
        <f>IF(C6149="Data Error","Data Error",IF(C6149&lt;=K6149,0,1-IFERROR(INDEX(BAAL!$C:$D,MATCH(ROUNDUP(C6149-K6149,0),BAAL!$B:$B,0),MATCH(LEFT(M$2,4),BAAL!$C$2:$D$2,0)),0)))</f>
        <v>0</v>
      </c>
      <c r="N6149" s="10">
        <f>IF(D6149="Data Error","Data Error",IF(D6149&lt;=L6149,0,1-IFERROR(INDEX(BAAL!$C:$D,MATCH(ROUNDUP(D6149-L6149,0),BAAL!$B:$B,0),MATCH(LEFT(N$2,4),BAAL!$C$2:$D$2,0)),0)))</f>
        <v>0</v>
      </c>
      <c r="O6149" s="41">
        <f t="shared" si="995"/>
        <v>1.5878908166110217E-4</v>
      </c>
      <c r="P6149" s="41">
        <f t="shared" si="996"/>
        <v>1.7757516001421411E-4</v>
      </c>
      <c r="Q6149" s="10">
        <f t="shared" si="1000"/>
        <v>9</v>
      </c>
      <c r="R6149" s="34"/>
    </row>
    <row r="6150" spans="1:18" x14ac:dyDescent="0.25">
      <c r="A6150" s="10">
        <f t="shared" si="991"/>
        <v>4</v>
      </c>
      <c r="B6150" s="4">
        <v>42261.166666666664</v>
      </c>
      <c r="C6150" s="2">
        <f>'[2]Hourly BAAL'!B6150</f>
        <v>0</v>
      </c>
      <c r="D6150" s="2">
        <f>'[2]Hourly BAAL'!C6150</f>
        <v>19.075559999999999</v>
      </c>
      <c r="E6150" s="3">
        <f>'[2]Hourly BAAL'!D6150</f>
        <v>0.45</v>
      </c>
      <c r="F6150" s="3">
        <f>'[2]Hourly BAAL'!E6150</f>
        <v>0.4</v>
      </c>
      <c r="G6150" s="31">
        <f t="shared" si="997"/>
        <v>373.25250000000005</v>
      </c>
      <c r="H6150" s="31">
        <f t="shared" si="992"/>
        <v>684.2044400000002</v>
      </c>
      <c r="I6150" s="37">
        <f t="shared" si="993"/>
        <v>0.45</v>
      </c>
      <c r="J6150" s="37">
        <f t="shared" si="994"/>
        <v>0.4</v>
      </c>
      <c r="K6150" s="14">
        <f t="shared" si="998"/>
        <v>247.17609999999999</v>
      </c>
      <c r="L6150" s="14">
        <f t="shared" si="999"/>
        <v>312.95960000000002</v>
      </c>
      <c r="M6150" s="10">
        <f>IF(C6150="Data Error","Data Error",IF(C6150&lt;=K6150,0,1-IFERROR(INDEX(BAAL!$C:$D,MATCH(ROUNDUP(C6150-K6150,0),BAAL!$B:$B,0),MATCH(LEFT(M$2,4),BAAL!$C$2:$D$2,0)),0)))</f>
        <v>0</v>
      </c>
      <c r="N6150" s="10">
        <f>IF(D6150="Data Error","Data Error",IF(D6150&lt;=L6150,0,1-IFERROR(INDEX(BAAL!$C:$D,MATCH(ROUNDUP(D6150-L6150,0),BAAL!$B:$B,0),MATCH(LEFT(N$2,4),BAAL!$C$2:$D$2,0)),0)))</f>
        <v>0</v>
      </c>
      <c r="O6150" s="41">
        <f t="shared" si="995"/>
        <v>1.1789601106568651E-3</v>
      </c>
      <c r="P6150" s="41">
        <f t="shared" si="996"/>
        <v>5.1933517205789441E-4</v>
      </c>
      <c r="Q6150" s="10">
        <f t="shared" si="1000"/>
        <v>9</v>
      </c>
      <c r="R6150" s="34"/>
    </row>
    <row r="6151" spans="1:18" x14ac:dyDescent="0.25">
      <c r="A6151" s="10">
        <f t="shared" si="991"/>
        <v>5</v>
      </c>
      <c r="B6151" s="4">
        <v>42261.208333333336</v>
      </c>
      <c r="C6151" s="2">
        <f>'[2]Hourly BAAL'!B6151</f>
        <v>18.268920000000001</v>
      </c>
      <c r="D6151" s="2">
        <f>'[2]Hourly BAAL'!C6151</f>
        <v>0</v>
      </c>
      <c r="E6151" s="3">
        <f>'[2]Hourly BAAL'!D6151</f>
        <v>0.44</v>
      </c>
      <c r="F6151" s="3">
        <f>'[2]Hourly BAAL'!E6151</f>
        <v>0.38</v>
      </c>
      <c r="G6151" s="31">
        <f t="shared" si="997"/>
        <v>346.68908000000005</v>
      </c>
      <c r="H6151" s="31">
        <f t="shared" si="992"/>
        <v>668.1160000000001</v>
      </c>
      <c r="I6151" s="37">
        <f t="shared" si="993"/>
        <v>0.44</v>
      </c>
      <c r="J6151" s="37">
        <f t="shared" si="994"/>
        <v>0.38</v>
      </c>
      <c r="K6151" s="14">
        <f t="shared" si="998"/>
        <v>247.17609999999999</v>
      </c>
      <c r="L6151" s="14">
        <f t="shared" si="999"/>
        <v>312.95960000000002</v>
      </c>
      <c r="M6151" s="10">
        <f>IF(C6151="Data Error","Data Error",IF(C6151&lt;=K6151,0,1-IFERROR(INDEX(BAAL!$C:$D,MATCH(ROUNDUP(C6151-K6151,0),BAAL!$B:$B,0),MATCH(LEFT(M$2,4),BAAL!$C$2:$D$2,0)),0)))</f>
        <v>0</v>
      </c>
      <c r="N6151" s="10">
        <f>IF(D6151="Data Error","Data Error",IF(D6151&lt;=L6151,0,1-IFERROR(INDEX(BAAL!$C:$D,MATCH(ROUNDUP(D6151-L6151,0),BAAL!$B:$B,0),MATCH(LEFT(N$2,4),BAAL!$C$2:$D$2,0)),0)))</f>
        <v>0</v>
      </c>
      <c r="O6151" s="41">
        <f t="shared" si="995"/>
        <v>1.0099512198307329E-3</v>
      </c>
      <c r="P6151" s="41">
        <f t="shared" si="996"/>
        <v>1.2943571661487062E-3</v>
      </c>
      <c r="Q6151" s="10">
        <f t="shared" si="1000"/>
        <v>9</v>
      </c>
      <c r="R6151" s="34"/>
    </row>
    <row r="6152" spans="1:18" x14ac:dyDescent="0.25">
      <c r="A6152" s="10">
        <f t="shared" si="991"/>
        <v>6</v>
      </c>
      <c r="B6152" s="4">
        <v>42261.25</v>
      </c>
      <c r="C6152" s="2">
        <f>'[2]Hourly BAAL'!B6152</f>
        <v>96.387</v>
      </c>
      <c r="D6152" s="2">
        <f>'[2]Hourly BAAL'!C6152</f>
        <v>173.05956</v>
      </c>
      <c r="E6152" s="3">
        <f>'[2]Hourly BAAL'!D6152</f>
        <v>0.43</v>
      </c>
      <c r="F6152" s="3">
        <f>'[2]Hourly BAAL'!E6152</f>
        <v>0.39</v>
      </c>
      <c r="G6152" s="31">
        <f t="shared" si="997"/>
        <v>260.2765</v>
      </c>
      <c r="H6152" s="31">
        <f t="shared" si="992"/>
        <v>512.63844000000006</v>
      </c>
      <c r="I6152" s="37">
        <f t="shared" si="993"/>
        <v>0.43</v>
      </c>
      <c r="J6152" s="37">
        <f t="shared" si="994"/>
        <v>0.39</v>
      </c>
      <c r="K6152" s="14">
        <f t="shared" si="998"/>
        <v>247.17609999999999</v>
      </c>
      <c r="L6152" s="14">
        <f t="shared" si="999"/>
        <v>312.95960000000002</v>
      </c>
      <c r="M6152" s="10">
        <f>IF(C6152="Data Error","Data Error",IF(C6152&lt;=K6152,0,1-IFERROR(INDEX(BAAL!$C:$D,MATCH(ROUNDUP(C6152-K6152,0),BAAL!$B:$B,0),MATCH(LEFT(M$2,4),BAAL!$C$2:$D$2,0)),0)))</f>
        <v>0</v>
      </c>
      <c r="N6152" s="10">
        <f>IF(D6152="Data Error","Data Error",IF(D6152&lt;=L6152,0,1-IFERROR(INDEX(BAAL!$C:$D,MATCH(ROUNDUP(D6152-L6152,0),BAAL!$B:$B,0),MATCH(LEFT(N$2,4),BAAL!$C$2:$D$2,0)),0)))</f>
        <v>0</v>
      </c>
      <c r="O6152" s="41">
        <f t="shared" si="995"/>
        <v>3.9129903980744743E-3</v>
      </c>
      <c r="P6152" s="41">
        <f t="shared" si="996"/>
        <v>3.5697183488212969E-3</v>
      </c>
      <c r="Q6152" s="10">
        <f t="shared" si="1000"/>
        <v>9</v>
      </c>
      <c r="R6152" s="34"/>
    </row>
    <row r="6153" spans="1:18" x14ac:dyDescent="0.25">
      <c r="A6153" s="10">
        <f t="shared" si="991"/>
        <v>7</v>
      </c>
      <c r="B6153" s="4">
        <v>42261.291666666664</v>
      </c>
      <c r="C6153" s="2">
        <f>'[2]Hourly BAAL'!B6153</f>
        <v>34.18788</v>
      </c>
      <c r="D6153" s="2">
        <f>'[2]Hourly BAAL'!C6153</f>
        <v>203.69615999999999</v>
      </c>
      <c r="E6153" s="3">
        <f>'[2]Hourly BAAL'!D6153</f>
        <v>0.35</v>
      </c>
      <c r="F6153" s="3">
        <f>'[2]Hourly BAAL'!E6153</f>
        <v>0.33</v>
      </c>
      <c r="G6153" s="31">
        <f t="shared" si="997"/>
        <v>256.11962</v>
      </c>
      <c r="H6153" s="31">
        <f t="shared" si="992"/>
        <v>376.50984000000017</v>
      </c>
      <c r="I6153" s="37">
        <f t="shared" si="993"/>
        <v>0.35</v>
      </c>
      <c r="J6153" s="37">
        <f t="shared" si="994"/>
        <v>0.33</v>
      </c>
      <c r="K6153" s="14">
        <f t="shared" si="998"/>
        <v>247.17609999999999</v>
      </c>
      <c r="L6153" s="14">
        <f t="shared" si="999"/>
        <v>312.95960000000002</v>
      </c>
      <c r="M6153" s="10">
        <f>IF(C6153="Data Error","Data Error",IF(C6153&lt;=K6153,0,1-IFERROR(INDEX(BAAL!$C:$D,MATCH(ROUNDUP(C6153-K6153,0),BAAL!$B:$B,0),MATCH(LEFT(M$2,4),BAAL!$C$2:$D$2,0)),0)))</f>
        <v>0</v>
      </c>
      <c r="N6153" s="10">
        <f>IF(D6153="Data Error","Data Error",IF(D6153&lt;=L6153,0,1-IFERROR(INDEX(BAAL!$C:$D,MATCH(ROUNDUP(D6153-L6153,0),BAAL!$B:$B,0),MATCH(LEFT(N$2,4),BAAL!$C$2:$D$2,0)),0)))</f>
        <v>0</v>
      </c>
      <c r="O6153" s="41">
        <f t="shared" si="995"/>
        <v>6.6580698915721377E-6</v>
      </c>
      <c r="P6153" s="41">
        <f t="shared" si="996"/>
        <v>7.3402006000856E-3</v>
      </c>
      <c r="Q6153" s="10">
        <f t="shared" si="1000"/>
        <v>9</v>
      </c>
      <c r="R6153" s="34"/>
    </row>
    <row r="6154" spans="1:18" x14ac:dyDescent="0.25">
      <c r="A6154" s="10">
        <f t="shared" si="991"/>
        <v>8</v>
      </c>
      <c r="B6154" s="4">
        <v>42261.333333333336</v>
      </c>
      <c r="C6154" s="2">
        <f>'[2]Hourly BAAL'!B6154</f>
        <v>42.82488</v>
      </c>
      <c r="D6154" s="2">
        <f>'[2]Hourly BAAL'!C6154</f>
        <v>142.1046</v>
      </c>
      <c r="E6154" s="3">
        <f>'[2]Hourly BAAL'!D6154</f>
        <v>0.27</v>
      </c>
      <c r="F6154" s="3">
        <f>'[2]Hourly BAAL'!E6154</f>
        <v>0.3</v>
      </c>
      <c r="G6154" s="31">
        <f t="shared" si="997"/>
        <v>181.12662000000003</v>
      </c>
      <c r="H6154" s="31">
        <f t="shared" si="992"/>
        <v>385.35540000000003</v>
      </c>
      <c r="I6154" s="37">
        <f t="shared" si="993"/>
        <v>0.27</v>
      </c>
      <c r="J6154" s="37">
        <f t="shared" si="994"/>
        <v>0.3</v>
      </c>
      <c r="K6154" s="14">
        <f t="shared" si="998"/>
        <v>227.55150000000003</v>
      </c>
      <c r="L6154" s="14">
        <f t="shared" si="999"/>
        <v>312.95960000000002</v>
      </c>
      <c r="M6154" s="10">
        <f>IF(C6154="Data Error","Data Error",IF(C6154&lt;=K6154,0,1-IFERROR(INDEX(BAAL!$C:$D,MATCH(ROUNDUP(C6154-K6154,0),BAAL!$B:$B,0),MATCH(LEFT(M$2,4),BAAL!$C$2:$D$2,0)),0)))</f>
        <v>0</v>
      </c>
      <c r="N6154" s="10">
        <f>IF(D6154="Data Error","Data Error",IF(D6154&lt;=L6154,0,1-IFERROR(INDEX(BAAL!$C:$D,MATCH(ROUNDUP(D6154-L6154,0),BAAL!$B:$B,0),MATCH(LEFT(N$2,4),BAAL!$C$2:$D$2,0)),0)))</f>
        <v>0</v>
      </c>
      <c r="O6154" s="41">
        <f t="shared" si="995"/>
        <v>1.1783595230149479E-4</v>
      </c>
      <c r="P6154" s="41">
        <f t="shared" si="996"/>
        <v>2.6267149141392145E-3</v>
      </c>
      <c r="Q6154" s="10">
        <f t="shared" si="1000"/>
        <v>9</v>
      </c>
      <c r="R6154" s="34"/>
    </row>
    <row r="6155" spans="1:18" x14ac:dyDescent="0.25">
      <c r="A6155" s="10">
        <f t="shared" si="991"/>
        <v>9</v>
      </c>
      <c r="B6155" s="4">
        <v>42261.375</v>
      </c>
      <c r="C6155" s="2">
        <f>'[2]Hourly BAAL'!B6155</f>
        <v>14.59764</v>
      </c>
      <c r="D6155" s="2">
        <f>'[2]Hourly BAAL'!C6155</f>
        <v>0</v>
      </c>
      <c r="E6155" s="3">
        <f>'[2]Hourly BAAL'!D6155</f>
        <v>0.2</v>
      </c>
      <c r="F6155" s="3">
        <f>'[2]Hourly BAAL'!E6155</f>
        <v>0.26</v>
      </c>
      <c r="G6155" s="31">
        <f t="shared" si="997"/>
        <v>151.29236</v>
      </c>
      <c r="H6155" s="31">
        <f t="shared" si="992"/>
        <v>457.13200000000006</v>
      </c>
      <c r="I6155" s="37">
        <f t="shared" si="993"/>
        <v>0.2</v>
      </c>
      <c r="J6155" s="37">
        <f t="shared" si="994"/>
        <v>0.26</v>
      </c>
      <c r="K6155" s="14">
        <f t="shared" si="998"/>
        <v>169.49</v>
      </c>
      <c r="L6155" s="14">
        <f t="shared" si="999"/>
        <v>312.95960000000002</v>
      </c>
      <c r="M6155" s="10">
        <f>IF(C6155="Data Error","Data Error",IF(C6155&lt;=K6155,0,1-IFERROR(INDEX(BAAL!$C:$D,MATCH(ROUNDUP(C6155-K6155,0),BAAL!$B:$B,0),MATCH(LEFT(M$2,4),BAAL!$C$2:$D$2,0)),0)))</f>
        <v>0</v>
      </c>
      <c r="N6155" s="10">
        <f>IF(D6155="Data Error","Data Error",IF(D6155&lt;=L6155,0,1-IFERROR(INDEX(BAAL!$C:$D,MATCH(ROUNDUP(D6155-L6155,0),BAAL!$B:$B,0),MATCH(LEFT(N$2,4),BAAL!$C$2:$D$2,0)),0)))</f>
        <v>0</v>
      </c>
      <c r="O6155" s="41">
        <f t="shared" si="995"/>
        <v>8.3684681158660817E-4</v>
      </c>
      <c r="P6155" s="41">
        <f t="shared" si="996"/>
        <v>1.2292303090025484E-3</v>
      </c>
      <c r="Q6155" s="10">
        <f t="shared" si="1000"/>
        <v>9</v>
      </c>
      <c r="R6155" s="34"/>
    </row>
    <row r="6156" spans="1:18" x14ac:dyDescent="0.25">
      <c r="A6156" s="10">
        <f t="shared" si="991"/>
        <v>10</v>
      </c>
      <c r="B6156" s="4">
        <v>42261.416666666664</v>
      </c>
      <c r="C6156" s="2">
        <f>'[2]Hourly BAAL'!B6156</f>
        <v>0</v>
      </c>
      <c r="D6156" s="2">
        <f>'[2]Hourly BAAL'!C6156</f>
        <v>0</v>
      </c>
      <c r="E6156" s="3">
        <f>'[2]Hourly BAAL'!D6156</f>
        <v>0.17</v>
      </c>
      <c r="F6156" s="3">
        <f>'[2]Hourly BAAL'!E6156</f>
        <v>0.3</v>
      </c>
      <c r="G6156" s="31">
        <f t="shared" si="997"/>
        <v>141.00650000000002</v>
      </c>
      <c r="H6156" s="31">
        <f t="shared" si="992"/>
        <v>527.46</v>
      </c>
      <c r="I6156" s="37">
        <f t="shared" si="993"/>
        <v>0.17</v>
      </c>
      <c r="J6156" s="37">
        <f t="shared" si="994"/>
        <v>0.3</v>
      </c>
      <c r="K6156" s="14">
        <f t="shared" si="998"/>
        <v>144.60650000000001</v>
      </c>
      <c r="L6156" s="14">
        <f t="shared" si="999"/>
        <v>312.95960000000002</v>
      </c>
      <c r="M6156" s="10">
        <f>IF(C6156="Data Error","Data Error",IF(C6156&lt;=K6156,0,1-IFERROR(INDEX(BAAL!$C:$D,MATCH(ROUNDUP(C6156-K6156,0),BAAL!$B:$B,0),MATCH(LEFT(M$2,4),BAAL!$C$2:$D$2,0)),0)))</f>
        <v>0</v>
      </c>
      <c r="N6156" s="10">
        <f>IF(D6156="Data Error","Data Error",IF(D6156&lt;=L6156,0,1-IFERROR(INDEX(BAAL!$C:$D,MATCH(ROUNDUP(D6156-L6156,0),BAAL!$B:$B,0),MATCH(LEFT(N$2,4),BAAL!$C$2:$D$2,0)),0)))</f>
        <v>0</v>
      </c>
      <c r="O6156" s="41">
        <f t="shared" si="995"/>
        <v>1.2802706943635532E-3</v>
      </c>
      <c r="P6156" s="41">
        <f t="shared" si="996"/>
        <v>8.7452825367948168E-4</v>
      </c>
      <c r="Q6156" s="10">
        <f t="shared" si="1000"/>
        <v>9</v>
      </c>
      <c r="R6156" s="34"/>
    </row>
    <row r="6157" spans="1:18" x14ac:dyDescent="0.25">
      <c r="A6157" s="10">
        <f t="shared" si="991"/>
        <v>11</v>
      </c>
      <c r="B6157" s="4">
        <v>42261.458333333336</v>
      </c>
      <c r="C6157" s="2">
        <f>'[2]Hourly BAAL'!B6157</f>
        <v>0</v>
      </c>
      <c r="D6157" s="2">
        <f>'[2]Hourly BAAL'!C6157</f>
        <v>132.18</v>
      </c>
      <c r="E6157" s="3">
        <f>'[2]Hourly BAAL'!D6157</f>
        <v>0.1</v>
      </c>
      <c r="F6157" s="3">
        <f>'[2]Hourly BAAL'!E6157</f>
        <v>0.32</v>
      </c>
      <c r="G6157" s="31">
        <f t="shared" si="997"/>
        <v>82.945000000000007</v>
      </c>
      <c r="H6157" s="31">
        <f t="shared" si="992"/>
        <v>430.44400000000013</v>
      </c>
      <c r="I6157" s="37">
        <f t="shared" si="993"/>
        <v>0.1</v>
      </c>
      <c r="J6157" s="37">
        <f t="shared" si="994"/>
        <v>0.32</v>
      </c>
      <c r="K6157" s="14">
        <f t="shared" si="998"/>
        <v>86.545000000000002</v>
      </c>
      <c r="L6157" s="14">
        <f t="shared" si="999"/>
        <v>312.95960000000002</v>
      </c>
      <c r="M6157" s="10">
        <f>IF(C6157="Data Error","Data Error",IF(C6157&lt;=K6157,0,1-IFERROR(INDEX(BAAL!$C:$D,MATCH(ROUNDUP(C6157-K6157,0),BAAL!$B:$B,0),MATCH(LEFT(M$2,4),BAAL!$C$2:$D$2,0)),0)))</f>
        <v>0</v>
      </c>
      <c r="N6157" s="10">
        <f>IF(D6157="Data Error","Data Error",IF(D6157&lt;=L6157,0,1-IFERROR(INDEX(BAAL!$C:$D,MATCH(ROUNDUP(D6157-L6157,0),BAAL!$B:$B,0),MATCH(LEFT(N$2,4),BAAL!$C$2:$D$2,0)),0)))</f>
        <v>0</v>
      </c>
      <c r="O6157" s="41">
        <f t="shared" si="995"/>
        <v>5.7034673754287183E-4</v>
      </c>
      <c r="P6157" s="41">
        <f t="shared" si="996"/>
        <v>1.6093730775021639E-3</v>
      </c>
      <c r="Q6157" s="10">
        <f t="shared" si="1000"/>
        <v>9</v>
      </c>
      <c r="R6157" s="34"/>
    </row>
    <row r="6158" spans="1:18" x14ac:dyDescent="0.25">
      <c r="A6158" s="10">
        <f t="shared" si="991"/>
        <v>12</v>
      </c>
      <c r="B6158" s="4">
        <v>42261.5</v>
      </c>
      <c r="C6158" s="2">
        <f>'[2]Hourly BAAL'!B6158</f>
        <v>78.488280000000003</v>
      </c>
      <c r="D6158" s="2">
        <f>'[2]Hourly BAAL'!C6158</f>
        <v>187.92923999999999</v>
      </c>
      <c r="E6158" s="3">
        <f>'[2]Hourly BAAL'!D6158</f>
        <v>0.15</v>
      </c>
      <c r="F6158" s="3">
        <f>'[2]Hourly BAAL'!E6158</f>
        <v>0.35</v>
      </c>
      <c r="G6158" s="31">
        <f t="shared" si="997"/>
        <v>45.929220000000001</v>
      </c>
      <c r="H6158" s="31">
        <f t="shared" si="992"/>
        <v>427.44076000000001</v>
      </c>
      <c r="I6158" s="37">
        <f t="shared" si="993"/>
        <v>0.15</v>
      </c>
      <c r="J6158" s="37">
        <f t="shared" si="994"/>
        <v>0.35</v>
      </c>
      <c r="K6158" s="14">
        <f t="shared" si="998"/>
        <v>128.01750000000001</v>
      </c>
      <c r="L6158" s="14">
        <f t="shared" si="999"/>
        <v>312.95960000000002</v>
      </c>
      <c r="M6158" s="10">
        <f>IF(C6158="Data Error","Data Error",IF(C6158&lt;=K6158,0,1-IFERROR(INDEX(BAAL!$C:$D,MATCH(ROUNDUP(C6158-K6158,0),BAAL!$B:$B,0),MATCH(LEFT(M$2,4),BAAL!$C$2:$D$2,0)),0)))</f>
        <v>0</v>
      </c>
      <c r="N6158" s="10">
        <f>IF(D6158="Data Error","Data Error",IF(D6158&lt;=L6158,0,1-IFERROR(INDEX(BAAL!$C:$D,MATCH(ROUNDUP(D6158-L6158,0),BAAL!$B:$B,0),MATCH(LEFT(N$2,4),BAAL!$C$2:$D$2,0)),0)))</f>
        <v>0</v>
      </c>
      <c r="O6158" s="41">
        <f t="shared" si="995"/>
        <v>4.458054554016308E-3</v>
      </c>
      <c r="P6158" s="41">
        <f t="shared" si="996"/>
        <v>5.6436212607903638E-3</v>
      </c>
      <c r="Q6158" s="10">
        <f t="shared" si="1000"/>
        <v>9</v>
      </c>
      <c r="R6158" s="34"/>
    </row>
    <row r="6159" spans="1:18" x14ac:dyDescent="0.25">
      <c r="A6159" s="10">
        <f t="shared" si="991"/>
        <v>13</v>
      </c>
      <c r="B6159" s="4">
        <v>42261.541666666664</v>
      </c>
      <c r="C6159" s="2">
        <f>'[2]Hourly BAAL'!B6159</f>
        <v>45.710760000000001</v>
      </c>
      <c r="D6159" s="2">
        <f>'[2]Hourly BAAL'!C6159</f>
        <v>0</v>
      </c>
      <c r="E6159" s="3">
        <f>'[2]Hourly BAAL'!D6159</f>
        <v>0.1</v>
      </c>
      <c r="F6159" s="3">
        <f>'[2]Hourly BAAL'!E6159</f>
        <v>0.32</v>
      </c>
      <c r="G6159" s="31">
        <f t="shared" si="997"/>
        <v>37.234240000000007</v>
      </c>
      <c r="H6159" s="31">
        <f t="shared" si="992"/>
        <v>562.62400000000014</v>
      </c>
      <c r="I6159" s="37">
        <f t="shared" si="993"/>
        <v>0.1</v>
      </c>
      <c r="J6159" s="37">
        <f t="shared" si="994"/>
        <v>0.32</v>
      </c>
      <c r="K6159" s="14">
        <f t="shared" si="998"/>
        <v>86.545000000000002</v>
      </c>
      <c r="L6159" s="14">
        <f t="shared" si="999"/>
        <v>312.95960000000002</v>
      </c>
      <c r="M6159" s="10">
        <f>IF(C6159="Data Error","Data Error",IF(C6159&lt;=K6159,0,1-IFERROR(INDEX(BAAL!$C:$D,MATCH(ROUNDUP(C6159-K6159,0),BAAL!$B:$B,0),MATCH(LEFT(M$2,4),BAAL!$C$2:$D$2,0)),0)))</f>
        <v>0</v>
      </c>
      <c r="N6159" s="10">
        <f>IF(D6159="Data Error","Data Error",IF(D6159&lt;=L6159,0,1-IFERROR(INDEX(BAAL!$C:$D,MATCH(ROUNDUP(D6159-L6159,0),BAAL!$B:$B,0),MATCH(LEFT(N$2,4),BAAL!$C$2:$D$2,0)),0)))</f>
        <v>0</v>
      </c>
      <c r="O6159" s="41">
        <f t="shared" si="995"/>
        <v>9.7517486973603372E-4</v>
      </c>
      <c r="P6159" s="41">
        <f t="shared" si="996"/>
        <v>1.2293556337304604E-3</v>
      </c>
      <c r="Q6159" s="10">
        <f t="shared" si="1000"/>
        <v>9</v>
      </c>
      <c r="R6159" s="34"/>
    </row>
    <row r="6160" spans="1:18" x14ac:dyDescent="0.25">
      <c r="A6160" s="10">
        <f t="shared" si="991"/>
        <v>14</v>
      </c>
      <c r="B6160" s="4">
        <v>42261.583333333336</v>
      </c>
      <c r="C6160" s="2">
        <f>'[2]Hourly BAAL'!B6160</f>
        <v>14.9148</v>
      </c>
      <c r="D6160" s="2">
        <f>'[2]Hourly BAAL'!C6160</f>
        <v>0</v>
      </c>
      <c r="E6160" s="3">
        <f>'[2]Hourly BAAL'!D6160</f>
        <v>0.06</v>
      </c>
      <c r="F6160" s="3">
        <f>'[2]Hourly BAAL'!E6160</f>
        <v>0.36</v>
      </c>
      <c r="G6160" s="31">
        <f t="shared" si="997"/>
        <v>34.852200000000003</v>
      </c>
      <c r="H6160" s="31">
        <f t="shared" si="992"/>
        <v>632.95200000000011</v>
      </c>
      <c r="I6160" s="37">
        <f t="shared" si="993"/>
        <v>0.06</v>
      </c>
      <c r="J6160" s="37">
        <f t="shared" si="994"/>
        <v>0.36</v>
      </c>
      <c r="K6160" s="14">
        <f t="shared" si="998"/>
        <v>53.367000000000004</v>
      </c>
      <c r="L6160" s="14">
        <f t="shared" si="999"/>
        <v>312.95960000000002</v>
      </c>
      <c r="M6160" s="10">
        <f>IF(C6160="Data Error","Data Error",IF(C6160&lt;=K6160,0,1-IFERROR(INDEX(BAAL!$C:$D,MATCH(ROUNDUP(C6160-K6160,0),BAAL!$B:$B,0),MATCH(LEFT(M$2,4),BAAL!$C$2:$D$2,0)),0)))</f>
        <v>0</v>
      </c>
      <c r="N6160" s="10">
        <f>IF(D6160="Data Error","Data Error",IF(D6160&lt;=L6160,0,1-IFERROR(INDEX(BAAL!$C:$D,MATCH(ROUNDUP(D6160-L6160,0),BAAL!$B:$B,0),MATCH(LEFT(N$2,4),BAAL!$C$2:$D$2,0)),0)))</f>
        <v>0</v>
      </c>
      <c r="O6160" s="41">
        <f t="shared" si="995"/>
        <v>9.3307772927590617E-6</v>
      </c>
      <c r="P6160" s="41">
        <f t="shared" si="996"/>
        <v>8.8734194308858155E-4</v>
      </c>
      <c r="Q6160" s="10">
        <f t="shared" si="1000"/>
        <v>9</v>
      </c>
      <c r="R6160" s="34"/>
    </row>
    <row r="6161" spans="1:18" x14ac:dyDescent="0.25">
      <c r="A6161" s="10">
        <f t="shared" si="991"/>
        <v>15</v>
      </c>
      <c r="B6161" s="4">
        <v>42261.625</v>
      </c>
      <c r="C6161" s="2">
        <f>'[2]Hourly BAAL'!B6161</f>
        <v>75.750240000000005</v>
      </c>
      <c r="D6161" s="2">
        <f>'[2]Hourly BAAL'!C6161</f>
        <v>0</v>
      </c>
      <c r="E6161" s="3">
        <f>'[2]Hourly BAAL'!D6161</f>
        <v>0.12</v>
      </c>
      <c r="F6161" s="3">
        <f>'[2]Hourly BAAL'!E6161</f>
        <v>0.46</v>
      </c>
      <c r="G6161" s="31">
        <f t="shared" si="997"/>
        <v>23.783760000000001</v>
      </c>
      <c r="H6161" s="31">
        <f t="shared" si="992"/>
        <v>808.77200000000016</v>
      </c>
      <c r="I6161" s="37">
        <f t="shared" si="993"/>
        <v>0.12</v>
      </c>
      <c r="J6161" s="37">
        <f t="shared" si="994"/>
        <v>0.46</v>
      </c>
      <c r="K6161" s="14">
        <f t="shared" si="998"/>
        <v>103.134</v>
      </c>
      <c r="L6161" s="14">
        <f t="shared" si="999"/>
        <v>312.95960000000002</v>
      </c>
      <c r="M6161" s="10">
        <f>IF(C6161="Data Error","Data Error",IF(C6161&lt;=K6161,0,1-IFERROR(INDEX(BAAL!$C:$D,MATCH(ROUNDUP(C6161-K6161,0),BAAL!$B:$B,0),MATCH(LEFT(M$2,4),BAAL!$C$2:$D$2,0)),0)))</f>
        <v>0</v>
      </c>
      <c r="N6161" s="10">
        <f>IF(D6161="Data Error","Data Error",IF(D6161&lt;=L6161,0,1-IFERROR(INDEX(BAAL!$C:$D,MATCH(ROUNDUP(D6161-L6161,0),BAAL!$B:$B,0),MATCH(LEFT(N$2,4),BAAL!$C$2:$D$2,0)),0)))</f>
        <v>0</v>
      </c>
      <c r="O6161" s="41">
        <f t="shared" si="995"/>
        <v>3.4426618143521166E-3</v>
      </c>
      <c r="P6161" s="41">
        <f t="shared" si="996"/>
        <v>2.1140514308141214E-3</v>
      </c>
      <c r="Q6161" s="10">
        <f t="shared" si="1000"/>
        <v>9</v>
      </c>
      <c r="R6161" s="34"/>
    </row>
    <row r="6162" spans="1:18" x14ac:dyDescent="0.25">
      <c r="A6162" s="10">
        <f t="shared" si="991"/>
        <v>16</v>
      </c>
      <c r="B6162" s="4">
        <v>42261.666666666664</v>
      </c>
      <c r="C6162" s="2">
        <f>'[2]Hourly BAAL'!B6162</f>
        <v>15.50544</v>
      </c>
      <c r="D6162" s="2">
        <f>'[2]Hourly BAAL'!C6162</f>
        <v>61.361400000000003</v>
      </c>
      <c r="E6162" s="3">
        <f>'[2]Hourly BAAL'!D6162</f>
        <v>0.06</v>
      </c>
      <c r="F6162" s="3">
        <f>'[2]Hourly BAAL'!E6162</f>
        <v>0.56000000000000005</v>
      </c>
      <c r="G6162" s="31">
        <f t="shared" si="997"/>
        <v>34.261560000000003</v>
      </c>
      <c r="H6162" s="31">
        <f t="shared" si="992"/>
        <v>923.23060000000021</v>
      </c>
      <c r="I6162" s="37">
        <f t="shared" si="993"/>
        <v>0.06</v>
      </c>
      <c r="J6162" s="37">
        <f t="shared" si="994"/>
        <v>0.56000000000000005</v>
      </c>
      <c r="K6162" s="14">
        <f t="shared" si="998"/>
        <v>53.367000000000004</v>
      </c>
      <c r="L6162" s="14">
        <f t="shared" si="999"/>
        <v>312.95960000000002</v>
      </c>
      <c r="M6162" s="10">
        <f>IF(C6162="Data Error","Data Error",IF(C6162&lt;=K6162,0,1-IFERROR(INDEX(BAAL!$C:$D,MATCH(ROUNDUP(C6162-K6162,0),BAAL!$B:$B,0),MATCH(LEFT(M$2,4),BAAL!$C$2:$D$2,0)),0)))</f>
        <v>0</v>
      </c>
      <c r="N6162" s="10">
        <f>IF(D6162="Data Error","Data Error",IF(D6162&lt;=L6162,0,1-IFERROR(INDEX(BAAL!$C:$D,MATCH(ROUNDUP(D6162-L6162,0),BAAL!$B:$B,0),MATCH(LEFT(N$2,4),BAAL!$C$2:$D$2,0)),0)))</f>
        <v>0</v>
      </c>
      <c r="O6162" s="41">
        <f t="shared" si="995"/>
        <v>5.4875207410516878E-6</v>
      </c>
      <c r="P6162" s="41">
        <f t="shared" si="996"/>
        <v>2.6509686642768662E-6</v>
      </c>
      <c r="Q6162" s="10">
        <f t="shared" si="1000"/>
        <v>9</v>
      </c>
      <c r="R6162" s="34"/>
    </row>
    <row r="6163" spans="1:18" x14ac:dyDescent="0.25">
      <c r="A6163" s="10">
        <f t="shared" si="991"/>
        <v>17</v>
      </c>
      <c r="B6163" s="4">
        <v>42261.708333333336</v>
      </c>
      <c r="C6163" s="2">
        <f>'[2]Hourly BAAL'!B6163</f>
        <v>2.44956</v>
      </c>
      <c r="D6163" s="2">
        <f>'[2]Hourly BAAL'!C6163</f>
        <v>74.523120000000006</v>
      </c>
      <c r="E6163" s="3">
        <f>'[2]Hourly BAAL'!D6163</f>
        <v>7.0000000000000007E-2</v>
      </c>
      <c r="F6163" s="3">
        <f>'[2]Hourly BAAL'!E6163</f>
        <v>0.5</v>
      </c>
      <c r="G6163" s="31">
        <f t="shared" si="997"/>
        <v>55.611940000000011</v>
      </c>
      <c r="H6163" s="31">
        <f t="shared" si="992"/>
        <v>804.57688000000007</v>
      </c>
      <c r="I6163" s="37">
        <f t="shared" si="993"/>
        <v>7.0000000000000007E-2</v>
      </c>
      <c r="J6163" s="37">
        <f t="shared" si="994"/>
        <v>0.5</v>
      </c>
      <c r="K6163" s="14">
        <f t="shared" si="998"/>
        <v>61.661500000000011</v>
      </c>
      <c r="L6163" s="14">
        <f t="shared" si="999"/>
        <v>312.95960000000002</v>
      </c>
      <c r="M6163" s="10">
        <f>IF(C6163="Data Error","Data Error",IF(C6163&lt;=K6163,0,1-IFERROR(INDEX(BAAL!$C:$D,MATCH(ROUNDUP(C6163-K6163,0),BAAL!$B:$B,0),MATCH(LEFT(M$2,4),BAAL!$C$2:$D$2,0)),0)))</f>
        <v>0</v>
      </c>
      <c r="N6163" s="10">
        <f>IF(D6163="Data Error","Data Error",IF(D6163&lt;=L6163,0,1-IFERROR(INDEX(BAAL!$C:$D,MATCH(ROUNDUP(D6163-L6163,0),BAAL!$B:$B,0),MATCH(LEFT(N$2,4),BAAL!$C$2:$D$2,0)),0)))</f>
        <v>0</v>
      </c>
      <c r="O6163" s="41">
        <f t="shared" si="995"/>
        <v>3.2104729681601277E-4</v>
      </c>
      <c r="P6163" s="41">
        <f t="shared" si="996"/>
        <v>6.1593041029570002E-6</v>
      </c>
      <c r="Q6163" s="10">
        <f t="shared" si="1000"/>
        <v>9</v>
      </c>
      <c r="R6163" s="34"/>
    </row>
    <row r="6164" spans="1:18" x14ac:dyDescent="0.25">
      <c r="A6164" s="10">
        <f t="shared" si="991"/>
        <v>18</v>
      </c>
      <c r="B6164" s="4">
        <v>42261.75</v>
      </c>
      <c r="C6164" s="2">
        <f>'[2]Hourly BAAL'!B6164</f>
        <v>34.635959999999997</v>
      </c>
      <c r="D6164" s="2">
        <f>'[2]Hourly BAAL'!C6164</f>
        <v>279.39035999999999</v>
      </c>
      <c r="E6164" s="3">
        <f>'[2]Hourly BAAL'!D6164</f>
        <v>0.13</v>
      </c>
      <c r="F6164" s="3">
        <f>'[2]Hourly BAAL'!E6164</f>
        <v>0.48</v>
      </c>
      <c r="G6164" s="31">
        <f t="shared" si="997"/>
        <v>73.192540000000008</v>
      </c>
      <c r="H6164" s="31">
        <f t="shared" si="992"/>
        <v>564.54564000000016</v>
      </c>
      <c r="I6164" s="37">
        <f t="shared" si="993"/>
        <v>0.13</v>
      </c>
      <c r="J6164" s="37">
        <f t="shared" si="994"/>
        <v>0.48</v>
      </c>
      <c r="K6164" s="14">
        <f t="shared" si="998"/>
        <v>111.4285</v>
      </c>
      <c r="L6164" s="14">
        <f t="shared" si="999"/>
        <v>312.95960000000002</v>
      </c>
      <c r="M6164" s="10">
        <f>IF(C6164="Data Error","Data Error",IF(C6164&lt;=K6164,0,1-IFERROR(INDEX(BAAL!$C:$D,MATCH(ROUNDUP(C6164-K6164,0),BAAL!$B:$B,0),MATCH(LEFT(M$2,4),BAAL!$C$2:$D$2,0)),0)))</f>
        <v>0</v>
      </c>
      <c r="N6164" s="10">
        <f>IF(D6164="Data Error","Data Error",IF(D6164&lt;=L6164,0,1-IFERROR(INDEX(BAAL!$C:$D,MATCH(ROUNDUP(D6164-L6164,0),BAAL!$B:$B,0),MATCH(LEFT(N$2,4),BAAL!$C$2:$D$2,0)),0)))</f>
        <v>0</v>
      </c>
      <c r="O6164" s="41">
        <f t="shared" si="995"/>
        <v>2.2258538715638892E-4</v>
      </c>
      <c r="P6164" s="41">
        <f t="shared" si="996"/>
        <v>1.3980675003808465E-2</v>
      </c>
      <c r="Q6164" s="10">
        <f t="shared" si="1000"/>
        <v>9</v>
      </c>
      <c r="R6164" s="34"/>
    </row>
    <row r="6165" spans="1:18" x14ac:dyDescent="0.25">
      <c r="A6165" s="10">
        <f t="shared" si="991"/>
        <v>19</v>
      </c>
      <c r="B6165" s="4">
        <v>42261.791666666664</v>
      </c>
      <c r="C6165" s="2">
        <f>'[2]Hourly BAAL'!B6165</f>
        <v>16.704599999999999</v>
      </c>
      <c r="D6165" s="2">
        <f>'[2]Hourly BAAL'!C6165</f>
        <v>0</v>
      </c>
      <c r="E6165" s="3">
        <f>'[2]Hourly BAAL'!D6165</f>
        <v>0.11</v>
      </c>
      <c r="F6165" s="3">
        <f>'[2]Hourly BAAL'!E6165</f>
        <v>0.32</v>
      </c>
      <c r="G6165" s="31">
        <f t="shared" si="997"/>
        <v>74.534900000000007</v>
      </c>
      <c r="H6165" s="31">
        <f t="shared" si="992"/>
        <v>562.62400000000014</v>
      </c>
      <c r="I6165" s="37">
        <f t="shared" si="993"/>
        <v>0.11</v>
      </c>
      <c r="J6165" s="37">
        <f t="shared" si="994"/>
        <v>0.32</v>
      </c>
      <c r="K6165" s="14">
        <f t="shared" si="998"/>
        <v>94.839500000000001</v>
      </c>
      <c r="L6165" s="14">
        <f t="shared" si="999"/>
        <v>312.95960000000002</v>
      </c>
      <c r="M6165" s="10">
        <f>IF(C6165="Data Error","Data Error",IF(C6165&lt;=K6165,0,1-IFERROR(INDEX(BAAL!$C:$D,MATCH(ROUNDUP(C6165-K6165,0),BAAL!$B:$B,0),MATCH(LEFT(M$2,4),BAAL!$C$2:$D$2,0)),0)))</f>
        <v>0</v>
      </c>
      <c r="N6165" s="10">
        <f>IF(D6165="Data Error","Data Error",IF(D6165&lt;=L6165,0,1-IFERROR(INDEX(BAAL!$C:$D,MATCH(ROUNDUP(D6165-L6165,0),BAAL!$B:$B,0),MATCH(LEFT(N$2,4),BAAL!$C$2:$D$2,0)),0)))</f>
        <v>0</v>
      </c>
      <c r="O6165" s="41">
        <f t="shared" si="995"/>
        <v>7.3813976470485761E-5</v>
      </c>
      <c r="P6165" s="41">
        <f t="shared" si="996"/>
        <v>1.2293556337304604E-3</v>
      </c>
      <c r="Q6165" s="10">
        <f t="shared" si="1000"/>
        <v>9</v>
      </c>
      <c r="R6165" s="34"/>
    </row>
    <row r="6166" spans="1:18" x14ac:dyDescent="0.25">
      <c r="A6166" s="10">
        <f t="shared" si="991"/>
        <v>20</v>
      </c>
      <c r="B6166" s="4">
        <v>42261.833333333336</v>
      </c>
      <c r="C6166" s="2">
        <f>'[2]Hourly BAAL'!B6166</f>
        <v>14.182079999999999</v>
      </c>
      <c r="D6166" s="2">
        <f>'[2]Hourly BAAL'!C6166</f>
        <v>0</v>
      </c>
      <c r="E6166" s="3">
        <f>'[2]Hourly BAAL'!D6166</f>
        <v>0.18</v>
      </c>
      <c r="F6166" s="3">
        <f>'[2]Hourly BAAL'!E6166</f>
        <v>0.32</v>
      </c>
      <c r="G6166" s="31">
        <f t="shared" si="997"/>
        <v>135.11892</v>
      </c>
      <c r="H6166" s="31">
        <f t="shared" si="992"/>
        <v>562.62400000000014</v>
      </c>
      <c r="I6166" s="37">
        <f t="shared" si="993"/>
        <v>0.18</v>
      </c>
      <c r="J6166" s="37">
        <f t="shared" si="994"/>
        <v>0.32</v>
      </c>
      <c r="K6166" s="14">
        <f t="shared" si="998"/>
        <v>152.90100000000001</v>
      </c>
      <c r="L6166" s="14">
        <f t="shared" si="999"/>
        <v>312.95960000000002</v>
      </c>
      <c r="M6166" s="10">
        <f>IF(C6166="Data Error","Data Error",IF(C6166&lt;=K6166,0,1-IFERROR(INDEX(BAAL!$C:$D,MATCH(ROUNDUP(C6166-K6166,0),BAAL!$B:$B,0),MATCH(LEFT(M$2,4),BAAL!$C$2:$D$2,0)),0)))</f>
        <v>0</v>
      </c>
      <c r="N6166" s="10">
        <f>IF(D6166="Data Error","Data Error",IF(D6166&lt;=L6166,0,1-IFERROR(INDEX(BAAL!$C:$D,MATCH(ROUNDUP(D6166-L6166,0),BAAL!$B:$B,0),MATCH(LEFT(N$2,4),BAAL!$C$2:$D$2,0)),0)))</f>
        <v>0</v>
      </c>
      <c r="O6166" s="41">
        <f t="shared" si="995"/>
        <v>2.0525464861626734E-4</v>
      </c>
      <c r="P6166" s="41">
        <f t="shared" si="996"/>
        <v>1.2293556337304604E-3</v>
      </c>
      <c r="Q6166" s="10">
        <f t="shared" si="1000"/>
        <v>9</v>
      </c>
      <c r="R6166" s="34"/>
    </row>
    <row r="6167" spans="1:18" x14ac:dyDescent="0.25">
      <c r="A6167" s="10">
        <f t="shared" si="991"/>
        <v>21</v>
      </c>
      <c r="B6167" s="4">
        <v>42261.875</v>
      </c>
      <c r="C6167" s="2">
        <f>'[2]Hourly BAAL'!B6167</f>
        <v>0</v>
      </c>
      <c r="D6167" s="2">
        <f>'[2]Hourly BAAL'!C6167</f>
        <v>0</v>
      </c>
      <c r="E6167" s="3">
        <f>'[2]Hourly BAAL'!D6167</f>
        <v>0.24</v>
      </c>
      <c r="F6167" s="3">
        <f>'[2]Hourly BAAL'!E6167</f>
        <v>0.42</v>
      </c>
      <c r="G6167" s="31">
        <f t="shared" si="997"/>
        <v>199.06800000000001</v>
      </c>
      <c r="H6167" s="31">
        <f t="shared" si="992"/>
        <v>738.44400000000007</v>
      </c>
      <c r="I6167" s="37">
        <f t="shared" si="993"/>
        <v>0.24</v>
      </c>
      <c r="J6167" s="37">
        <f t="shared" si="994"/>
        <v>0.42</v>
      </c>
      <c r="K6167" s="14">
        <f t="shared" si="998"/>
        <v>202.66800000000001</v>
      </c>
      <c r="L6167" s="14">
        <f t="shared" si="999"/>
        <v>312.95960000000002</v>
      </c>
      <c r="M6167" s="10">
        <f>IF(C6167="Data Error","Data Error",IF(C6167&lt;=K6167,0,1-IFERROR(INDEX(BAAL!$C:$D,MATCH(ROUNDUP(C6167-K6167,0),BAAL!$B:$B,0),MATCH(LEFT(M$2,4),BAAL!$C$2:$D$2,0)),0)))</f>
        <v>0</v>
      </c>
      <c r="N6167" s="10">
        <f>IF(D6167="Data Error","Data Error",IF(D6167&lt;=L6167,0,1-IFERROR(INDEX(BAAL!$C:$D,MATCH(ROUNDUP(D6167-L6167,0),BAAL!$B:$B,0),MATCH(LEFT(N$2,4),BAAL!$C$2:$D$2,0)),0)))</f>
        <v>0</v>
      </c>
      <c r="O6167" s="41">
        <f t="shared" si="995"/>
        <v>2.3596508268894961E-3</v>
      </c>
      <c r="P6167" s="41">
        <f t="shared" si="996"/>
        <v>1.3024862221409886E-3</v>
      </c>
      <c r="Q6167" s="10">
        <f t="shared" si="1000"/>
        <v>9</v>
      </c>
      <c r="R6167" s="34"/>
    </row>
    <row r="6168" spans="1:18" x14ac:dyDescent="0.25">
      <c r="A6168" s="10">
        <f t="shared" si="991"/>
        <v>22</v>
      </c>
      <c r="B6168" s="4">
        <v>42261.916666666664</v>
      </c>
      <c r="C6168" s="2">
        <f>'[2]Hourly BAAL'!B6168</f>
        <v>0</v>
      </c>
      <c r="D6168" s="2">
        <f>'[2]Hourly BAAL'!C6168</f>
        <v>115.36391999999999</v>
      </c>
      <c r="E6168" s="3">
        <f>'[2]Hourly BAAL'!D6168</f>
        <v>0.27</v>
      </c>
      <c r="F6168" s="3">
        <f>'[2]Hourly BAAL'!E6168</f>
        <v>0.62</v>
      </c>
      <c r="G6168" s="31">
        <f t="shared" si="997"/>
        <v>223.95150000000004</v>
      </c>
      <c r="H6168" s="31">
        <f t="shared" si="992"/>
        <v>974.72008000000005</v>
      </c>
      <c r="I6168" s="37">
        <f t="shared" si="993"/>
        <v>0.27</v>
      </c>
      <c r="J6168" s="37">
        <f t="shared" si="994"/>
        <v>0.62</v>
      </c>
      <c r="K6168" s="14">
        <f t="shared" si="998"/>
        <v>227.55150000000003</v>
      </c>
      <c r="L6168" s="14">
        <f t="shared" si="999"/>
        <v>312.95960000000002</v>
      </c>
      <c r="M6168" s="10">
        <f>IF(C6168="Data Error","Data Error",IF(C6168&lt;=K6168,0,1-IFERROR(INDEX(BAAL!$C:$D,MATCH(ROUNDUP(C6168-K6168,0),BAAL!$B:$B,0),MATCH(LEFT(M$2,4),BAAL!$C$2:$D$2,0)),0)))</f>
        <v>0</v>
      </c>
      <c r="N6168" s="10">
        <f>IF(D6168="Data Error","Data Error",IF(D6168&lt;=L6168,0,1-IFERROR(INDEX(BAAL!$C:$D,MATCH(ROUNDUP(D6168-L6168,0),BAAL!$B:$B,0),MATCH(LEFT(N$2,4),BAAL!$C$2:$D$2,0)),0)))</f>
        <v>0</v>
      </c>
      <c r="O6168" s="41">
        <f t="shared" si="995"/>
        <v>1.6626191334456258E-3</v>
      </c>
      <c r="P6168" s="41">
        <f t="shared" si="996"/>
        <v>5.1423160786779134E-4</v>
      </c>
      <c r="Q6168" s="10">
        <f t="shared" si="1000"/>
        <v>9</v>
      </c>
      <c r="R6168" s="34"/>
    </row>
    <row r="6169" spans="1:18" x14ac:dyDescent="0.25">
      <c r="A6169" s="10">
        <f t="shared" si="991"/>
        <v>23</v>
      </c>
      <c r="B6169" s="4">
        <v>42261.958333333336</v>
      </c>
      <c r="C6169" s="2">
        <f>'[2]Hourly BAAL'!B6169</f>
        <v>0</v>
      </c>
      <c r="D6169" s="2">
        <f>'[2]Hourly BAAL'!C6169</f>
        <v>215.25432000000001</v>
      </c>
      <c r="E6169" s="3">
        <f>'[2]Hourly BAAL'!D6169</f>
        <v>0.33</v>
      </c>
      <c r="F6169" s="3">
        <f>'[2]Hourly BAAL'!E6169</f>
        <v>0.54</v>
      </c>
      <c r="G6169" s="31">
        <f t="shared" si="997"/>
        <v>273.71850000000001</v>
      </c>
      <c r="H6169" s="31">
        <f t="shared" si="992"/>
        <v>734.17368000000022</v>
      </c>
      <c r="I6169" s="37">
        <f t="shared" si="993"/>
        <v>0.33</v>
      </c>
      <c r="J6169" s="37">
        <f t="shared" si="994"/>
        <v>0.54</v>
      </c>
      <c r="K6169" s="14">
        <f t="shared" si="998"/>
        <v>247.17609999999999</v>
      </c>
      <c r="L6169" s="14">
        <f t="shared" si="999"/>
        <v>312.95960000000002</v>
      </c>
      <c r="M6169" s="10">
        <f>IF(C6169="Data Error","Data Error",IF(C6169&lt;=K6169,0,1-IFERROR(INDEX(BAAL!$C:$D,MATCH(ROUNDUP(C6169-K6169,0),BAAL!$B:$B,0),MATCH(LEFT(M$2,4),BAAL!$C$2:$D$2,0)),0)))</f>
        <v>0</v>
      </c>
      <c r="N6169" s="10">
        <f>IF(D6169="Data Error","Data Error",IF(D6169&lt;=L6169,0,1-IFERROR(INDEX(BAAL!$C:$D,MATCH(ROUNDUP(D6169-L6169,0),BAAL!$B:$B,0),MATCH(LEFT(N$2,4),BAAL!$C$2:$D$2,0)),0)))</f>
        <v>0</v>
      </c>
      <c r="O6169" s="41">
        <f t="shared" si="995"/>
        <v>1.8132070448285925E-3</v>
      </c>
      <c r="P6169" s="41">
        <f t="shared" si="996"/>
        <v>5.5072834286771866E-3</v>
      </c>
      <c r="Q6169" s="10">
        <f t="shared" si="1000"/>
        <v>9</v>
      </c>
      <c r="R6169" s="34"/>
    </row>
    <row r="6170" spans="1:18" x14ac:dyDescent="0.25">
      <c r="A6170" s="10">
        <f t="shared" si="991"/>
        <v>0</v>
      </c>
      <c r="B6170" s="1">
        <v>42262</v>
      </c>
      <c r="C6170" s="2">
        <f>'[2]Hourly BAAL'!B6170</f>
        <v>0</v>
      </c>
      <c r="D6170" s="2">
        <f>'[2]Hourly BAAL'!C6170</f>
        <v>266.72147999999999</v>
      </c>
      <c r="E6170" s="3">
        <f>'[2]Hourly BAAL'!D6170</f>
        <v>0.43</v>
      </c>
      <c r="F6170" s="3">
        <f>'[2]Hourly BAAL'!E6170</f>
        <v>0.52</v>
      </c>
      <c r="G6170" s="31">
        <f t="shared" si="997"/>
        <v>356.6635</v>
      </c>
      <c r="H6170" s="31">
        <f t="shared" si="992"/>
        <v>647.5425200000002</v>
      </c>
      <c r="I6170" s="37">
        <f t="shared" si="993"/>
        <v>0.43</v>
      </c>
      <c r="J6170" s="37">
        <f t="shared" si="994"/>
        <v>0.52</v>
      </c>
      <c r="K6170" s="14">
        <f t="shared" si="998"/>
        <v>247.17609999999999</v>
      </c>
      <c r="L6170" s="14">
        <f t="shared" si="999"/>
        <v>312.95960000000002</v>
      </c>
      <c r="M6170" s="10">
        <f>IF(C6170="Data Error","Data Error",IF(C6170&lt;=K6170,0,1-IFERROR(INDEX(BAAL!$C:$D,MATCH(ROUNDUP(C6170-K6170,0),BAAL!$B:$B,0),MATCH(LEFT(M$2,4),BAAL!$C$2:$D$2,0)),0)))</f>
        <v>0</v>
      </c>
      <c r="N6170" s="10">
        <f>IF(D6170="Data Error","Data Error",IF(D6170&lt;=L6170,0,1-IFERROR(INDEX(BAAL!$C:$D,MATCH(ROUNDUP(D6170-L6170,0),BAAL!$B:$B,0),MATCH(LEFT(N$2,4),BAAL!$C$2:$D$2,0)),0)))</f>
        <v>0</v>
      </c>
      <c r="O6170" s="41">
        <f t="shared" si="995"/>
        <v>2.8785392116979988E-3</v>
      </c>
      <c r="P6170" s="41">
        <f t="shared" si="996"/>
        <v>1.2358925491076251E-2</v>
      </c>
      <c r="Q6170" s="10">
        <f t="shared" si="1000"/>
        <v>9</v>
      </c>
      <c r="R6170" s="34"/>
    </row>
    <row r="6171" spans="1:18" x14ac:dyDescent="0.25">
      <c r="A6171" s="10">
        <f t="shared" si="991"/>
        <v>1</v>
      </c>
      <c r="B6171" s="4">
        <v>42262.041666666664</v>
      </c>
      <c r="C6171" s="2">
        <f>'[2]Hourly BAAL'!B6171</f>
        <v>0</v>
      </c>
      <c r="D6171" s="2">
        <f>'[2]Hourly BAAL'!C6171</f>
        <v>4.2863999999999898</v>
      </c>
      <c r="E6171" s="3">
        <f>'[2]Hourly BAAL'!D6171</f>
        <v>0.54</v>
      </c>
      <c r="F6171" s="3">
        <f>'[2]Hourly BAAL'!E6171</f>
        <v>0.5</v>
      </c>
      <c r="G6171" s="31">
        <f t="shared" si="997"/>
        <v>447.90300000000008</v>
      </c>
      <c r="H6171" s="31">
        <f t="shared" si="992"/>
        <v>874.81360000000018</v>
      </c>
      <c r="I6171" s="37">
        <f t="shared" si="993"/>
        <v>0.54</v>
      </c>
      <c r="J6171" s="37">
        <f t="shared" si="994"/>
        <v>0.5</v>
      </c>
      <c r="K6171" s="14">
        <f t="shared" si="998"/>
        <v>247.17609999999999</v>
      </c>
      <c r="L6171" s="14">
        <f t="shared" si="999"/>
        <v>312.95960000000002</v>
      </c>
      <c r="M6171" s="10">
        <f>IF(C6171="Data Error","Data Error",IF(C6171&lt;=K6171,0,1-IFERROR(INDEX(BAAL!$C:$D,MATCH(ROUNDUP(C6171-K6171,0),BAAL!$B:$B,0),MATCH(LEFT(M$2,4),BAAL!$C$2:$D$2,0)),0)))</f>
        <v>0</v>
      </c>
      <c r="N6171" s="10">
        <f>IF(D6171="Data Error","Data Error",IF(D6171&lt;=L6171,0,1-IFERROR(INDEX(BAAL!$C:$D,MATCH(ROUNDUP(D6171-L6171,0),BAAL!$B:$B,0),MATCH(LEFT(N$2,4),BAAL!$C$2:$D$2,0)),0)))</f>
        <v>0</v>
      </c>
      <c r="O6171" s="41">
        <f t="shared" si="995"/>
        <v>2.0799032417156108E-3</v>
      </c>
      <c r="P6171" s="41">
        <f t="shared" si="996"/>
        <v>1.4037227915139551E-3</v>
      </c>
      <c r="Q6171" s="10">
        <f t="shared" si="1000"/>
        <v>9</v>
      </c>
      <c r="R6171" s="34"/>
    </row>
    <row r="6172" spans="1:18" x14ac:dyDescent="0.25">
      <c r="A6172" s="10">
        <f t="shared" si="991"/>
        <v>2</v>
      </c>
      <c r="B6172" s="4">
        <v>42262.083333333336</v>
      </c>
      <c r="C6172" s="2">
        <f>'[2]Hourly BAAL'!B6172</f>
        <v>0</v>
      </c>
      <c r="D6172" s="2">
        <f>'[2]Hourly BAAL'!C6172</f>
        <v>155.17055999999999</v>
      </c>
      <c r="E6172" s="3">
        <f>'[2]Hourly BAAL'!D6172</f>
        <v>0.59</v>
      </c>
      <c r="F6172" s="3">
        <f>'[2]Hourly BAAL'!E6172</f>
        <v>0.54</v>
      </c>
      <c r="G6172" s="31">
        <f t="shared" si="997"/>
        <v>489.37549999999999</v>
      </c>
      <c r="H6172" s="31">
        <f t="shared" si="992"/>
        <v>794.2574400000002</v>
      </c>
      <c r="I6172" s="37">
        <f t="shared" si="993"/>
        <v>0.59</v>
      </c>
      <c r="J6172" s="37">
        <f t="shared" si="994"/>
        <v>0.54</v>
      </c>
      <c r="K6172" s="14">
        <f t="shared" si="998"/>
        <v>247.17609999999999</v>
      </c>
      <c r="L6172" s="14">
        <f t="shared" si="999"/>
        <v>312.95960000000002</v>
      </c>
      <c r="M6172" s="10">
        <f>IF(C6172="Data Error","Data Error",IF(C6172&lt;=K6172,0,1-IFERROR(INDEX(BAAL!$C:$D,MATCH(ROUNDUP(C6172-K6172,0),BAAL!$B:$B,0),MATCH(LEFT(M$2,4),BAAL!$C$2:$D$2,0)),0)))</f>
        <v>0</v>
      </c>
      <c r="N6172" s="10">
        <f>IF(D6172="Data Error","Data Error",IF(D6172&lt;=L6172,0,1-IFERROR(INDEX(BAAL!$C:$D,MATCH(ROUNDUP(D6172-L6172,0),BAAL!$B:$B,0),MATCH(LEFT(N$2,4),BAAL!$C$2:$D$2,0)),0)))</f>
        <v>0</v>
      </c>
      <c r="O6172" s="41">
        <f t="shared" si="995"/>
        <v>6.8610953662949406E-4</v>
      </c>
      <c r="P6172" s="41">
        <f t="shared" si="996"/>
        <v>1.6030112852377808E-3</v>
      </c>
      <c r="Q6172" s="10">
        <f t="shared" si="1000"/>
        <v>9</v>
      </c>
      <c r="R6172" s="34"/>
    </row>
    <row r="6173" spans="1:18" x14ac:dyDescent="0.25">
      <c r="A6173" s="10">
        <f t="shared" si="991"/>
        <v>3</v>
      </c>
      <c r="B6173" s="4">
        <v>42262.125</v>
      </c>
      <c r="C6173" s="2">
        <f>'[2]Hourly BAAL'!B6173</f>
        <v>0</v>
      </c>
      <c r="D6173" s="2">
        <f>'[2]Hourly BAAL'!C6173</f>
        <v>322.22291999999999</v>
      </c>
      <c r="E6173" s="3">
        <f>'[2]Hourly BAAL'!D6173</f>
        <v>0.63</v>
      </c>
      <c r="F6173" s="3">
        <f>'[2]Hourly BAAL'!E6173</f>
        <v>0.54</v>
      </c>
      <c r="G6173" s="31">
        <f t="shared" si="997"/>
        <v>522.55349999999999</v>
      </c>
      <c r="H6173" s="31">
        <f t="shared" si="992"/>
        <v>627.20508000000018</v>
      </c>
      <c r="I6173" s="37">
        <f t="shared" si="993"/>
        <v>0.63</v>
      </c>
      <c r="J6173" s="37">
        <f t="shared" si="994"/>
        <v>0.54</v>
      </c>
      <c r="K6173" s="14">
        <f t="shared" si="998"/>
        <v>247.17609999999999</v>
      </c>
      <c r="L6173" s="14">
        <f t="shared" si="999"/>
        <v>312.95960000000002</v>
      </c>
      <c r="M6173" s="10">
        <f>IF(C6173="Data Error","Data Error",IF(C6173&lt;=K6173,0,1-IFERROR(INDEX(BAAL!$C:$D,MATCH(ROUNDUP(C6173-K6173,0),BAAL!$B:$B,0),MATCH(LEFT(M$2,4),BAAL!$C$2:$D$2,0)),0)))</f>
        <v>0</v>
      </c>
      <c r="N6173" s="10">
        <f>IF(D6173="Data Error","Data Error",IF(D6173&lt;=L6173,0,1-IFERROR(INDEX(BAAL!$C:$D,MATCH(ROUNDUP(D6173-L6173,0),BAAL!$B:$B,0),MATCH(LEFT(N$2,4),BAAL!$C$2:$D$2,0)),0)))</f>
        <v>2.0000000000000018E-3</v>
      </c>
      <c r="O6173" s="41">
        <f t="shared" si="995"/>
        <v>6.1093290247951843E-4</v>
      </c>
      <c r="P6173" s="41">
        <f t="shared" si="996"/>
        <v>1.8238748207298709E-2</v>
      </c>
      <c r="Q6173" s="10">
        <f t="shared" si="1000"/>
        <v>9</v>
      </c>
      <c r="R6173" s="34"/>
    </row>
    <row r="6174" spans="1:18" x14ac:dyDescent="0.25">
      <c r="A6174" s="10">
        <f t="shared" si="991"/>
        <v>4</v>
      </c>
      <c r="B6174" s="4">
        <v>42262.166666666664</v>
      </c>
      <c r="C6174" s="2">
        <f>'[2]Hourly BAAL'!B6174</f>
        <v>33.139319999999998</v>
      </c>
      <c r="D6174" s="2">
        <f>'[2]Hourly BAAL'!C6174</f>
        <v>274.86036000000001</v>
      </c>
      <c r="E6174" s="3">
        <f>'[2]Hourly BAAL'!D6174</f>
        <v>0.65</v>
      </c>
      <c r="F6174" s="3">
        <f>'[2]Hourly BAAL'!E6174</f>
        <v>0.53</v>
      </c>
      <c r="G6174" s="31">
        <f t="shared" si="997"/>
        <v>506.00318000000004</v>
      </c>
      <c r="H6174" s="31">
        <f t="shared" si="992"/>
        <v>656.98564000000022</v>
      </c>
      <c r="I6174" s="37">
        <f t="shared" si="993"/>
        <v>0.65</v>
      </c>
      <c r="J6174" s="37">
        <f t="shared" si="994"/>
        <v>0.53</v>
      </c>
      <c r="K6174" s="14">
        <f t="shared" si="998"/>
        <v>247.17609999999999</v>
      </c>
      <c r="L6174" s="14">
        <f t="shared" si="999"/>
        <v>312.95960000000002</v>
      </c>
      <c r="M6174" s="10">
        <f>IF(C6174="Data Error","Data Error",IF(C6174&lt;=K6174,0,1-IFERROR(INDEX(BAAL!$C:$D,MATCH(ROUNDUP(C6174-K6174,0),BAAL!$B:$B,0),MATCH(LEFT(M$2,4),BAAL!$C$2:$D$2,0)),0)))</f>
        <v>0</v>
      </c>
      <c r="N6174" s="10">
        <f>IF(D6174="Data Error","Data Error",IF(D6174&lt;=L6174,0,1-IFERROR(INDEX(BAAL!$C:$D,MATCH(ROUNDUP(D6174-L6174,0),BAAL!$B:$B,0),MATCH(LEFT(N$2,4),BAAL!$C$2:$D$2,0)),0)))</f>
        <v>0</v>
      </c>
      <c r="O6174" s="41">
        <f t="shared" si="995"/>
        <v>3.2442982477862295E-8</v>
      </c>
      <c r="P6174" s="41">
        <f t="shared" si="996"/>
        <v>1.3305718067513196E-2</v>
      </c>
      <c r="Q6174" s="10">
        <f t="shared" si="1000"/>
        <v>9</v>
      </c>
      <c r="R6174" s="34"/>
    </row>
    <row r="6175" spans="1:18" x14ac:dyDescent="0.25">
      <c r="A6175" s="10">
        <f t="shared" si="991"/>
        <v>5</v>
      </c>
      <c r="B6175" s="4">
        <v>42262.208333333336</v>
      </c>
      <c r="C6175" s="2">
        <f>'[2]Hourly BAAL'!B6175</f>
        <v>55.196159999999999</v>
      </c>
      <c r="D6175" s="2">
        <f>'[2]Hourly BAAL'!C6175</f>
        <v>2.0709599999999999</v>
      </c>
      <c r="E6175" s="3">
        <f>'[2]Hourly BAAL'!D6175</f>
        <v>0.61</v>
      </c>
      <c r="F6175" s="3">
        <f>'[2]Hourly BAAL'!E6175</f>
        <v>0.5</v>
      </c>
      <c r="G6175" s="31">
        <f t="shared" si="997"/>
        <v>450.76834000000002</v>
      </c>
      <c r="H6175" s="31">
        <f t="shared" si="992"/>
        <v>877.02904000000012</v>
      </c>
      <c r="I6175" s="37">
        <f t="shared" si="993"/>
        <v>0.61</v>
      </c>
      <c r="J6175" s="37">
        <f t="shared" si="994"/>
        <v>0.5</v>
      </c>
      <c r="K6175" s="14">
        <f t="shared" si="998"/>
        <v>247.17609999999999</v>
      </c>
      <c r="L6175" s="14">
        <f t="shared" si="999"/>
        <v>312.95960000000002</v>
      </c>
      <c r="M6175" s="10">
        <f>IF(C6175="Data Error","Data Error",IF(C6175&lt;=K6175,0,1-IFERROR(INDEX(BAAL!$C:$D,MATCH(ROUNDUP(C6175-K6175,0),BAAL!$B:$B,0),MATCH(LEFT(M$2,4),BAAL!$C$2:$D$2,0)),0)))</f>
        <v>0</v>
      </c>
      <c r="N6175" s="10">
        <f>IF(D6175="Data Error","Data Error",IF(D6175&lt;=L6175,0,1-IFERROR(INDEX(BAAL!$C:$D,MATCH(ROUNDUP(D6175-L6175,0),BAAL!$B:$B,0),MATCH(LEFT(N$2,4),BAAL!$C$2:$D$2,0)),0)))</f>
        <v>0</v>
      </c>
      <c r="O6175" s="41">
        <f t="shared" si="995"/>
        <v>6.2379844140234139E-4</v>
      </c>
      <c r="P6175" s="41">
        <f t="shared" si="996"/>
        <v>1.4997301967654606E-3</v>
      </c>
      <c r="Q6175" s="10">
        <f t="shared" si="1000"/>
        <v>9</v>
      </c>
      <c r="R6175" s="34"/>
    </row>
    <row r="6176" spans="1:18" x14ac:dyDescent="0.25">
      <c r="A6176" s="10">
        <f t="shared" si="991"/>
        <v>6</v>
      </c>
      <c r="B6176" s="4">
        <v>42262.25</v>
      </c>
      <c r="C6176" s="2">
        <f>'[2]Hourly BAAL'!B6176</f>
        <v>0</v>
      </c>
      <c r="D6176" s="2">
        <f>'[2]Hourly BAAL'!C6176</f>
        <v>0</v>
      </c>
      <c r="E6176" s="3">
        <f>'[2]Hourly BAAL'!D6176</f>
        <v>0.57999999999999996</v>
      </c>
      <c r="F6176" s="3">
        <f>'[2]Hourly BAAL'!E6176</f>
        <v>0.55000000000000004</v>
      </c>
      <c r="G6176" s="31">
        <f t="shared" si="997"/>
        <v>481.08100000000002</v>
      </c>
      <c r="H6176" s="31">
        <f t="shared" si="992"/>
        <v>967.01000000000022</v>
      </c>
      <c r="I6176" s="37">
        <f t="shared" si="993"/>
        <v>0.57999999999999996</v>
      </c>
      <c r="J6176" s="37">
        <f t="shared" si="994"/>
        <v>0.55000000000000004</v>
      </c>
      <c r="K6176" s="14">
        <f t="shared" si="998"/>
        <v>247.17609999999999</v>
      </c>
      <c r="L6176" s="14">
        <f t="shared" si="999"/>
        <v>312.95960000000002</v>
      </c>
      <c r="M6176" s="10">
        <f>IF(C6176="Data Error","Data Error",IF(C6176&lt;=K6176,0,1-IFERROR(INDEX(BAAL!$C:$D,MATCH(ROUNDUP(C6176-K6176,0),BAAL!$B:$B,0),MATCH(LEFT(M$2,4),BAAL!$C$2:$D$2,0)),0)))</f>
        <v>0</v>
      </c>
      <c r="N6176" s="10">
        <f>IF(D6176="Data Error","Data Error",IF(D6176&lt;=L6176,0,1-IFERROR(INDEX(BAAL!$C:$D,MATCH(ROUNDUP(D6176-L6176,0),BAAL!$B:$B,0),MATCH(LEFT(N$2,4),BAAL!$C$2:$D$2,0)),0)))</f>
        <v>0</v>
      </c>
      <c r="O6176" s="41">
        <f t="shared" si="995"/>
        <v>1.3642268430592206E-3</v>
      </c>
      <c r="P6176" s="41">
        <f t="shared" si="996"/>
        <v>1.5668408055149311E-3</v>
      </c>
      <c r="Q6176" s="10">
        <f t="shared" si="1000"/>
        <v>9</v>
      </c>
      <c r="R6176" s="34"/>
    </row>
    <row r="6177" spans="1:18" x14ac:dyDescent="0.25">
      <c r="A6177" s="10">
        <f t="shared" si="991"/>
        <v>7</v>
      </c>
      <c r="B6177" s="4">
        <v>42262.291666666664</v>
      </c>
      <c r="C6177" s="2">
        <f>'[2]Hourly BAAL'!B6177</f>
        <v>138.47255999999999</v>
      </c>
      <c r="D6177" s="2">
        <f>'[2]Hourly BAAL'!C6177</f>
        <v>0</v>
      </c>
      <c r="E6177" s="3">
        <f>'[2]Hourly BAAL'!D6177</f>
        <v>0.53</v>
      </c>
      <c r="F6177" s="3">
        <f>'[2]Hourly BAAL'!E6177</f>
        <v>0.68</v>
      </c>
      <c r="G6177" s="31">
        <f t="shared" si="997"/>
        <v>301.13594000000006</v>
      </c>
      <c r="H6177" s="31">
        <f t="shared" si="992"/>
        <v>1195.5760000000002</v>
      </c>
      <c r="I6177" s="37">
        <f t="shared" si="993"/>
        <v>0.53</v>
      </c>
      <c r="J6177" s="37">
        <f t="shared" si="994"/>
        <v>0.68</v>
      </c>
      <c r="K6177" s="14">
        <f t="shared" si="998"/>
        <v>247.17609999999999</v>
      </c>
      <c r="L6177" s="14">
        <f t="shared" si="999"/>
        <v>312.95960000000002</v>
      </c>
      <c r="M6177" s="10">
        <f>IF(C6177="Data Error","Data Error",IF(C6177&lt;=K6177,0,1-IFERROR(INDEX(BAAL!$C:$D,MATCH(ROUNDUP(C6177-K6177,0),BAAL!$B:$B,0),MATCH(LEFT(M$2,4),BAAL!$C$2:$D$2,0)),0)))</f>
        <v>0</v>
      </c>
      <c r="N6177" s="10">
        <f>IF(D6177="Data Error","Data Error",IF(D6177&lt;=L6177,0,1-IFERROR(INDEX(BAAL!$C:$D,MATCH(ROUNDUP(D6177-L6177,0),BAAL!$B:$B,0),MATCH(LEFT(N$2,4),BAAL!$C$2:$D$2,0)),0)))</f>
        <v>0</v>
      </c>
      <c r="O6177" s="41">
        <f t="shared" si="995"/>
        <v>1.4433863897757918E-2</v>
      </c>
      <c r="P6177" s="41">
        <f t="shared" si="996"/>
        <v>1.4773477782994019E-3</v>
      </c>
      <c r="Q6177" s="10">
        <f t="shared" si="1000"/>
        <v>9</v>
      </c>
      <c r="R6177" s="34"/>
    </row>
    <row r="6178" spans="1:18" x14ac:dyDescent="0.25">
      <c r="A6178" s="10">
        <f t="shared" si="991"/>
        <v>8</v>
      </c>
      <c r="B6178" s="4">
        <v>42262.333333333336</v>
      </c>
      <c r="C6178" s="2">
        <f>'[2]Hourly BAAL'!B6178</f>
        <v>128.24652</v>
      </c>
      <c r="D6178" s="2">
        <f>'[2]Hourly BAAL'!C6178</f>
        <v>8.0211599999999894</v>
      </c>
      <c r="E6178" s="3">
        <f>'[2]Hourly BAAL'!D6178</f>
        <v>0.47</v>
      </c>
      <c r="F6178" s="3">
        <f>'[2]Hourly BAAL'!E6178</f>
        <v>0.73</v>
      </c>
      <c r="G6178" s="31">
        <f t="shared" si="997"/>
        <v>261.59497999999996</v>
      </c>
      <c r="H6178" s="31">
        <f t="shared" si="992"/>
        <v>1275.4648400000001</v>
      </c>
      <c r="I6178" s="37">
        <f t="shared" si="993"/>
        <v>0.47</v>
      </c>
      <c r="J6178" s="37">
        <f t="shared" si="994"/>
        <v>0.73</v>
      </c>
      <c r="K6178" s="14">
        <f t="shared" si="998"/>
        <v>247.17609999999999</v>
      </c>
      <c r="L6178" s="14">
        <f t="shared" si="999"/>
        <v>312.95960000000002</v>
      </c>
      <c r="M6178" s="10">
        <f>IF(C6178="Data Error","Data Error",IF(C6178&lt;=K6178,0,1-IFERROR(INDEX(BAAL!$C:$D,MATCH(ROUNDUP(C6178-K6178,0),BAAL!$B:$B,0),MATCH(LEFT(M$2,4),BAAL!$C$2:$D$2,0)),0)))</f>
        <v>0</v>
      </c>
      <c r="N6178" s="10">
        <f>IF(D6178="Data Error","Data Error",IF(D6178&lt;=L6178,0,1-IFERROR(INDEX(BAAL!$C:$D,MATCH(ROUNDUP(D6178-L6178,0),BAAL!$B:$B,0),MATCH(LEFT(N$2,4),BAAL!$C$2:$D$2,0)),0)))</f>
        <v>0</v>
      </c>
      <c r="O6178" s="41">
        <f t="shared" si="995"/>
        <v>1.0232256879665088E-2</v>
      </c>
      <c r="P6178" s="41">
        <f t="shared" si="996"/>
        <v>3.4948863456379226E-4</v>
      </c>
      <c r="Q6178" s="10">
        <f t="shared" si="1000"/>
        <v>9</v>
      </c>
      <c r="R6178" s="34"/>
    </row>
    <row r="6179" spans="1:18" x14ac:dyDescent="0.25">
      <c r="A6179" s="10">
        <f t="shared" si="991"/>
        <v>9</v>
      </c>
      <c r="B6179" s="4">
        <v>42262.375</v>
      </c>
      <c r="C6179" s="2">
        <f>'[2]Hourly BAAL'!B6179</f>
        <v>0</v>
      </c>
      <c r="D6179" s="2">
        <f>'[2]Hourly BAAL'!C6179</f>
        <v>8.0211599999999894</v>
      </c>
      <c r="E6179" s="3">
        <f>'[2]Hourly BAAL'!D6179</f>
        <v>0.39</v>
      </c>
      <c r="F6179" s="3">
        <f>'[2]Hourly BAAL'!E6179</f>
        <v>0.77</v>
      </c>
      <c r="G6179" s="31">
        <f t="shared" si="997"/>
        <v>323.4855</v>
      </c>
      <c r="H6179" s="31">
        <f t="shared" si="992"/>
        <v>1345.7928400000003</v>
      </c>
      <c r="I6179" s="37">
        <f t="shared" si="993"/>
        <v>0.39</v>
      </c>
      <c r="J6179" s="37">
        <f t="shared" si="994"/>
        <v>0.77</v>
      </c>
      <c r="K6179" s="14">
        <f t="shared" si="998"/>
        <v>247.17609999999999</v>
      </c>
      <c r="L6179" s="14">
        <f t="shared" si="999"/>
        <v>312.95960000000002</v>
      </c>
      <c r="M6179" s="10">
        <f>IF(C6179="Data Error","Data Error",IF(C6179&lt;=K6179,0,1-IFERROR(INDEX(BAAL!$C:$D,MATCH(ROUNDUP(C6179-K6179,0),BAAL!$B:$B,0),MATCH(LEFT(M$2,4),BAAL!$C$2:$D$2,0)),0)))</f>
        <v>0</v>
      </c>
      <c r="N6179" s="10">
        <f>IF(D6179="Data Error","Data Error",IF(D6179&lt;=L6179,0,1-IFERROR(INDEX(BAAL!$C:$D,MATCH(ROUNDUP(D6179-L6179,0),BAAL!$B:$B,0),MATCH(LEFT(N$2,4),BAAL!$C$2:$D$2,0)),0)))</f>
        <v>0</v>
      </c>
      <c r="O6179" s="41">
        <f t="shared" si="995"/>
        <v>1.2092008242550463E-3</v>
      </c>
      <c r="P6179" s="41">
        <f t="shared" si="996"/>
        <v>6.1006956969831844E-4</v>
      </c>
      <c r="Q6179" s="10">
        <f t="shared" si="1000"/>
        <v>9</v>
      </c>
      <c r="R6179" s="34"/>
    </row>
    <row r="6180" spans="1:18" x14ac:dyDescent="0.25">
      <c r="A6180" s="10">
        <f t="shared" si="991"/>
        <v>10</v>
      </c>
      <c r="B6180" s="4">
        <v>42262.416666666664</v>
      </c>
      <c r="C6180" s="2">
        <f>'[2]Hourly BAAL'!B6180</f>
        <v>14.012879999999999</v>
      </c>
      <c r="D6180" s="2">
        <f>'[2]Hourly BAAL'!C6180</f>
        <v>0</v>
      </c>
      <c r="E6180" s="3">
        <f>'[2]Hourly BAAL'!D6180</f>
        <v>0.43</v>
      </c>
      <c r="F6180" s="3">
        <f>'[2]Hourly BAAL'!E6180</f>
        <v>0.78</v>
      </c>
      <c r="G6180" s="31">
        <f t="shared" si="997"/>
        <v>342.65062</v>
      </c>
      <c r="H6180" s="31">
        <f t="shared" si="992"/>
        <v>1371.3960000000002</v>
      </c>
      <c r="I6180" s="37">
        <f t="shared" si="993"/>
        <v>0.43</v>
      </c>
      <c r="J6180" s="37">
        <f t="shared" si="994"/>
        <v>0.78</v>
      </c>
      <c r="K6180" s="14">
        <f t="shared" si="998"/>
        <v>247.17609999999999</v>
      </c>
      <c r="L6180" s="14">
        <f t="shared" si="999"/>
        <v>312.95960000000002</v>
      </c>
      <c r="M6180" s="10">
        <f>IF(C6180="Data Error","Data Error",IF(C6180&lt;=K6180,0,1-IFERROR(INDEX(BAAL!$C:$D,MATCH(ROUNDUP(C6180-K6180,0),BAAL!$B:$B,0),MATCH(LEFT(M$2,4),BAAL!$C$2:$D$2,0)),0)))</f>
        <v>0</v>
      </c>
      <c r="N6180" s="10">
        <f>IF(D6180="Data Error","Data Error",IF(D6180&lt;=L6180,0,1-IFERROR(INDEX(BAAL!$C:$D,MATCH(ROUNDUP(D6180-L6180,0),BAAL!$B:$B,0),MATCH(LEFT(N$2,4),BAAL!$C$2:$D$2,0)),0)))</f>
        <v>0</v>
      </c>
      <c r="O6180" s="41">
        <f t="shared" si="995"/>
        <v>1.3511385625414407E-3</v>
      </c>
      <c r="P6180" s="41">
        <f t="shared" si="996"/>
        <v>5.4175103201848838E-4</v>
      </c>
      <c r="Q6180" s="10">
        <f t="shared" si="1000"/>
        <v>9</v>
      </c>
      <c r="R6180" s="34"/>
    </row>
    <row r="6181" spans="1:18" x14ac:dyDescent="0.25">
      <c r="A6181" s="10">
        <f t="shared" si="991"/>
        <v>11</v>
      </c>
      <c r="B6181" s="4">
        <v>42262.458333333336</v>
      </c>
      <c r="C6181" s="2">
        <f>'[2]Hourly BAAL'!B6181</f>
        <v>0</v>
      </c>
      <c r="D6181" s="2">
        <f>'[2]Hourly BAAL'!C6181</f>
        <v>0</v>
      </c>
      <c r="E6181" s="3">
        <f>'[2]Hourly BAAL'!D6181</f>
        <v>0.33</v>
      </c>
      <c r="F6181" s="3">
        <f>'[2]Hourly BAAL'!E6181</f>
        <v>0.78</v>
      </c>
      <c r="G6181" s="31">
        <f t="shared" si="997"/>
        <v>273.71850000000001</v>
      </c>
      <c r="H6181" s="31">
        <f t="shared" si="992"/>
        <v>1371.3960000000002</v>
      </c>
      <c r="I6181" s="37">
        <f t="shared" si="993"/>
        <v>0.33</v>
      </c>
      <c r="J6181" s="37">
        <f t="shared" si="994"/>
        <v>0.78</v>
      </c>
      <c r="K6181" s="14">
        <f t="shared" si="998"/>
        <v>247.17609999999999</v>
      </c>
      <c r="L6181" s="14">
        <f t="shared" si="999"/>
        <v>312.95960000000002</v>
      </c>
      <c r="M6181" s="10">
        <f>IF(C6181="Data Error","Data Error",IF(C6181&lt;=K6181,0,1-IFERROR(INDEX(BAAL!$C:$D,MATCH(ROUNDUP(C6181-K6181,0),BAAL!$B:$B,0),MATCH(LEFT(M$2,4),BAAL!$C$2:$D$2,0)),0)))</f>
        <v>0</v>
      </c>
      <c r="N6181" s="10">
        <f>IF(D6181="Data Error","Data Error",IF(D6181&lt;=L6181,0,1-IFERROR(INDEX(BAAL!$C:$D,MATCH(ROUNDUP(D6181-L6181,0),BAAL!$B:$B,0),MATCH(LEFT(N$2,4),BAAL!$C$2:$D$2,0)),0)))</f>
        <v>0</v>
      </c>
      <c r="O6181" s="41">
        <f t="shared" si="995"/>
        <v>1.8132070448285925E-3</v>
      </c>
      <c r="P6181" s="41">
        <f t="shared" si="996"/>
        <v>5.4175103201848838E-4</v>
      </c>
      <c r="Q6181" s="10">
        <f t="shared" si="1000"/>
        <v>9</v>
      </c>
      <c r="R6181" s="34"/>
    </row>
    <row r="6182" spans="1:18" x14ac:dyDescent="0.25">
      <c r="A6182" s="10">
        <f t="shared" si="991"/>
        <v>12</v>
      </c>
      <c r="B6182" s="4">
        <v>42262.5</v>
      </c>
      <c r="C6182" s="2">
        <f>'[2]Hourly BAAL'!B6182</f>
        <v>0</v>
      </c>
      <c r="D6182" s="2">
        <f>'[2]Hourly BAAL'!C6182</f>
        <v>61.016039999999997</v>
      </c>
      <c r="E6182" s="3">
        <f>'[2]Hourly BAAL'!D6182</f>
        <v>0.25</v>
      </c>
      <c r="F6182" s="3">
        <f>'[2]Hourly BAAL'!E6182</f>
        <v>0.78</v>
      </c>
      <c r="G6182" s="31">
        <f t="shared" si="997"/>
        <v>207.36250000000001</v>
      </c>
      <c r="H6182" s="31">
        <f t="shared" si="992"/>
        <v>1310.3799600000002</v>
      </c>
      <c r="I6182" s="37">
        <f t="shared" si="993"/>
        <v>0.25</v>
      </c>
      <c r="J6182" s="37">
        <f t="shared" si="994"/>
        <v>0.78</v>
      </c>
      <c r="K6182" s="14">
        <f t="shared" si="998"/>
        <v>210.96250000000001</v>
      </c>
      <c r="L6182" s="14">
        <f t="shared" si="999"/>
        <v>312.95960000000002</v>
      </c>
      <c r="M6182" s="10">
        <f>IF(C6182="Data Error","Data Error",IF(C6182&lt;=K6182,0,1-IFERROR(INDEX(BAAL!$C:$D,MATCH(ROUNDUP(C6182-K6182,0),BAAL!$B:$B,0),MATCH(LEFT(M$2,4),BAAL!$C$2:$D$2,0)),0)))</f>
        <v>0</v>
      </c>
      <c r="N6182" s="10">
        <f>IF(D6182="Data Error","Data Error",IF(D6182&lt;=L6182,0,1-IFERROR(INDEX(BAAL!$C:$D,MATCH(ROUNDUP(D6182-L6182,0),BAAL!$B:$B,0),MATCH(LEFT(N$2,4),BAAL!$C$2:$D$2,0)),0)))</f>
        <v>0</v>
      </c>
      <c r="O6182" s="41">
        <f t="shared" si="995"/>
        <v>1.963321199914379E-3</v>
      </c>
      <c r="P6182" s="41">
        <f t="shared" si="996"/>
        <v>1.3060263913215061E-4</v>
      </c>
      <c r="Q6182" s="10">
        <f t="shared" si="1000"/>
        <v>9</v>
      </c>
      <c r="R6182" s="34"/>
    </row>
    <row r="6183" spans="1:18" x14ac:dyDescent="0.25">
      <c r="A6183" s="10">
        <f t="shared" si="991"/>
        <v>13</v>
      </c>
      <c r="B6183" s="4">
        <v>42262.541666666664</v>
      </c>
      <c r="C6183" s="2">
        <f>'[2]Hourly BAAL'!B6183</f>
        <v>0</v>
      </c>
      <c r="D6183" s="2">
        <f>'[2]Hourly BAAL'!C6183</f>
        <v>6.7215600000000002</v>
      </c>
      <c r="E6183" s="3">
        <f>'[2]Hourly BAAL'!D6183</f>
        <v>0.3</v>
      </c>
      <c r="F6183" s="3">
        <f>'[2]Hourly BAAL'!E6183</f>
        <v>0.77</v>
      </c>
      <c r="G6183" s="31">
        <f t="shared" si="997"/>
        <v>248.83500000000001</v>
      </c>
      <c r="H6183" s="31">
        <f t="shared" si="992"/>
        <v>1347.0924400000004</v>
      </c>
      <c r="I6183" s="37">
        <f t="shared" si="993"/>
        <v>0.3</v>
      </c>
      <c r="J6183" s="37">
        <f t="shared" si="994"/>
        <v>0.77</v>
      </c>
      <c r="K6183" s="14">
        <f t="shared" si="998"/>
        <v>247.17609999999999</v>
      </c>
      <c r="L6183" s="14">
        <f t="shared" si="999"/>
        <v>312.95960000000002</v>
      </c>
      <c r="M6183" s="10">
        <f>IF(C6183="Data Error","Data Error",IF(C6183&lt;=K6183,0,1-IFERROR(INDEX(BAAL!$C:$D,MATCH(ROUNDUP(C6183-K6183,0),BAAL!$B:$B,0),MATCH(LEFT(M$2,4),BAAL!$C$2:$D$2,0)),0)))</f>
        <v>0</v>
      </c>
      <c r="N6183" s="10">
        <f>IF(D6183="Data Error","Data Error",IF(D6183&lt;=L6183,0,1-IFERROR(INDEX(BAAL!$C:$D,MATCH(ROUNDUP(D6183-L6183,0),BAAL!$B:$B,0),MATCH(LEFT(N$2,4),BAAL!$C$2:$D$2,0)),0)))</f>
        <v>0</v>
      </c>
      <c r="O6183" s="41">
        <f t="shared" si="995"/>
        <v>3.1858909499094625E-3</v>
      </c>
      <c r="P6183" s="41">
        <f t="shared" si="996"/>
        <v>6.4713007700608683E-4</v>
      </c>
      <c r="Q6183" s="10">
        <f t="shared" si="1000"/>
        <v>9</v>
      </c>
      <c r="R6183" s="34"/>
    </row>
    <row r="6184" spans="1:18" x14ac:dyDescent="0.25">
      <c r="A6184" s="10">
        <f t="shared" si="991"/>
        <v>14</v>
      </c>
      <c r="B6184" s="4">
        <v>42262.583333333336</v>
      </c>
      <c r="C6184" s="2">
        <f>'[2]Hourly BAAL'!B6184</f>
        <v>30.513719999999999</v>
      </c>
      <c r="D6184" s="2">
        <f>'[2]Hourly BAAL'!C6184</f>
        <v>0</v>
      </c>
      <c r="E6184" s="3">
        <f>'[2]Hourly BAAL'!D6184</f>
        <v>0.28000000000000003</v>
      </c>
      <c r="F6184" s="3">
        <f>'[2]Hourly BAAL'!E6184</f>
        <v>0.72</v>
      </c>
      <c r="G6184" s="31">
        <f t="shared" si="997"/>
        <v>201.73228000000003</v>
      </c>
      <c r="H6184" s="31">
        <f t="shared" si="992"/>
        <v>1265.9040000000002</v>
      </c>
      <c r="I6184" s="37">
        <f t="shared" si="993"/>
        <v>0.28000000000000003</v>
      </c>
      <c r="J6184" s="37">
        <f t="shared" si="994"/>
        <v>0.72</v>
      </c>
      <c r="K6184" s="14">
        <f t="shared" si="998"/>
        <v>235.84600000000003</v>
      </c>
      <c r="L6184" s="14">
        <f t="shared" si="999"/>
        <v>312.95960000000002</v>
      </c>
      <c r="M6184" s="10">
        <f>IF(C6184="Data Error","Data Error",IF(C6184&lt;=K6184,0,1-IFERROR(INDEX(BAAL!$C:$D,MATCH(ROUNDUP(C6184-K6184,0),BAAL!$B:$B,0),MATCH(LEFT(M$2,4),BAAL!$C$2:$D$2,0)),0)))</f>
        <v>0</v>
      </c>
      <c r="N6184" s="10">
        <f>IF(D6184="Data Error","Data Error",IF(D6184&lt;=L6184,0,1-IFERROR(INDEX(BAAL!$C:$D,MATCH(ROUNDUP(D6184-L6184,0),BAAL!$B:$B,0),MATCH(LEFT(N$2,4),BAAL!$C$2:$D$2,0)),0)))</f>
        <v>0</v>
      </c>
      <c r="O6184" s="41">
        <f t="shared" si="995"/>
        <v>1.8628966238333131E-5</v>
      </c>
      <c r="P6184" s="41">
        <f t="shared" si="996"/>
        <v>2.5726284129329218E-3</v>
      </c>
      <c r="Q6184" s="10">
        <f t="shared" si="1000"/>
        <v>9</v>
      </c>
      <c r="R6184" s="34"/>
    </row>
    <row r="6185" spans="1:18" x14ac:dyDescent="0.25">
      <c r="A6185" s="10">
        <f t="shared" si="991"/>
        <v>15</v>
      </c>
      <c r="B6185" s="4">
        <v>42262.625</v>
      </c>
      <c r="C6185" s="2">
        <f>'[2]Hourly BAAL'!B6185</f>
        <v>138.71147999999999</v>
      </c>
      <c r="D6185" s="2">
        <f>'[2]Hourly BAAL'!C6185</f>
        <v>35.601959999999998</v>
      </c>
      <c r="E6185" s="3">
        <f>'[2]Hourly BAAL'!D6185</f>
        <v>0.28999999999999998</v>
      </c>
      <c r="F6185" s="3">
        <f>'[2]Hourly BAAL'!E6185</f>
        <v>0.69</v>
      </c>
      <c r="G6185" s="31">
        <f t="shared" si="997"/>
        <v>101.82902000000001</v>
      </c>
      <c r="H6185" s="31">
        <f t="shared" si="992"/>
        <v>1177.5560400000002</v>
      </c>
      <c r="I6185" s="37">
        <f t="shared" si="993"/>
        <v>0.28999999999999998</v>
      </c>
      <c r="J6185" s="37">
        <f t="shared" si="994"/>
        <v>0.69</v>
      </c>
      <c r="K6185" s="14">
        <f t="shared" si="998"/>
        <v>244.1405</v>
      </c>
      <c r="L6185" s="14">
        <f t="shared" si="999"/>
        <v>312.95960000000002</v>
      </c>
      <c r="M6185" s="10">
        <f>IF(C6185="Data Error","Data Error",IF(C6185&lt;=K6185,0,1-IFERROR(INDEX(BAAL!$C:$D,MATCH(ROUNDUP(C6185-K6185,0),BAAL!$B:$B,0),MATCH(LEFT(M$2,4),BAAL!$C$2:$D$2,0)),0)))</f>
        <v>0</v>
      </c>
      <c r="N6185" s="10">
        <f>IF(D6185="Data Error","Data Error",IF(D6185&lt;=L6185,0,1-IFERROR(INDEX(BAAL!$C:$D,MATCH(ROUNDUP(D6185-L6185,0),BAAL!$B:$B,0),MATCH(LEFT(N$2,4),BAAL!$C$2:$D$2,0)),0)))</f>
        <v>0</v>
      </c>
      <c r="O6185" s="41">
        <f t="shared" si="995"/>
        <v>1.3713180874939623E-2</v>
      </c>
      <c r="P6185" s="41">
        <f t="shared" si="996"/>
        <v>1.3579053782160827E-5</v>
      </c>
      <c r="Q6185" s="10">
        <f t="shared" si="1000"/>
        <v>9</v>
      </c>
      <c r="R6185" s="34"/>
    </row>
    <row r="6186" spans="1:18" x14ac:dyDescent="0.25">
      <c r="A6186" s="10">
        <f t="shared" si="991"/>
        <v>16</v>
      </c>
      <c r="B6186" s="4">
        <v>42262.666666666664</v>
      </c>
      <c r="C6186" s="2">
        <f>'[2]Hourly BAAL'!B6186</f>
        <v>103.63524</v>
      </c>
      <c r="D6186" s="2">
        <f>'[2]Hourly BAAL'!C6186</f>
        <v>106.83647999999999</v>
      </c>
      <c r="E6186" s="3">
        <f>'[2]Hourly BAAL'!D6186</f>
        <v>0.2</v>
      </c>
      <c r="F6186" s="3">
        <f>'[2]Hourly BAAL'!E6186</f>
        <v>0.67</v>
      </c>
      <c r="G6186" s="31">
        <f t="shared" si="997"/>
        <v>62.254760000000019</v>
      </c>
      <c r="H6186" s="31">
        <f t="shared" si="992"/>
        <v>1071.1575200000002</v>
      </c>
      <c r="I6186" s="37">
        <f t="shared" si="993"/>
        <v>0.2</v>
      </c>
      <c r="J6186" s="37">
        <f t="shared" si="994"/>
        <v>0.67</v>
      </c>
      <c r="K6186" s="14">
        <f t="shared" si="998"/>
        <v>169.49</v>
      </c>
      <c r="L6186" s="14">
        <f t="shared" si="999"/>
        <v>312.95960000000002</v>
      </c>
      <c r="M6186" s="10">
        <f>IF(C6186="Data Error","Data Error",IF(C6186&lt;=K6186,0,1-IFERROR(INDEX(BAAL!$C:$D,MATCH(ROUNDUP(C6186-K6186,0),BAAL!$B:$B,0),MATCH(LEFT(M$2,4),BAAL!$C$2:$D$2,0)),0)))</f>
        <v>0</v>
      </c>
      <c r="N6186" s="10">
        <f>IF(D6186="Data Error","Data Error",IF(D6186&lt;=L6186,0,1-IFERROR(INDEX(BAAL!$C:$D,MATCH(ROUNDUP(D6186-L6186,0),BAAL!$B:$B,0),MATCH(LEFT(N$2,4),BAAL!$C$2:$D$2,0)),0)))</f>
        <v>0</v>
      </c>
      <c r="O6186" s="41">
        <f t="shared" si="995"/>
        <v>6.149232891501692E-3</v>
      </c>
      <c r="P6186" s="41">
        <f t="shared" si="996"/>
        <v>9.7760966089751613E-4</v>
      </c>
      <c r="Q6186" s="10">
        <f t="shared" si="1000"/>
        <v>9</v>
      </c>
      <c r="R6186" s="34"/>
    </row>
    <row r="6187" spans="1:18" x14ac:dyDescent="0.25">
      <c r="A6187" s="10">
        <f t="shared" si="991"/>
        <v>17</v>
      </c>
      <c r="B6187" s="4">
        <v>42262.708333333336</v>
      </c>
      <c r="C6187" s="2">
        <f>'[2]Hourly BAAL'!B6187</f>
        <v>55.701479999999997</v>
      </c>
      <c r="D6187" s="2">
        <f>'[2]Hourly BAAL'!C6187</f>
        <v>288.27084000000002</v>
      </c>
      <c r="E6187" s="3">
        <f>'[2]Hourly BAAL'!D6187</f>
        <v>0.11</v>
      </c>
      <c r="F6187" s="3">
        <f>'[2]Hourly BAAL'!E6187</f>
        <v>0.67</v>
      </c>
      <c r="G6187" s="31">
        <f t="shared" si="997"/>
        <v>35.53802000000001</v>
      </c>
      <c r="H6187" s="31">
        <f t="shared" si="992"/>
        <v>889.72316000000012</v>
      </c>
      <c r="I6187" s="37">
        <f t="shared" si="993"/>
        <v>0.11</v>
      </c>
      <c r="J6187" s="37">
        <f t="shared" si="994"/>
        <v>0.67</v>
      </c>
      <c r="K6187" s="14">
        <f t="shared" si="998"/>
        <v>94.839500000000001</v>
      </c>
      <c r="L6187" s="14">
        <f t="shared" si="999"/>
        <v>312.95960000000002</v>
      </c>
      <c r="M6187" s="10">
        <f>IF(C6187="Data Error","Data Error",IF(C6187&lt;=K6187,0,1-IFERROR(INDEX(BAAL!$C:$D,MATCH(ROUNDUP(C6187-K6187,0),BAAL!$B:$B,0),MATCH(LEFT(M$2,4),BAAL!$C$2:$D$2,0)),0)))</f>
        <v>0</v>
      </c>
      <c r="N6187" s="10">
        <f>IF(D6187="Data Error","Data Error",IF(D6187&lt;=L6187,0,1-IFERROR(INDEX(BAAL!$C:$D,MATCH(ROUNDUP(D6187-L6187,0),BAAL!$B:$B,0),MATCH(LEFT(N$2,4),BAAL!$C$2:$D$2,0)),0)))</f>
        <v>0</v>
      </c>
      <c r="O6187" s="41">
        <f t="shared" si="995"/>
        <v>1.4763915920911479E-3</v>
      </c>
      <c r="P6187" s="41">
        <f t="shared" si="996"/>
        <v>1.8079489764577454E-2</v>
      </c>
      <c r="Q6187" s="10">
        <f t="shared" si="1000"/>
        <v>9</v>
      </c>
      <c r="R6187" s="34"/>
    </row>
    <row r="6188" spans="1:18" x14ac:dyDescent="0.25">
      <c r="A6188" s="10">
        <f t="shared" si="991"/>
        <v>18</v>
      </c>
      <c r="B6188" s="4">
        <v>42262.75</v>
      </c>
      <c r="C6188" s="2">
        <f>'[2]Hourly BAAL'!B6188</f>
        <v>16.215240000000001</v>
      </c>
      <c r="D6188" s="2">
        <f>'[2]Hourly BAAL'!C6188</f>
        <v>430.03980000000001</v>
      </c>
      <c r="E6188" s="3">
        <f>'[2]Hourly BAAL'!D6188</f>
        <v>0.06</v>
      </c>
      <c r="F6188" s="3">
        <f>'[2]Hourly BAAL'!E6188</f>
        <v>0.59</v>
      </c>
      <c r="G6188" s="31">
        <f t="shared" si="997"/>
        <v>33.551760000000002</v>
      </c>
      <c r="H6188" s="31">
        <f t="shared" si="992"/>
        <v>607.29820000000018</v>
      </c>
      <c r="I6188" s="37">
        <f t="shared" si="993"/>
        <v>0.06</v>
      </c>
      <c r="J6188" s="37">
        <f t="shared" si="994"/>
        <v>0.59</v>
      </c>
      <c r="K6188" s="14">
        <f t="shared" si="998"/>
        <v>53.367000000000004</v>
      </c>
      <c r="L6188" s="14">
        <f t="shared" si="999"/>
        <v>312.95960000000002</v>
      </c>
      <c r="M6188" s="10">
        <f>IF(C6188="Data Error","Data Error",IF(C6188&lt;=K6188,0,1-IFERROR(INDEX(BAAL!$C:$D,MATCH(ROUNDUP(C6188-K6188,0),BAAL!$B:$B,0),MATCH(LEFT(M$2,4),BAAL!$C$2:$D$2,0)),0)))</f>
        <v>0</v>
      </c>
      <c r="N6188" s="10">
        <f>IF(D6188="Data Error","Data Error",IF(D6188&lt;=L6188,0,1-IFERROR(INDEX(BAAL!$C:$D,MATCH(ROUNDUP(D6188-L6188,0),BAAL!$B:$B,0),MATCH(LEFT(N$2,4),BAAL!$C$2:$D$2,0)),0)))</f>
        <v>3.8000000000000034E-2</v>
      </c>
      <c r="O6188" s="41">
        <f t="shared" si="995"/>
        <v>2.2105682850262276E-6</v>
      </c>
      <c r="P6188" s="41">
        <f t="shared" si="996"/>
        <v>4.3619916626156323E-2</v>
      </c>
      <c r="Q6188" s="10">
        <f t="shared" si="1000"/>
        <v>9</v>
      </c>
      <c r="R6188" s="34"/>
    </row>
    <row r="6189" spans="1:18" x14ac:dyDescent="0.25">
      <c r="A6189" s="10">
        <f t="shared" si="991"/>
        <v>19</v>
      </c>
      <c r="B6189" s="4">
        <v>42262.791666666664</v>
      </c>
      <c r="C6189" s="2">
        <f>'[2]Hourly BAAL'!B6189</f>
        <v>16.703040000000001</v>
      </c>
      <c r="D6189" s="2">
        <f>'[2]Hourly BAAL'!C6189</f>
        <v>180.58068</v>
      </c>
      <c r="E6189" s="3">
        <f>'[2]Hourly BAAL'!D6189</f>
        <v>0.05</v>
      </c>
      <c r="F6189" s="3">
        <f>'[2]Hourly BAAL'!E6189</f>
        <v>0.43</v>
      </c>
      <c r="G6189" s="31">
        <f t="shared" si="997"/>
        <v>24.769460000000002</v>
      </c>
      <c r="H6189" s="31">
        <f t="shared" si="992"/>
        <v>575.44532000000004</v>
      </c>
      <c r="I6189" s="37">
        <f t="shared" si="993"/>
        <v>0.05</v>
      </c>
      <c r="J6189" s="37">
        <f t="shared" si="994"/>
        <v>0.43</v>
      </c>
      <c r="K6189" s="14">
        <f t="shared" si="998"/>
        <v>45.072500000000005</v>
      </c>
      <c r="L6189" s="14">
        <f t="shared" si="999"/>
        <v>312.95960000000002</v>
      </c>
      <c r="M6189" s="10">
        <f>IF(C6189="Data Error","Data Error",IF(C6189&lt;=K6189,0,1-IFERROR(INDEX(BAAL!$C:$D,MATCH(ROUNDUP(C6189-K6189,0),BAAL!$B:$B,0),MATCH(LEFT(M$2,4),BAAL!$C$2:$D$2,0)),0)))</f>
        <v>0</v>
      </c>
      <c r="N6189" s="10">
        <f>IF(D6189="Data Error","Data Error",IF(D6189&lt;=L6189,0,1-IFERROR(INDEX(BAAL!$C:$D,MATCH(ROUNDUP(D6189-L6189,0),BAAL!$B:$B,0),MATCH(LEFT(N$2,4),BAAL!$C$2:$D$2,0)),0)))</f>
        <v>0</v>
      </c>
      <c r="O6189" s="41">
        <f t="shared" si="995"/>
        <v>3.6015104238190358E-5</v>
      </c>
      <c r="P6189" s="41">
        <f t="shared" si="996"/>
        <v>2.5032553030897944E-3</v>
      </c>
      <c r="Q6189" s="10">
        <f t="shared" si="1000"/>
        <v>9</v>
      </c>
      <c r="R6189" s="34"/>
    </row>
    <row r="6190" spans="1:18" x14ac:dyDescent="0.25">
      <c r="A6190" s="10">
        <f t="shared" si="991"/>
        <v>20</v>
      </c>
      <c r="B6190" s="4">
        <v>42262.833333333336</v>
      </c>
      <c r="C6190" s="2">
        <f>'[2]Hourly BAAL'!B6190</f>
        <v>9.0769199999999994</v>
      </c>
      <c r="D6190" s="2">
        <f>'[2]Hourly BAAL'!C6190</f>
        <v>271.69655999999998</v>
      </c>
      <c r="E6190" s="3">
        <f>'[2]Hourly BAAL'!D6190</f>
        <v>0.04</v>
      </c>
      <c r="F6190" s="3">
        <f>'[2]Hourly BAAL'!E6190</f>
        <v>0.43</v>
      </c>
      <c r="G6190" s="31">
        <f t="shared" si="997"/>
        <v>24.101080000000003</v>
      </c>
      <c r="H6190" s="31">
        <f t="shared" si="992"/>
        <v>484.32944000000009</v>
      </c>
      <c r="I6190" s="37">
        <f t="shared" si="993"/>
        <v>0.04</v>
      </c>
      <c r="J6190" s="37">
        <f t="shared" si="994"/>
        <v>0.43</v>
      </c>
      <c r="K6190" s="14">
        <f t="shared" si="998"/>
        <v>36.778000000000006</v>
      </c>
      <c r="L6190" s="14">
        <f t="shared" si="999"/>
        <v>312.95960000000002</v>
      </c>
      <c r="M6190" s="10">
        <f>IF(C6190="Data Error","Data Error",IF(C6190&lt;=K6190,0,1-IFERROR(INDEX(BAAL!$C:$D,MATCH(ROUNDUP(C6190-K6190,0),BAAL!$B:$B,0),MATCH(LEFT(M$2,4),BAAL!$C$2:$D$2,0)),0)))</f>
        <v>0</v>
      </c>
      <c r="N6190" s="10">
        <f>IF(D6190="Data Error","Data Error",IF(D6190&lt;=L6190,0,1-IFERROR(INDEX(BAAL!$C:$D,MATCH(ROUNDUP(D6190-L6190,0),BAAL!$B:$B,0),MATCH(LEFT(N$2,4),BAAL!$C$2:$D$2,0)),0)))</f>
        <v>0</v>
      </c>
      <c r="O6190" s="41">
        <f t="shared" si="995"/>
        <v>9.5037691059960197E-6</v>
      </c>
      <c r="P6190" s="41">
        <f t="shared" si="996"/>
        <v>1.0374630475400536E-2</v>
      </c>
      <c r="Q6190" s="10">
        <f t="shared" si="1000"/>
        <v>9</v>
      </c>
      <c r="R6190" s="34"/>
    </row>
    <row r="6191" spans="1:18" x14ac:dyDescent="0.25">
      <c r="A6191" s="10">
        <f t="shared" si="991"/>
        <v>21</v>
      </c>
      <c r="B6191" s="4">
        <v>42262.875</v>
      </c>
      <c r="C6191" s="2">
        <f>'[2]Hourly BAAL'!B6191</f>
        <v>3.2427600000000001</v>
      </c>
      <c r="D6191" s="2">
        <f>'[2]Hourly BAAL'!C6191</f>
        <v>24.31344</v>
      </c>
      <c r="E6191" s="3">
        <f>'[2]Hourly BAAL'!D6191</f>
        <v>0.05</v>
      </c>
      <c r="F6191" s="3">
        <f>'[2]Hourly BAAL'!E6191</f>
        <v>0.35</v>
      </c>
      <c r="G6191" s="31">
        <f t="shared" si="997"/>
        <v>38.229740000000007</v>
      </c>
      <c r="H6191" s="31">
        <f t="shared" si="992"/>
        <v>591.05655999999999</v>
      </c>
      <c r="I6191" s="37">
        <f t="shared" si="993"/>
        <v>0.05</v>
      </c>
      <c r="J6191" s="37">
        <f t="shared" si="994"/>
        <v>0.35</v>
      </c>
      <c r="K6191" s="14">
        <f t="shared" si="998"/>
        <v>45.072500000000005</v>
      </c>
      <c r="L6191" s="14">
        <f t="shared" si="999"/>
        <v>312.95960000000002</v>
      </c>
      <c r="M6191" s="10">
        <f>IF(C6191="Data Error","Data Error",IF(C6191&lt;=K6191,0,1-IFERROR(INDEX(BAAL!$C:$D,MATCH(ROUNDUP(C6191-K6191,0),BAAL!$B:$B,0),MATCH(LEFT(M$2,4),BAAL!$C$2:$D$2,0)),0)))</f>
        <v>0</v>
      </c>
      <c r="N6191" s="10">
        <f>IF(D6191="Data Error","Data Error",IF(D6191&lt;=L6191,0,1-IFERROR(INDEX(BAAL!$C:$D,MATCH(ROUNDUP(D6191-L6191,0),BAAL!$B:$B,0),MATCH(LEFT(N$2,4),BAAL!$C$2:$D$2,0)),0)))</f>
        <v>0</v>
      </c>
      <c r="O6191" s="41">
        <f t="shared" si="995"/>
        <v>1.0458538738991122E-4</v>
      </c>
      <c r="P6191" s="41">
        <f t="shared" si="996"/>
        <v>3.2165192984532736E-4</v>
      </c>
      <c r="Q6191" s="10">
        <f t="shared" si="1000"/>
        <v>9</v>
      </c>
      <c r="R6191" s="34"/>
    </row>
    <row r="6192" spans="1:18" x14ac:dyDescent="0.25">
      <c r="A6192" s="10">
        <f t="shared" si="991"/>
        <v>22</v>
      </c>
      <c r="B6192" s="4">
        <v>42262.916666666664</v>
      </c>
      <c r="C6192" s="2">
        <f>'[2]Hourly BAAL'!B6192</f>
        <v>9.3764400000000006</v>
      </c>
      <c r="D6192" s="2">
        <f>'[2]Hourly BAAL'!C6192</f>
        <v>0</v>
      </c>
      <c r="E6192" s="3">
        <f>'[2]Hourly BAAL'!D6192</f>
        <v>7.0000000000000007E-2</v>
      </c>
      <c r="F6192" s="3">
        <f>'[2]Hourly BAAL'!E6192</f>
        <v>0.34</v>
      </c>
      <c r="G6192" s="31">
        <f t="shared" si="997"/>
        <v>48.685060000000007</v>
      </c>
      <c r="H6192" s="31">
        <f t="shared" si="992"/>
        <v>597.78800000000012</v>
      </c>
      <c r="I6192" s="37">
        <f t="shared" si="993"/>
        <v>7.0000000000000007E-2</v>
      </c>
      <c r="J6192" s="37">
        <f t="shared" si="994"/>
        <v>0.34</v>
      </c>
      <c r="K6192" s="14">
        <f t="shared" si="998"/>
        <v>61.661500000000011</v>
      </c>
      <c r="L6192" s="14">
        <f t="shared" si="999"/>
        <v>312.95960000000002</v>
      </c>
      <c r="M6192" s="10">
        <f>IF(C6192="Data Error","Data Error",IF(C6192&lt;=K6192,0,1-IFERROR(INDEX(BAAL!$C:$D,MATCH(ROUNDUP(C6192-K6192,0),BAAL!$B:$B,0),MATCH(LEFT(M$2,4),BAAL!$C$2:$D$2,0)),0)))</f>
        <v>0</v>
      </c>
      <c r="N6192" s="10">
        <f>IF(D6192="Data Error","Data Error",IF(D6192&lt;=L6192,0,1-IFERROR(INDEX(BAAL!$C:$D,MATCH(ROUNDUP(D6192-L6192,0),BAAL!$B:$B,0),MATCH(LEFT(N$2,4),BAAL!$C$2:$D$2,0)),0)))</f>
        <v>0</v>
      </c>
      <c r="O6192" s="41">
        <f t="shared" si="995"/>
        <v>9.1520223587320985E-5</v>
      </c>
      <c r="P6192" s="41">
        <f t="shared" si="996"/>
        <v>1.3814747936675782E-3</v>
      </c>
      <c r="Q6192" s="10">
        <f t="shared" si="1000"/>
        <v>9</v>
      </c>
      <c r="R6192" s="34"/>
    </row>
    <row r="6193" spans="1:18" x14ac:dyDescent="0.25">
      <c r="A6193" s="10">
        <f t="shared" si="991"/>
        <v>23</v>
      </c>
      <c r="B6193" s="4">
        <v>42262.958333333336</v>
      </c>
      <c r="C6193" s="2">
        <f>'[2]Hourly BAAL'!B6193</f>
        <v>0</v>
      </c>
      <c r="D6193" s="2">
        <f>'[2]Hourly BAAL'!C6193</f>
        <v>0</v>
      </c>
      <c r="E6193" s="3">
        <f>'[2]Hourly BAAL'!D6193</f>
        <v>0.09</v>
      </c>
      <c r="F6193" s="3">
        <f>'[2]Hourly BAAL'!E6193</f>
        <v>0.36</v>
      </c>
      <c r="G6193" s="31">
        <f t="shared" si="997"/>
        <v>74.650500000000008</v>
      </c>
      <c r="H6193" s="31">
        <f t="shared" si="992"/>
        <v>632.95200000000011</v>
      </c>
      <c r="I6193" s="37">
        <f t="shared" si="993"/>
        <v>0.09</v>
      </c>
      <c r="J6193" s="37">
        <f t="shared" si="994"/>
        <v>0.36</v>
      </c>
      <c r="K6193" s="14">
        <f t="shared" si="998"/>
        <v>78.250500000000002</v>
      </c>
      <c r="L6193" s="14">
        <f t="shared" si="999"/>
        <v>312.95960000000002</v>
      </c>
      <c r="M6193" s="10">
        <f>IF(C6193="Data Error","Data Error",IF(C6193&lt;=K6193,0,1-IFERROR(INDEX(BAAL!$C:$D,MATCH(ROUNDUP(C6193-K6193,0),BAAL!$B:$B,0),MATCH(LEFT(M$2,4),BAAL!$C$2:$D$2,0)),0)))</f>
        <v>0</v>
      </c>
      <c r="N6193" s="10">
        <f>IF(D6193="Data Error","Data Error",IF(D6193&lt;=L6193,0,1-IFERROR(INDEX(BAAL!$C:$D,MATCH(ROUNDUP(D6193-L6193,0),BAAL!$B:$B,0),MATCH(LEFT(N$2,4),BAAL!$C$2:$D$2,0)),0)))</f>
        <v>0</v>
      </c>
      <c r="O6193" s="41">
        <f t="shared" si="995"/>
        <v>7.0342658312731949E-4</v>
      </c>
      <c r="P6193" s="41">
        <f t="shared" si="996"/>
        <v>8.8734194308858155E-4</v>
      </c>
      <c r="Q6193" s="10">
        <f t="shared" si="1000"/>
        <v>9</v>
      </c>
      <c r="R6193" s="34"/>
    </row>
    <row r="6194" spans="1:18" x14ac:dyDescent="0.25">
      <c r="A6194" s="10">
        <f t="shared" si="991"/>
        <v>0</v>
      </c>
      <c r="B6194" s="1">
        <v>42263</v>
      </c>
      <c r="C6194" s="2">
        <f>'[2]Hourly BAAL'!B6194</f>
        <v>0</v>
      </c>
      <c r="D6194" s="2">
        <f>'[2]Hourly BAAL'!C6194</f>
        <v>0</v>
      </c>
      <c r="E6194" s="3">
        <f>'[2]Hourly BAAL'!D6194</f>
        <v>0.1</v>
      </c>
      <c r="F6194" s="3">
        <f>'[2]Hourly BAAL'!E6194</f>
        <v>0.38</v>
      </c>
      <c r="G6194" s="31">
        <f t="shared" si="997"/>
        <v>82.945000000000007</v>
      </c>
      <c r="H6194" s="31">
        <f t="shared" si="992"/>
        <v>668.1160000000001</v>
      </c>
      <c r="I6194" s="37">
        <f t="shared" si="993"/>
        <v>0.1</v>
      </c>
      <c r="J6194" s="37">
        <f t="shared" si="994"/>
        <v>0.38</v>
      </c>
      <c r="K6194" s="14">
        <f t="shared" si="998"/>
        <v>86.545000000000002</v>
      </c>
      <c r="L6194" s="14">
        <f t="shared" si="999"/>
        <v>312.95960000000002</v>
      </c>
      <c r="M6194" s="10">
        <f>IF(C6194="Data Error","Data Error",IF(C6194&lt;=K6194,0,1-IFERROR(INDEX(BAAL!$C:$D,MATCH(ROUNDUP(C6194-K6194,0),BAAL!$B:$B,0),MATCH(LEFT(M$2,4),BAAL!$C$2:$D$2,0)),0)))</f>
        <v>0</v>
      </c>
      <c r="N6194" s="10">
        <f>IF(D6194="Data Error","Data Error",IF(D6194&lt;=L6194,0,1-IFERROR(INDEX(BAAL!$C:$D,MATCH(ROUNDUP(D6194-L6194,0),BAAL!$B:$B,0),MATCH(LEFT(N$2,4),BAAL!$C$2:$D$2,0)),0)))</f>
        <v>0</v>
      </c>
      <c r="O6194" s="41">
        <f t="shared" si="995"/>
        <v>5.7034673754287183E-4</v>
      </c>
      <c r="P6194" s="41">
        <f t="shared" si="996"/>
        <v>1.2943571661487062E-3</v>
      </c>
      <c r="Q6194" s="10">
        <f t="shared" si="1000"/>
        <v>9</v>
      </c>
      <c r="R6194" s="34"/>
    </row>
    <row r="6195" spans="1:18" x14ac:dyDescent="0.25">
      <c r="A6195" s="10">
        <f t="shared" si="991"/>
        <v>1</v>
      </c>
      <c r="B6195" s="4">
        <v>42263.041666666664</v>
      </c>
      <c r="C6195" s="2">
        <f>'[2]Hourly BAAL'!B6195</f>
        <v>0</v>
      </c>
      <c r="D6195" s="2">
        <f>'[2]Hourly BAAL'!C6195</f>
        <v>84.372720000000101</v>
      </c>
      <c r="E6195" s="3">
        <f>'[2]Hourly BAAL'!D6195</f>
        <v>0.12</v>
      </c>
      <c r="F6195" s="3">
        <f>'[2]Hourly BAAL'!E6195</f>
        <v>0.48</v>
      </c>
      <c r="G6195" s="31">
        <f t="shared" si="997"/>
        <v>99.534000000000006</v>
      </c>
      <c r="H6195" s="31">
        <f t="shared" si="992"/>
        <v>759.56328000000008</v>
      </c>
      <c r="I6195" s="37">
        <f t="shared" si="993"/>
        <v>0.12</v>
      </c>
      <c r="J6195" s="37">
        <f t="shared" si="994"/>
        <v>0.48</v>
      </c>
      <c r="K6195" s="14">
        <f t="shared" si="998"/>
        <v>103.134</v>
      </c>
      <c r="L6195" s="14">
        <f t="shared" si="999"/>
        <v>312.95960000000002</v>
      </c>
      <c r="M6195" s="10">
        <f>IF(C6195="Data Error","Data Error",IF(C6195&lt;=K6195,0,1-IFERROR(INDEX(BAAL!$C:$D,MATCH(ROUNDUP(C6195-K6195,0),BAAL!$B:$B,0),MATCH(LEFT(M$2,4),BAAL!$C$2:$D$2,0)),0)))</f>
        <v>0</v>
      </c>
      <c r="N6195" s="10">
        <f>IF(D6195="Data Error","Data Error",IF(D6195&lt;=L6195,0,1-IFERROR(INDEX(BAAL!$C:$D,MATCH(ROUNDUP(D6195-L6195,0),BAAL!$B:$B,0),MATCH(LEFT(N$2,4),BAAL!$C$2:$D$2,0)),0)))</f>
        <v>0</v>
      </c>
      <c r="O6195" s="41">
        <f t="shared" si="995"/>
        <v>1.0661312894754739E-3</v>
      </c>
      <c r="P6195" s="41">
        <f t="shared" si="996"/>
        <v>5.3596856122216888E-5</v>
      </c>
      <c r="Q6195" s="10">
        <f t="shared" si="1000"/>
        <v>9</v>
      </c>
      <c r="R6195" s="34"/>
    </row>
    <row r="6196" spans="1:18" x14ac:dyDescent="0.25">
      <c r="A6196" s="10">
        <f t="shared" si="991"/>
        <v>2</v>
      </c>
      <c r="B6196" s="4">
        <v>42263.083333333336</v>
      </c>
      <c r="C6196" s="2">
        <f>'[2]Hourly BAAL'!B6196</f>
        <v>0</v>
      </c>
      <c r="D6196" s="2">
        <f>'[2]Hourly BAAL'!C6196</f>
        <v>121.42404000000001</v>
      </c>
      <c r="E6196" s="3">
        <f>'[2]Hourly BAAL'!D6196</f>
        <v>0.13</v>
      </c>
      <c r="F6196" s="3">
        <f>'[2]Hourly BAAL'!E6196</f>
        <v>0.45</v>
      </c>
      <c r="G6196" s="31">
        <f t="shared" si="997"/>
        <v>107.82850000000001</v>
      </c>
      <c r="H6196" s="31">
        <f t="shared" si="992"/>
        <v>669.76596000000018</v>
      </c>
      <c r="I6196" s="37">
        <f t="shared" si="993"/>
        <v>0.13</v>
      </c>
      <c r="J6196" s="37">
        <f t="shared" si="994"/>
        <v>0.45</v>
      </c>
      <c r="K6196" s="14">
        <f t="shared" si="998"/>
        <v>111.4285</v>
      </c>
      <c r="L6196" s="14">
        <f t="shared" si="999"/>
        <v>312.95960000000002</v>
      </c>
      <c r="M6196" s="10">
        <f>IF(C6196="Data Error","Data Error",IF(C6196&lt;=K6196,0,1-IFERROR(INDEX(BAAL!$C:$D,MATCH(ROUNDUP(C6196-K6196,0),BAAL!$B:$B,0),MATCH(LEFT(M$2,4),BAAL!$C$2:$D$2,0)),0)))</f>
        <v>0</v>
      </c>
      <c r="N6196" s="10">
        <f>IF(D6196="Data Error","Data Error",IF(D6196&lt;=L6196,0,1-IFERROR(INDEX(BAAL!$C:$D,MATCH(ROUNDUP(D6196-L6196,0),BAAL!$B:$B,0),MATCH(LEFT(N$2,4),BAAL!$C$2:$D$2,0)),0)))</f>
        <v>0</v>
      </c>
      <c r="O6196" s="41">
        <f t="shared" si="995"/>
        <v>7.203022525704958E-4</v>
      </c>
      <c r="P6196" s="41">
        <f t="shared" si="996"/>
        <v>1.3592488492813247E-3</v>
      </c>
      <c r="Q6196" s="10">
        <f t="shared" si="1000"/>
        <v>9</v>
      </c>
      <c r="R6196" s="34"/>
    </row>
    <row r="6197" spans="1:18" x14ac:dyDescent="0.25">
      <c r="A6197" s="10">
        <f t="shared" si="991"/>
        <v>3</v>
      </c>
      <c r="B6197" s="4">
        <v>42263.125</v>
      </c>
      <c r="C6197" s="2">
        <f>'[2]Hourly BAAL'!B6197</f>
        <v>0</v>
      </c>
      <c r="D6197" s="2">
        <f>'[2]Hourly BAAL'!C6197</f>
        <v>310.58316000000002</v>
      </c>
      <c r="E6197" s="3">
        <f>'[2]Hourly BAAL'!D6197</f>
        <v>0.15</v>
      </c>
      <c r="F6197" s="3">
        <f>'[2]Hourly BAAL'!E6197</f>
        <v>0.46</v>
      </c>
      <c r="G6197" s="31">
        <f t="shared" si="997"/>
        <v>124.4175</v>
      </c>
      <c r="H6197" s="31">
        <f t="shared" si="992"/>
        <v>498.18884000000014</v>
      </c>
      <c r="I6197" s="37">
        <f t="shared" si="993"/>
        <v>0.15</v>
      </c>
      <c r="J6197" s="37">
        <f t="shared" si="994"/>
        <v>0.46</v>
      </c>
      <c r="K6197" s="14">
        <f t="shared" si="998"/>
        <v>128.01750000000001</v>
      </c>
      <c r="L6197" s="14">
        <f t="shared" si="999"/>
        <v>312.95960000000002</v>
      </c>
      <c r="M6197" s="10">
        <f>IF(C6197="Data Error","Data Error",IF(C6197&lt;=K6197,0,1-IFERROR(INDEX(BAAL!$C:$D,MATCH(ROUNDUP(C6197-K6197,0),BAAL!$B:$B,0),MATCH(LEFT(M$2,4),BAAL!$C$2:$D$2,0)),0)))</f>
        <v>0</v>
      </c>
      <c r="N6197" s="10">
        <f>IF(D6197="Data Error","Data Error",IF(D6197&lt;=L6197,0,1-IFERROR(INDEX(BAAL!$C:$D,MATCH(ROUNDUP(D6197-L6197,0),BAAL!$B:$B,0),MATCH(LEFT(N$2,4),BAAL!$C$2:$D$2,0)),0)))</f>
        <v>0</v>
      </c>
      <c r="O6197" s="41">
        <f t="shared" si="995"/>
        <v>7.7608113918421697E-4</v>
      </c>
      <c r="P6197" s="41">
        <f t="shared" si="996"/>
        <v>1.7074531983707623E-2</v>
      </c>
      <c r="Q6197" s="10">
        <f t="shared" si="1000"/>
        <v>9</v>
      </c>
      <c r="R6197" s="34"/>
    </row>
    <row r="6198" spans="1:18" x14ac:dyDescent="0.25">
      <c r="A6198" s="10">
        <f t="shared" si="991"/>
        <v>4</v>
      </c>
      <c r="B6198" s="4">
        <v>42263.166666666664</v>
      </c>
      <c r="C6198" s="2">
        <f>'[2]Hourly BAAL'!B6198</f>
        <v>26.507159999999999</v>
      </c>
      <c r="D6198" s="2">
        <f>'[2]Hourly BAAL'!C6198</f>
        <v>266.31335999999999</v>
      </c>
      <c r="E6198" s="3">
        <f>'[2]Hourly BAAL'!D6198</f>
        <v>0.22</v>
      </c>
      <c r="F6198" s="3">
        <f>'[2]Hourly BAAL'!E6198</f>
        <v>0.43</v>
      </c>
      <c r="G6198" s="31">
        <f t="shared" si="997"/>
        <v>155.97184000000001</v>
      </c>
      <c r="H6198" s="31">
        <f t="shared" si="992"/>
        <v>489.71264000000008</v>
      </c>
      <c r="I6198" s="37">
        <f t="shared" si="993"/>
        <v>0.22</v>
      </c>
      <c r="J6198" s="37">
        <f t="shared" si="994"/>
        <v>0.43</v>
      </c>
      <c r="K6198" s="14">
        <f t="shared" si="998"/>
        <v>186.07900000000001</v>
      </c>
      <c r="L6198" s="14">
        <f t="shared" si="999"/>
        <v>312.95960000000002</v>
      </c>
      <c r="M6198" s="10">
        <f>IF(C6198="Data Error","Data Error",IF(C6198&lt;=K6198,0,1-IFERROR(INDEX(BAAL!$C:$D,MATCH(ROUNDUP(C6198-K6198,0),BAAL!$B:$B,0),MATCH(LEFT(M$2,4),BAAL!$C$2:$D$2,0)),0)))</f>
        <v>0</v>
      </c>
      <c r="N6198" s="10">
        <f>IF(D6198="Data Error","Data Error",IF(D6198&lt;=L6198,0,1-IFERROR(INDEX(BAAL!$C:$D,MATCH(ROUNDUP(D6198-L6198,0),BAAL!$B:$B,0),MATCH(LEFT(N$2,4),BAAL!$C$2:$D$2,0)),0)))</f>
        <v>0</v>
      </c>
      <c r="O6198" s="41">
        <f t="shared" si="995"/>
        <v>4.0564122714015029E-5</v>
      </c>
      <c r="P6198" s="41">
        <f t="shared" si="996"/>
        <v>9.7602865004616582E-3</v>
      </c>
      <c r="Q6198" s="10">
        <f t="shared" si="1000"/>
        <v>9</v>
      </c>
      <c r="R6198" s="34"/>
    </row>
    <row r="6199" spans="1:18" x14ac:dyDescent="0.25">
      <c r="A6199" s="10">
        <f t="shared" si="991"/>
        <v>5</v>
      </c>
      <c r="B6199" s="4">
        <v>42263.208333333336</v>
      </c>
      <c r="C6199" s="2">
        <f>'[2]Hourly BAAL'!B6199</f>
        <v>59.240160000000003</v>
      </c>
      <c r="D6199" s="2">
        <f>'[2]Hourly BAAL'!C6199</f>
        <v>0</v>
      </c>
      <c r="E6199" s="3">
        <f>'[2]Hourly BAAL'!D6199</f>
        <v>0.2</v>
      </c>
      <c r="F6199" s="3">
        <f>'[2]Hourly BAAL'!E6199</f>
        <v>0.36</v>
      </c>
      <c r="G6199" s="31">
        <f t="shared" si="997"/>
        <v>106.64984000000001</v>
      </c>
      <c r="H6199" s="31">
        <f t="shared" si="992"/>
        <v>632.95200000000011</v>
      </c>
      <c r="I6199" s="37">
        <f t="shared" si="993"/>
        <v>0.2</v>
      </c>
      <c r="J6199" s="37">
        <f t="shared" si="994"/>
        <v>0.36</v>
      </c>
      <c r="K6199" s="14">
        <f t="shared" si="998"/>
        <v>169.49</v>
      </c>
      <c r="L6199" s="14">
        <f t="shared" si="999"/>
        <v>312.95960000000002</v>
      </c>
      <c r="M6199" s="10">
        <f>IF(C6199="Data Error","Data Error",IF(C6199&lt;=K6199,0,1-IFERROR(INDEX(BAAL!$C:$D,MATCH(ROUNDUP(C6199-K6199,0),BAAL!$B:$B,0),MATCH(LEFT(M$2,4),BAAL!$C$2:$D$2,0)),0)))</f>
        <v>0</v>
      </c>
      <c r="N6199" s="10">
        <f>IF(D6199="Data Error","Data Error",IF(D6199&lt;=L6199,0,1-IFERROR(INDEX(BAAL!$C:$D,MATCH(ROUNDUP(D6199-L6199,0),BAAL!$B:$B,0),MATCH(LEFT(N$2,4),BAAL!$C$2:$D$2,0)),0)))</f>
        <v>0</v>
      </c>
      <c r="O6199" s="41">
        <f t="shared" si="995"/>
        <v>6.1968778938480736E-4</v>
      </c>
      <c r="P6199" s="41">
        <f t="shared" si="996"/>
        <v>8.8734194308858155E-4</v>
      </c>
      <c r="Q6199" s="10">
        <f t="shared" si="1000"/>
        <v>9</v>
      </c>
      <c r="R6199" s="34"/>
    </row>
    <row r="6200" spans="1:18" x14ac:dyDescent="0.25">
      <c r="A6200" s="10">
        <f t="shared" si="991"/>
        <v>6</v>
      </c>
      <c r="B6200" s="4">
        <v>42263.25</v>
      </c>
      <c r="C6200" s="2">
        <f>'[2]Hourly BAAL'!B6200</f>
        <v>22.298279999999998</v>
      </c>
      <c r="D6200" s="2">
        <f>'[2]Hourly BAAL'!C6200</f>
        <v>0</v>
      </c>
      <c r="E6200" s="3">
        <f>'[2]Hourly BAAL'!D6200</f>
        <v>0.15</v>
      </c>
      <c r="F6200" s="3">
        <f>'[2]Hourly BAAL'!E6200</f>
        <v>0.42</v>
      </c>
      <c r="G6200" s="31">
        <f t="shared" si="997"/>
        <v>102.11922000000001</v>
      </c>
      <c r="H6200" s="31">
        <f t="shared" si="992"/>
        <v>738.44400000000007</v>
      </c>
      <c r="I6200" s="37">
        <f t="shared" si="993"/>
        <v>0.15</v>
      </c>
      <c r="J6200" s="37">
        <f t="shared" si="994"/>
        <v>0.42</v>
      </c>
      <c r="K6200" s="14">
        <f t="shared" si="998"/>
        <v>128.01750000000001</v>
      </c>
      <c r="L6200" s="14">
        <f t="shared" si="999"/>
        <v>312.95960000000002</v>
      </c>
      <c r="M6200" s="10">
        <f>IF(C6200="Data Error","Data Error",IF(C6200&lt;=K6200,0,1-IFERROR(INDEX(BAAL!$C:$D,MATCH(ROUNDUP(C6200-K6200,0),BAAL!$B:$B,0),MATCH(LEFT(M$2,4),BAAL!$C$2:$D$2,0)),0)))</f>
        <v>0</v>
      </c>
      <c r="N6200" s="10">
        <f>IF(D6200="Data Error","Data Error",IF(D6200&lt;=L6200,0,1-IFERROR(INDEX(BAAL!$C:$D,MATCH(ROUNDUP(D6200-L6200,0),BAAL!$B:$B,0),MATCH(LEFT(N$2,4),BAAL!$C$2:$D$2,0)),0)))</f>
        <v>0</v>
      </c>
      <c r="O6200" s="41">
        <f t="shared" si="995"/>
        <v>9.5066617069720039E-7</v>
      </c>
      <c r="P6200" s="41">
        <f t="shared" si="996"/>
        <v>1.3024862221409886E-3</v>
      </c>
      <c r="Q6200" s="10">
        <f t="shared" si="1000"/>
        <v>9</v>
      </c>
      <c r="R6200" s="34"/>
    </row>
    <row r="6201" spans="1:18" x14ac:dyDescent="0.25">
      <c r="A6201" s="10">
        <f t="shared" si="991"/>
        <v>7</v>
      </c>
      <c r="B6201" s="4">
        <v>42263.291666666664</v>
      </c>
      <c r="C6201" s="2">
        <f>'[2]Hourly BAAL'!B6201</f>
        <v>0</v>
      </c>
      <c r="D6201" s="2">
        <f>'[2]Hourly BAAL'!C6201</f>
        <v>0</v>
      </c>
      <c r="E6201" s="3">
        <f>'[2]Hourly BAAL'!D6201</f>
        <v>0.14000000000000001</v>
      </c>
      <c r="F6201" s="3">
        <f>'[2]Hourly BAAL'!E6201</f>
        <v>0.5</v>
      </c>
      <c r="G6201" s="31">
        <f t="shared" si="997"/>
        <v>116.12300000000002</v>
      </c>
      <c r="H6201" s="31">
        <f t="shared" si="992"/>
        <v>879.10000000000014</v>
      </c>
      <c r="I6201" s="37">
        <f t="shared" si="993"/>
        <v>0.14000000000000001</v>
      </c>
      <c r="J6201" s="37">
        <f t="shared" si="994"/>
        <v>0.5</v>
      </c>
      <c r="K6201" s="14">
        <f t="shared" si="998"/>
        <v>119.72300000000001</v>
      </c>
      <c r="L6201" s="14">
        <f t="shared" si="999"/>
        <v>312.95960000000002</v>
      </c>
      <c r="M6201" s="10">
        <f>IF(C6201="Data Error","Data Error",IF(C6201&lt;=K6201,0,1-IFERROR(INDEX(BAAL!$C:$D,MATCH(ROUNDUP(C6201-K6201,0),BAAL!$B:$B,0),MATCH(LEFT(M$2,4),BAAL!$C$2:$D$2,0)),0)))</f>
        <v>0</v>
      </c>
      <c r="N6201" s="10">
        <f>IF(D6201="Data Error","Data Error",IF(D6201&lt;=L6201,0,1-IFERROR(INDEX(BAAL!$C:$D,MATCH(ROUNDUP(D6201-L6201,0),BAAL!$B:$B,0),MATCH(LEFT(N$2,4),BAAL!$C$2:$D$2,0)),0)))</f>
        <v>0</v>
      </c>
      <c r="O6201" s="41">
        <f t="shared" si="995"/>
        <v>9.3116509259445019E-4</v>
      </c>
      <c r="P6201" s="41">
        <f t="shared" si="996"/>
        <v>1.5923481014584813E-3</v>
      </c>
      <c r="Q6201" s="10">
        <f t="shared" si="1000"/>
        <v>9</v>
      </c>
      <c r="R6201" s="34"/>
    </row>
    <row r="6202" spans="1:18" x14ac:dyDescent="0.25">
      <c r="A6202" s="10">
        <f t="shared" si="991"/>
        <v>8</v>
      </c>
      <c r="B6202" s="4">
        <v>42263.333333333336</v>
      </c>
      <c r="C6202" s="2">
        <f>'[2]Hourly BAAL'!B6202</f>
        <v>23.622119999999999</v>
      </c>
      <c r="D6202" s="2">
        <f>'[2]Hourly BAAL'!C6202</f>
        <v>0</v>
      </c>
      <c r="E6202" s="3">
        <f>'[2]Hourly BAAL'!D6202</f>
        <v>0.1</v>
      </c>
      <c r="F6202" s="3">
        <f>'[2]Hourly BAAL'!E6202</f>
        <v>0.61</v>
      </c>
      <c r="G6202" s="31">
        <f t="shared" si="997"/>
        <v>59.322880000000012</v>
      </c>
      <c r="H6202" s="31">
        <f t="shared" si="992"/>
        <v>1072.5020000000002</v>
      </c>
      <c r="I6202" s="37">
        <f t="shared" si="993"/>
        <v>0.1</v>
      </c>
      <c r="J6202" s="37">
        <f t="shared" si="994"/>
        <v>0.61</v>
      </c>
      <c r="K6202" s="14">
        <f t="shared" si="998"/>
        <v>86.545000000000002</v>
      </c>
      <c r="L6202" s="14">
        <f t="shared" si="999"/>
        <v>312.95960000000002</v>
      </c>
      <c r="M6202" s="10">
        <f>IF(C6202="Data Error","Data Error",IF(C6202&lt;=K6202,0,1-IFERROR(INDEX(BAAL!$C:$D,MATCH(ROUNDUP(C6202-K6202,0),BAAL!$B:$B,0),MATCH(LEFT(M$2,4),BAAL!$C$2:$D$2,0)),0)))</f>
        <v>0</v>
      </c>
      <c r="N6202" s="10">
        <f>IF(D6202="Data Error","Data Error",IF(D6202&lt;=L6202,0,1-IFERROR(INDEX(BAAL!$C:$D,MATCH(ROUNDUP(D6202-L6202,0),BAAL!$B:$B,0),MATCH(LEFT(N$2,4),BAAL!$C$2:$D$2,0)),0)))</f>
        <v>0</v>
      </c>
      <c r="O6202" s="41">
        <f t="shared" si="995"/>
        <v>2.1135388437448273E-5</v>
      </c>
      <c r="P6202" s="41">
        <f t="shared" si="996"/>
        <v>1.1845900514690288E-3</v>
      </c>
      <c r="Q6202" s="10">
        <f t="shared" si="1000"/>
        <v>9</v>
      </c>
      <c r="R6202" s="34"/>
    </row>
    <row r="6203" spans="1:18" x14ac:dyDescent="0.25">
      <c r="A6203" s="10">
        <f t="shared" si="991"/>
        <v>9</v>
      </c>
      <c r="B6203" s="4">
        <v>42263.375</v>
      </c>
      <c r="C6203" s="2">
        <f>'[2]Hourly BAAL'!B6203</f>
        <v>52.273800000000001</v>
      </c>
      <c r="D6203" s="2">
        <f>'[2]Hourly BAAL'!C6203</f>
        <v>0</v>
      </c>
      <c r="E6203" s="3">
        <f>'[2]Hourly BAAL'!D6203</f>
        <v>0.09</v>
      </c>
      <c r="F6203" s="3">
        <f>'[2]Hourly BAAL'!E6203</f>
        <v>0.65</v>
      </c>
      <c r="G6203" s="31">
        <f t="shared" si="997"/>
        <v>22.376700000000007</v>
      </c>
      <c r="H6203" s="31">
        <f t="shared" si="992"/>
        <v>1142.8300000000002</v>
      </c>
      <c r="I6203" s="37">
        <f t="shared" si="993"/>
        <v>0.09</v>
      </c>
      <c r="J6203" s="37">
        <f t="shared" si="994"/>
        <v>0.65</v>
      </c>
      <c r="K6203" s="14">
        <f t="shared" si="998"/>
        <v>78.250500000000002</v>
      </c>
      <c r="L6203" s="14">
        <f t="shared" si="999"/>
        <v>312.95960000000002</v>
      </c>
      <c r="M6203" s="10">
        <f>IF(C6203="Data Error","Data Error",IF(C6203&lt;=K6203,0,1-IFERROR(INDEX(BAAL!$C:$D,MATCH(ROUNDUP(C6203-K6203,0),BAAL!$B:$B,0),MATCH(LEFT(M$2,4),BAAL!$C$2:$D$2,0)),0)))</f>
        <v>0</v>
      </c>
      <c r="N6203" s="10">
        <f>IF(D6203="Data Error","Data Error",IF(D6203&lt;=L6203,0,1-IFERROR(INDEX(BAAL!$C:$D,MATCH(ROUNDUP(D6203-L6203,0),BAAL!$B:$B,0),MATCH(LEFT(N$2,4),BAAL!$C$2:$D$2,0)),0)))</f>
        <v>0</v>
      </c>
      <c r="O6203" s="41">
        <f t="shared" si="995"/>
        <v>1.3322538883191121E-3</v>
      </c>
      <c r="P6203" s="41">
        <f t="shared" si="996"/>
        <v>1.3583261990930294E-3</v>
      </c>
      <c r="Q6203" s="10">
        <f t="shared" si="1000"/>
        <v>9</v>
      </c>
      <c r="R6203" s="34"/>
    </row>
    <row r="6204" spans="1:18" x14ac:dyDescent="0.25">
      <c r="A6204" s="10">
        <f t="shared" si="991"/>
        <v>10</v>
      </c>
      <c r="B6204" s="4">
        <v>42263.416666666664</v>
      </c>
      <c r="C6204" s="2">
        <f>'[2]Hourly BAAL'!B6204</f>
        <v>55.065359999999998</v>
      </c>
      <c r="D6204" s="2">
        <f>'[2]Hourly BAAL'!C6204</f>
        <v>85.892759999999996</v>
      </c>
      <c r="E6204" s="3">
        <f>'[2]Hourly BAAL'!D6204</f>
        <v>7.0000000000000007E-2</v>
      </c>
      <c r="F6204" s="3">
        <f>'[2]Hourly BAAL'!E6204</f>
        <v>0.78</v>
      </c>
      <c r="G6204" s="31">
        <f t="shared" si="997"/>
        <v>2.9961400000000111</v>
      </c>
      <c r="H6204" s="31">
        <f t="shared" si="992"/>
        <v>1285.5032400000002</v>
      </c>
      <c r="I6204" s="37">
        <f t="shared" si="993"/>
        <v>7.0000000000000007E-2</v>
      </c>
      <c r="J6204" s="37">
        <f t="shared" si="994"/>
        <v>0.78</v>
      </c>
      <c r="K6204" s="14">
        <f t="shared" si="998"/>
        <v>61.661500000000011</v>
      </c>
      <c r="L6204" s="14">
        <f t="shared" si="999"/>
        <v>312.95960000000002</v>
      </c>
      <c r="M6204" s="10">
        <f>IF(C6204="Data Error","Data Error",IF(C6204&lt;=K6204,0,1-IFERROR(INDEX(BAAL!$C:$D,MATCH(ROUNDUP(C6204-K6204,0),BAAL!$B:$B,0),MATCH(LEFT(M$2,4),BAAL!$C$2:$D$2,0)),0)))</f>
        <v>0</v>
      </c>
      <c r="N6204" s="10">
        <f>IF(D6204="Data Error","Data Error",IF(D6204&lt;=L6204,0,1-IFERROR(INDEX(BAAL!$C:$D,MATCH(ROUNDUP(D6204-L6204,0),BAAL!$B:$B,0),MATCH(LEFT(N$2,4),BAAL!$C$2:$D$2,0)),0)))</f>
        <v>0</v>
      </c>
      <c r="O6204" s="41">
        <f t="shared" si="995"/>
        <v>2.0717765632743399E-3</v>
      </c>
      <c r="P6204" s="41">
        <f t="shared" si="996"/>
        <v>6.5418915479630176E-4</v>
      </c>
      <c r="Q6204" s="10">
        <f t="shared" si="1000"/>
        <v>9</v>
      </c>
      <c r="R6204" s="34"/>
    </row>
    <row r="6205" spans="1:18" x14ac:dyDescent="0.25">
      <c r="A6205" s="10">
        <f t="shared" si="991"/>
        <v>11</v>
      </c>
      <c r="B6205" s="4">
        <v>42263.458333333336</v>
      </c>
      <c r="C6205" s="2">
        <f>'[2]Hourly BAAL'!B6205</f>
        <v>39.387720000000002</v>
      </c>
      <c r="D6205" s="2">
        <f>'[2]Hourly BAAL'!C6205</f>
        <v>0</v>
      </c>
      <c r="E6205" s="3">
        <f>'[2]Hourly BAAL'!D6205</f>
        <v>0.05</v>
      </c>
      <c r="F6205" s="3">
        <f>'[2]Hourly BAAL'!E6205</f>
        <v>0.77</v>
      </c>
      <c r="G6205" s="31">
        <f t="shared" si="997"/>
        <v>2.0847800000000021</v>
      </c>
      <c r="H6205" s="31">
        <f t="shared" si="992"/>
        <v>1353.8140000000003</v>
      </c>
      <c r="I6205" s="37">
        <f t="shared" si="993"/>
        <v>0.05</v>
      </c>
      <c r="J6205" s="37">
        <f t="shared" si="994"/>
        <v>0.77</v>
      </c>
      <c r="K6205" s="14">
        <f t="shared" si="998"/>
        <v>45.072500000000005</v>
      </c>
      <c r="L6205" s="14">
        <f t="shared" si="999"/>
        <v>312.95960000000002</v>
      </c>
      <c r="M6205" s="10">
        <f>IF(C6205="Data Error","Data Error",IF(C6205&lt;=K6205,0,1-IFERROR(INDEX(BAAL!$C:$D,MATCH(ROUNDUP(C6205-K6205,0),BAAL!$B:$B,0),MATCH(LEFT(M$2,4),BAAL!$C$2:$D$2,0)),0)))</f>
        <v>0</v>
      </c>
      <c r="N6205" s="10">
        <f>IF(D6205="Data Error","Data Error",IF(D6205&lt;=L6205,0,1-IFERROR(INDEX(BAAL!$C:$D,MATCH(ROUNDUP(D6205-L6205,0),BAAL!$B:$B,0),MATCH(LEFT(N$2,4),BAAL!$C$2:$D$2,0)),0)))</f>
        <v>0</v>
      </c>
      <c r="O6205" s="41">
        <f t="shared" si="995"/>
        <v>1.112243923234955E-3</v>
      </c>
      <c r="P6205" s="41">
        <f t="shared" si="996"/>
        <v>8.5624881500355422E-4</v>
      </c>
      <c r="Q6205" s="10">
        <f t="shared" si="1000"/>
        <v>9</v>
      </c>
      <c r="R6205" s="34"/>
    </row>
    <row r="6206" spans="1:18" x14ac:dyDescent="0.25">
      <c r="A6206" s="10">
        <f t="shared" si="991"/>
        <v>12</v>
      </c>
      <c r="B6206" s="4">
        <v>42263.5</v>
      </c>
      <c r="C6206" s="2">
        <f>'[2]Hourly BAAL'!B6206</f>
        <v>14.26092</v>
      </c>
      <c r="D6206" s="2">
        <f>'[2]Hourly BAAL'!C6206</f>
        <v>0</v>
      </c>
      <c r="E6206" s="3">
        <f>'[2]Hourly BAAL'!D6206</f>
        <v>0.02</v>
      </c>
      <c r="F6206" s="3">
        <f>'[2]Hourly BAAL'!E6206</f>
        <v>0.75</v>
      </c>
      <c r="G6206" s="31">
        <f t="shared" si="997"/>
        <v>2.3280800000000017</v>
      </c>
      <c r="H6206" s="31">
        <f t="shared" si="992"/>
        <v>1318.65</v>
      </c>
      <c r="I6206" s="37">
        <f t="shared" si="993"/>
        <v>0.02</v>
      </c>
      <c r="J6206" s="37">
        <f t="shared" si="994"/>
        <v>0.75</v>
      </c>
      <c r="K6206" s="14">
        <f t="shared" si="998"/>
        <v>20.189000000000004</v>
      </c>
      <c r="L6206" s="14">
        <f t="shared" si="999"/>
        <v>312.95960000000002</v>
      </c>
      <c r="M6206" s="10">
        <f>IF(C6206="Data Error","Data Error",IF(C6206&lt;=K6206,0,1-IFERROR(INDEX(BAAL!$C:$D,MATCH(ROUNDUP(C6206-K6206,0),BAAL!$B:$B,0),MATCH(LEFT(M$2,4),BAAL!$C$2:$D$2,0)),0)))</f>
        <v>0</v>
      </c>
      <c r="N6206" s="10">
        <f>IF(D6206="Data Error","Data Error",IF(D6206&lt;=L6206,0,1-IFERROR(INDEX(BAAL!$C:$D,MATCH(ROUNDUP(D6206-L6206,0),BAAL!$B:$B,0),MATCH(LEFT(N$2,4),BAAL!$C$2:$D$2,0)),0)))</f>
        <v>0</v>
      </c>
      <c r="O6206" s="41">
        <f t="shared" si="995"/>
        <v>1.0153521858789068E-4</v>
      </c>
      <c r="P6206" s="41">
        <f t="shared" si="996"/>
        <v>1.7181075201445858E-3</v>
      </c>
      <c r="Q6206" s="10">
        <f t="shared" si="1000"/>
        <v>9</v>
      </c>
      <c r="R6206" s="34"/>
    </row>
    <row r="6207" spans="1:18" x14ac:dyDescent="0.25">
      <c r="A6207" s="10">
        <f t="shared" si="991"/>
        <v>13</v>
      </c>
      <c r="B6207" s="4">
        <v>42263.541666666664</v>
      </c>
      <c r="C6207" s="2">
        <f>'[2]Hourly BAAL'!B6207</f>
        <v>10.900320000000001</v>
      </c>
      <c r="D6207" s="2">
        <f>'[2]Hourly BAAL'!C6207</f>
        <v>71.829599999999999</v>
      </c>
      <c r="E6207" s="3">
        <f>'[2]Hourly BAAL'!D6207</f>
        <v>0.01</v>
      </c>
      <c r="F6207" s="3">
        <f>'[2]Hourly BAAL'!E6207</f>
        <v>0.81</v>
      </c>
      <c r="G6207" s="31">
        <f t="shared" si="997"/>
        <v>-2.6058199999999996</v>
      </c>
      <c r="H6207" s="31">
        <f t="shared" si="992"/>
        <v>1352.3124000000003</v>
      </c>
      <c r="I6207" s="37">
        <f t="shared" si="993"/>
        <v>0.01</v>
      </c>
      <c r="J6207" s="37">
        <f t="shared" si="994"/>
        <v>0.81</v>
      </c>
      <c r="K6207" s="14">
        <f t="shared" si="998"/>
        <v>11.894500000000001</v>
      </c>
      <c r="L6207" s="14">
        <f t="shared" si="999"/>
        <v>312.95960000000002</v>
      </c>
      <c r="M6207" s="10">
        <f>IF(C6207="Data Error","Data Error",IF(C6207&lt;=K6207,0,1-IFERROR(INDEX(BAAL!$C:$D,MATCH(ROUNDUP(C6207-K6207,0),BAAL!$B:$B,0),MATCH(LEFT(M$2,4),BAAL!$C$2:$D$2,0)),0)))</f>
        <v>0</v>
      </c>
      <c r="N6207" s="10">
        <f>IF(D6207="Data Error","Data Error",IF(D6207&lt;=L6207,0,1-IFERROR(INDEX(BAAL!$C:$D,MATCH(ROUNDUP(D6207-L6207,0),BAAL!$B:$B,0),MATCH(LEFT(N$2,4),BAAL!$C$2:$D$2,0)),0)))</f>
        <v>0</v>
      </c>
      <c r="O6207" s="41">
        <f t="shared" si="995"/>
        <v>7.5567945789664024E-5</v>
      </c>
      <c r="P6207" s="41">
        <f t="shared" si="996"/>
        <v>3.0374934701710718E-6</v>
      </c>
      <c r="Q6207" s="10">
        <f t="shared" si="1000"/>
        <v>9</v>
      </c>
      <c r="R6207" s="34"/>
    </row>
    <row r="6208" spans="1:18" x14ac:dyDescent="0.25">
      <c r="A6208" s="10">
        <f t="shared" si="991"/>
        <v>14</v>
      </c>
      <c r="B6208" s="4">
        <v>42263.583333333336</v>
      </c>
      <c r="C6208" s="2">
        <f>'[2]Hourly BAAL'!B6208</f>
        <v>6.0307199999999996</v>
      </c>
      <c r="D6208" s="2">
        <f>'[2]Hourly BAAL'!C6208</f>
        <v>165.52608000000001</v>
      </c>
      <c r="E6208" s="3">
        <f>'[2]Hourly BAAL'!D6208</f>
        <v>0.01</v>
      </c>
      <c r="F6208" s="3">
        <f>'[2]Hourly BAAL'!E6208</f>
        <v>0.8</v>
      </c>
      <c r="G6208" s="31">
        <f t="shared" si="997"/>
        <v>2.2637800000000015</v>
      </c>
      <c r="H6208" s="31">
        <f t="shared" si="992"/>
        <v>1241.0339200000003</v>
      </c>
      <c r="I6208" s="37">
        <f t="shared" si="993"/>
        <v>0.01</v>
      </c>
      <c r="J6208" s="37">
        <f t="shared" si="994"/>
        <v>0.8</v>
      </c>
      <c r="K6208" s="14">
        <f t="shared" si="998"/>
        <v>11.894500000000001</v>
      </c>
      <c r="L6208" s="14">
        <f t="shared" si="999"/>
        <v>312.95960000000002</v>
      </c>
      <c r="M6208" s="10">
        <f>IF(C6208="Data Error","Data Error",IF(C6208&lt;=K6208,0,1-IFERROR(INDEX(BAAL!$C:$D,MATCH(ROUNDUP(C6208-K6208,0),BAAL!$B:$B,0),MATCH(LEFT(M$2,4),BAAL!$C$2:$D$2,0)),0)))</f>
        <v>0</v>
      </c>
      <c r="N6208" s="10">
        <f>IF(D6208="Data Error","Data Error",IF(D6208&lt;=L6208,0,1-IFERROR(INDEX(BAAL!$C:$D,MATCH(ROUNDUP(D6208-L6208,0),BAAL!$B:$B,0),MATCH(LEFT(N$2,4),BAAL!$C$2:$D$2,0)),0)))</f>
        <v>0</v>
      </c>
      <c r="O6208" s="41">
        <f t="shared" si="995"/>
        <v>7.9642724950859256E-6</v>
      </c>
      <c r="P6208" s="41">
        <f t="shared" si="996"/>
        <v>2.169249311956245E-3</v>
      </c>
      <c r="Q6208" s="10">
        <f t="shared" si="1000"/>
        <v>9</v>
      </c>
      <c r="R6208" s="34"/>
    </row>
    <row r="6209" spans="1:18" x14ac:dyDescent="0.25">
      <c r="A6209" s="10">
        <f t="shared" si="991"/>
        <v>15</v>
      </c>
      <c r="B6209" s="4">
        <v>42263.625</v>
      </c>
      <c r="C6209" s="2">
        <f>'[2]Hourly BAAL'!B6209</f>
        <v>1.41516</v>
      </c>
      <c r="D6209" s="2">
        <f>'[2]Hourly BAAL'!C6209</f>
        <v>143.59031999999999</v>
      </c>
      <c r="E6209" s="3">
        <f>'[2]Hourly BAAL'!D6209</f>
        <v>0</v>
      </c>
      <c r="F6209" s="3">
        <f>'[2]Hourly BAAL'!E6209</f>
        <v>0.74</v>
      </c>
      <c r="G6209" s="31">
        <f t="shared" si="997"/>
        <v>-1.41516</v>
      </c>
      <c r="H6209" s="31">
        <f t="shared" si="992"/>
        <v>1157.4776800000002</v>
      </c>
      <c r="I6209" s="37">
        <f t="shared" si="993"/>
        <v>0</v>
      </c>
      <c r="J6209" s="37">
        <f t="shared" si="994"/>
        <v>0.74</v>
      </c>
      <c r="K6209" s="14">
        <f t="shared" si="998"/>
        <v>3.6</v>
      </c>
      <c r="L6209" s="14">
        <f t="shared" si="999"/>
        <v>312.95960000000002</v>
      </c>
      <c r="M6209" s="10">
        <f>IF(C6209="Data Error","Data Error",IF(C6209&lt;=K6209,0,1-IFERROR(INDEX(BAAL!$C:$D,MATCH(ROUNDUP(C6209-K6209,0),BAAL!$B:$B,0),MATCH(LEFT(M$2,4),BAAL!$C$2:$D$2,0)),0)))</f>
        <v>0</v>
      </c>
      <c r="N6209" s="10">
        <f>IF(D6209="Data Error","Data Error",IF(D6209&lt;=L6209,0,1-IFERROR(INDEX(BAAL!$C:$D,MATCH(ROUNDUP(D6209-L6209,0),BAAL!$B:$B,0),MATCH(LEFT(N$2,4),BAAL!$C$2:$D$2,0)),0)))</f>
        <v>0</v>
      </c>
      <c r="O6209" s="41">
        <f t="shared" si="995"/>
        <v>5.974524443814837E-4</v>
      </c>
      <c r="P6209" s="41">
        <f t="shared" si="996"/>
        <v>2.8846787487145959E-3</v>
      </c>
      <c r="Q6209" s="10">
        <f t="shared" si="1000"/>
        <v>9</v>
      </c>
      <c r="R6209" s="34"/>
    </row>
    <row r="6210" spans="1:18" x14ac:dyDescent="0.25">
      <c r="A6210" s="10">
        <f t="shared" si="991"/>
        <v>16</v>
      </c>
      <c r="B6210" s="4">
        <v>42263.666666666664</v>
      </c>
      <c r="C6210" s="2">
        <f>'[2]Hourly BAAL'!B6210</f>
        <v>3.5014799999999999</v>
      </c>
      <c r="D6210" s="2">
        <f>'[2]Hourly BAAL'!C6210</f>
        <v>0</v>
      </c>
      <c r="E6210" s="3">
        <f>'[2]Hourly BAAL'!D6210</f>
        <v>0.01</v>
      </c>
      <c r="F6210" s="3">
        <f>'[2]Hourly BAAL'!E6210</f>
        <v>0.75</v>
      </c>
      <c r="G6210" s="31">
        <f t="shared" si="997"/>
        <v>4.7930200000000012</v>
      </c>
      <c r="H6210" s="31">
        <f t="shared" si="992"/>
        <v>1318.65</v>
      </c>
      <c r="I6210" s="37">
        <f t="shared" si="993"/>
        <v>0.01</v>
      </c>
      <c r="J6210" s="37">
        <f t="shared" si="994"/>
        <v>0.75</v>
      </c>
      <c r="K6210" s="14">
        <f t="shared" si="998"/>
        <v>11.894500000000001</v>
      </c>
      <c r="L6210" s="14">
        <f t="shared" si="999"/>
        <v>312.95960000000002</v>
      </c>
      <c r="M6210" s="10">
        <f>IF(C6210="Data Error","Data Error",IF(C6210&lt;=K6210,0,1-IFERROR(INDEX(BAAL!$C:$D,MATCH(ROUNDUP(C6210-K6210,0),BAAL!$B:$B,0),MATCH(LEFT(M$2,4),BAAL!$C$2:$D$2,0)),0)))</f>
        <v>0</v>
      </c>
      <c r="N6210" s="10">
        <f>IF(D6210="Data Error","Data Error",IF(D6210&lt;=L6210,0,1-IFERROR(INDEX(BAAL!$C:$D,MATCH(ROUNDUP(D6210-L6210,0),BAAL!$B:$B,0),MATCH(LEFT(N$2,4),BAAL!$C$2:$D$2,0)),0)))</f>
        <v>0</v>
      </c>
      <c r="O6210" s="41">
        <f t="shared" si="995"/>
        <v>5.1616868351002263E-8</v>
      </c>
      <c r="P6210" s="41">
        <f t="shared" si="996"/>
        <v>1.7181075201445858E-3</v>
      </c>
      <c r="Q6210" s="10">
        <f t="shared" si="1000"/>
        <v>9</v>
      </c>
      <c r="R6210" s="34"/>
    </row>
    <row r="6211" spans="1:18" x14ac:dyDescent="0.25">
      <c r="A6211" s="10">
        <f t="shared" ref="A6211:A6274" si="1001">HOUR(B6211:B12737)</f>
        <v>17</v>
      </c>
      <c r="B6211" s="4">
        <v>42263.708333333336</v>
      </c>
      <c r="C6211" s="2">
        <f>'[2]Hourly BAAL'!B6211</f>
        <v>3.8761199999999998</v>
      </c>
      <c r="D6211" s="2">
        <f>'[2]Hourly BAAL'!C6211</f>
        <v>20.239080000000001</v>
      </c>
      <c r="E6211" s="3">
        <f>'[2]Hourly BAAL'!D6211</f>
        <v>0.01</v>
      </c>
      <c r="F6211" s="3">
        <f>'[2]Hourly BAAL'!E6211</f>
        <v>0.72</v>
      </c>
      <c r="G6211" s="31">
        <f t="shared" si="997"/>
        <v>4.4183800000000009</v>
      </c>
      <c r="H6211" s="31">
        <f t="shared" ref="H6211:H6274" si="1002">IF(D6211="Data Error","Data Error",F6211*F$1-D6211)</f>
        <v>1245.6649200000002</v>
      </c>
      <c r="I6211" s="37">
        <f t="shared" ref="I6211:I6274" si="1003">IF(C6211="Data Error","Data Error",E6211+IF(AF$8&gt;G6211,ROUND((AF$8-G6211)/E$1,2),0))</f>
        <v>0.01</v>
      </c>
      <c r="J6211" s="37">
        <f t="shared" ref="J6211:J6274" si="1004">IF(D6211="Data Error","Data Error",F6211+IF(AG$8&gt;H6211,ROUND((AG$8-H6211)/F$1,2),0))</f>
        <v>0.72</v>
      </c>
      <c r="K6211" s="14">
        <f t="shared" si="998"/>
        <v>11.894500000000001</v>
      </c>
      <c r="L6211" s="14">
        <f t="shared" si="999"/>
        <v>312.95960000000002</v>
      </c>
      <c r="M6211" s="10">
        <f>IF(C6211="Data Error","Data Error",IF(C6211&lt;=K6211,0,1-IFERROR(INDEX(BAAL!$C:$D,MATCH(ROUNDUP(C6211-K6211,0),BAAL!$B:$B,0),MATCH(LEFT(M$2,4),BAAL!$C$2:$D$2,0)),0)))</f>
        <v>0</v>
      </c>
      <c r="N6211" s="10">
        <f>IF(D6211="Data Error","Data Error",IF(D6211&lt;=L6211,0,1-IFERROR(INDEX(BAAL!$C:$D,MATCH(ROUNDUP(D6211-L6211,0),BAAL!$B:$B,0),MATCH(LEFT(N$2,4),BAAL!$C$2:$D$2,0)),0)))</f>
        <v>0</v>
      </c>
      <c r="O6211" s="41">
        <f t="shared" ref="O6211:O6274" si="1005">IF(C6211="Data Error","Data Error",(C6211/E$1-INDEX(AM$3:AM$103,MATCH(ROUND(I6211,2),$S$3:$S$103,0),1))^2)</f>
        <v>5.0390971860171016E-8</v>
      </c>
      <c r="P6211" s="41">
        <f t="shared" ref="P6211:P6274" si="1006">IF(D6211="Data Error","Data Error",(D6211/F$1-INDEX(AN$3:AN$103,MATCH(ROUND(J6211,2),$S$3:$S$103,0),1))^2)</f>
        <v>1.5374111104261847E-3</v>
      </c>
      <c r="Q6211" s="10">
        <f t="shared" si="1000"/>
        <v>9</v>
      </c>
      <c r="R6211" s="34"/>
    </row>
    <row r="6212" spans="1:18" x14ac:dyDescent="0.25">
      <c r="A6212" s="10">
        <f t="shared" si="1001"/>
        <v>18</v>
      </c>
      <c r="B6212" s="4">
        <v>42263.75</v>
      </c>
      <c r="C6212" s="2">
        <f>'[2]Hourly BAAL'!B6212</f>
        <v>0</v>
      </c>
      <c r="D6212" s="2">
        <f>'[2]Hourly BAAL'!C6212</f>
        <v>312.45636000000002</v>
      </c>
      <c r="E6212" s="3">
        <f>'[2]Hourly BAAL'!D6212</f>
        <v>0.01</v>
      </c>
      <c r="F6212" s="3">
        <f>'[2]Hourly BAAL'!E6212</f>
        <v>0.72</v>
      </c>
      <c r="G6212" s="31">
        <f t="shared" ref="G6212:G6275" si="1007">IF(C6212="Data Error","Data Error",E6212*E$1-C6212)</f>
        <v>8.2945000000000011</v>
      </c>
      <c r="H6212" s="31">
        <f t="shared" si="1002"/>
        <v>953.44764000000021</v>
      </c>
      <c r="I6212" s="37">
        <f t="shared" si="1003"/>
        <v>0.01</v>
      </c>
      <c r="J6212" s="37">
        <f t="shared" si="1004"/>
        <v>0.72</v>
      </c>
      <c r="K6212" s="14">
        <f t="shared" ref="K6212:K6275" si="1008">IF(C6212="Data Error","Data Error",IF($AF$5="a.",IFERROR(INDEX(Z:Z,MATCH(I6212,$S:$S,0),1),Z$103),INDEX($BM$110:$BM$133,$A6212+1,1)*AF$11))</f>
        <v>11.894500000000001</v>
      </c>
      <c r="L6212" s="14">
        <f t="shared" ref="L6212:L6275" si="1009">IF(D6212="Data Error","Data Error",IF($AF$5="a.",IFERROR(INDEX(AA:AA,MATCH(J6212,$S:$S,0),1),AA$103),INDEX($BM$140:$BM$163,$A6212+1,1)*AG$11))</f>
        <v>312.95960000000002</v>
      </c>
      <c r="M6212" s="10">
        <f>IF(C6212="Data Error","Data Error",IF(C6212&lt;=K6212,0,1-IFERROR(INDEX(BAAL!$C:$D,MATCH(ROUNDUP(C6212-K6212,0),BAAL!$B:$B,0),MATCH(LEFT(M$2,4),BAAL!$C$2:$D$2,0)),0)))</f>
        <v>0</v>
      </c>
      <c r="N6212" s="10">
        <f>IF(D6212="Data Error","Data Error",IF(D6212&lt;=L6212,0,1-IFERROR(INDEX(BAAL!$C:$D,MATCH(ROUNDUP(D6212-L6212,0),BAAL!$B:$B,0),MATCH(LEFT(N$2,4),BAAL!$C$2:$D$2,0)),0)))</f>
        <v>0</v>
      </c>
      <c r="O6212" s="41">
        <f t="shared" si="1005"/>
        <v>1.9790410373594981E-5</v>
      </c>
      <c r="P6212" s="41">
        <f t="shared" si="1006"/>
        <v>1.6127143555080346E-2</v>
      </c>
      <c r="Q6212" s="10">
        <f t="shared" ref="Q6212:Q6275" si="1010">MONTH(B6212)</f>
        <v>9</v>
      </c>
      <c r="R6212" s="34"/>
    </row>
    <row r="6213" spans="1:18" x14ac:dyDescent="0.25">
      <c r="A6213" s="10">
        <f t="shared" si="1001"/>
        <v>19</v>
      </c>
      <c r="B6213" s="4">
        <v>42263.791666666664</v>
      </c>
      <c r="C6213" s="2">
        <f>'[2]Hourly BAAL'!B6213</f>
        <v>9.5671199999999992</v>
      </c>
      <c r="D6213" s="2">
        <f>'[2]Hourly BAAL'!C6213</f>
        <v>188.20320000000001</v>
      </c>
      <c r="E6213" s="3">
        <f>'[2]Hourly BAAL'!D6213</f>
        <v>0.03</v>
      </c>
      <c r="F6213" s="3">
        <f>'[2]Hourly BAAL'!E6213</f>
        <v>0.57999999999999996</v>
      </c>
      <c r="G6213" s="31">
        <f t="shared" si="1007"/>
        <v>15.316380000000002</v>
      </c>
      <c r="H6213" s="31">
        <f t="shared" si="1002"/>
        <v>831.55280000000005</v>
      </c>
      <c r="I6213" s="37">
        <f t="shared" si="1003"/>
        <v>0.03</v>
      </c>
      <c r="J6213" s="37">
        <f t="shared" si="1004"/>
        <v>0.57999999999999996</v>
      </c>
      <c r="K6213" s="14">
        <f t="shared" si="1008"/>
        <v>28.483500000000003</v>
      </c>
      <c r="L6213" s="14">
        <f t="shared" si="1009"/>
        <v>312.95960000000002</v>
      </c>
      <c r="M6213" s="10">
        <f>IF(C6213="Data Error","Data Error",IF(C6213&lt;=K6213,0,1-IFERROR(INDEX(BAAL!$C:$D,MATCH(ROUNDUP(C6213-K6213,0),BAAL!$B:$B,0),MATCH(LEFT(M$2,4),BAAL!$C$2:$D$2,0)),0)))</f>
        <v>0</v>
      </c>
      <c r="N6213" s="10">
        <f>IF(D6213="Data Error","Data Error",IF(D6213&lt;=L6213,0,1-IFERROR(INDEX(BAAL!$C:$D,MATCH(ROUNDUP(D6213-L6213,0),BAAL!$B:$B,0),MATCH(LEFT(N$2,4),BAAL!$C$2:$D$2,0)),0)))</f>
        <v>0</v>
      </c>
      <c r="O6213" s="41">
        <f t="shared" si="1005"/>
        <v>1.0005926508531823E-7</v>
      </c>
      <c r="P6213" s="41">
        <f t="shared" si="1006"/>
        <v>3.3392564861727076E-3</v>
      </c>
      <c r="Q6213" s="10">
        <f t="shared" si="1010"/>
        <v>9</v>
      </c>
      <c r="R6213" s="34"/>
    </row>
    <row r="6214" spans="1:18" x14ac:dyDescent="0.25">
      <c r="A6214" s="10">
        <f t="shared" si="1001"/>
        <v>20</v>
      </c>
      <c r="B6214" s="4">
        <v>42263.833333333336</v>
      </c>
      <c r="C6214" s="2">
        <f>'[2]Hourly BAAL'!B6214</f>
        <v>35.671559999999999</v>
      </c>
      <c r="D6214" s="2">
        <f>'[2]Hourly BAAL'!C6214</f>
        <v>143.47800000000001</v>
      </c>
      <c r="E6214" s="3">
        <f>'[2]Hourly BAAL'!D6214</f>
        <v>0.06</v>
      </c>
      <c r="F6214" s="3">
        <f>'[2]Hourly BAAL'!E6214</f>
        <v>0.51</v>
      </c>
      <c r="G6214" s="31">
        <f t="shared" si="1007"/>
        <v>14.095440000000004</v>
      </c>
      <c r="H6214" s="31">
        <f t="shared" si="1002"/>
        <v>753.20400000000018</v>
      </c>
      <c r="I6214" s="37">
        <f t="shared" si="1003"/>
        <v>0.06</v>
      </c>
      <c r="J6214" s="37">
        <f t="shared" si="1004"/>
        <v>0.51</v>
      </c>
      <c r="K6214" s="14">
        <f t="shared" si="1008"/>
        <v>53.367000000000004</v>
      </c>
      <c r="L6214" s="14">
        <f t="shared" si="1009"/>
        <v>312.95960000000002</v>
      </c>
      <c r="M6214" s="10">
        <f>IF(C6214="Data Error","Data Error",IF(C6214&lt;=K6214,0,1-IFERROR(INDEX(BAAL!$C:$D,MATCH(ROUNDUP(C6214-K6214,0),BAAL!$B:$B,0),MATCH(LEFT(M$2,4),BAAL!$C$2:$D$2,0)),0)))</f>
        <v>0</v>
      </c>
      <c r="N6214" s="10">
        <f>IF(D6214="Data Error","Data Error",IF(D6214&lt;=L6214,0,1-IFERROR(INDEX(BAAL!$C:$D,MATCH(ROUNDUP(D6214-L6214,0),BAAL!$B:$B,0),MATCH(LEFT(N$2,4),BAAL!$C$2:$D$2,0)),0)))</f>
        <v>0</v>
      </c>
      <c r="O6214" s="41">
        <f t="shared" si="1005"/>
        <v>4.8268507978238583E-4</v>
      </c>
      <c r="P6214" s="41">
        <f t="shared" si="1006"/>
        <v>2.2387204874761745E-3</v>
      </c>
      <c r="Q6214" s="10">
        <f t="shared" si="1010"/>
        <v>9</v>
      </c>
      <c r="R6214" s="34"/>
    </row>
    <row r="6215" spans="1:18" x14ac:dyDescent="0.25">
      <c r="A6215" s="10">
        <f t="shared" si="1001"/>
        <v>21</v>
      </c>
      <c r="B6215" s="4">
        <v>42263.875</v>
      </c>
      <c r="C6215" s="2">
        <f>'[2]Hourly BAAL'!B6215</f>
        <v>36.308880000000002</v>
      </c>
      <c r="D6215" s="2">
        <f>'[2]Hourly BAAL'!C6215</f>
        <v>14.06748</v>
      </c>
      <c r="E6215" s="3">
        <f>'[2]Hourly BAAL'!D6215</f>
        <v>0.06</v>
      </c>
      <c r="F6215" s="3">
        <f>'[2]Hourly BAAL'!E6215</f>
        <v>0.46</v>
      </c>
      <c r="G6215" s="31">
        <f t="shared" si="1007"/>
        <v>13.458120000000001</v>
      </c>
      <c r="H6215" s="31">
        <f t="shared" si="1002"/>
        <v>794.70452000000012</v>
      </c>
      <c r="I6215" s="37">
        <f t="shared" si="1003"/>
        <v>0.06</v>
      </c>
      <c r="J6215" s="37">
        <f t="shared" si="1004"/>
        <v>0.46</v>
      </c>
      <c r="K6215" s="14">
        <f t="shared" si="1008"/>
        <v>53.367000000000004</v>
      </c>
      <c r="L6215" s="14">
        <f t="shared" si="1009"/>
        <v>312.95960000000002</v>
      </c>
      <c r="M6215" s="10">
        <f>IF(C6215="Data Error","Data Error",IF(C6215&lt;=K6215,0,1-IFERROR(INDEX(BAAL!$C:$D,MATCH(ROUNDUP(C6215-K6215,0),BAAL!$B:$B,0),MATCH(LEFT(M$2,4),BAAL!$C$2:$D$2,0)),0)))</f>
        <v>0</v>
      </c>
      <c r="N6215" s="10">
        <f>IF(D6215="Data Error","Data Error",IF(D6215&lt;=L6215,0,1-IFERROR(INDEX(BAAL!$C:$D,MATCH(ROUNDUP(D6215-L6215,0),BAAL!$B:$B,0),MATCH(LEFT(N$2,4),BAAL!$C$2:$D$2,0)),0)))</f>
        <v>0</v>
      </c>
      <c r="O6215" s="41">
        <f t="shared" si="1005"/>
        <v>5.1703754968777254E-4</v>
      </c>
      <c r="P6215" s="41">
        <f t="shared" si="1006"/>
        <v>1.4423091719828727E-3</v>
      </c>
      <c r="Q6215" s="10">
        <f t="shared" si="1010"/>
        <v>9</v>
      </c>
      <c r="R6215" s="34"/>
    </row>
    <row r="6216" spans="1:18" x14ac:dyDescent="0.25">
      <c r="A6216" s="10">
        <f t="shared" si="1001"/>
        <v>22</v>
      </c>
      <c r="B6216" s="4">
        <v>42263.916666666664</v>
      </c>
      <c r="C6216" s="2">
        <f>'[2]Hourly BAAL'!B6216</f>
        <v>35.068559999999998</v>
      </c>
      <c r="D6216" s="2">
        <f>'[2]Hourly BAAL'!C6216</f>
        <v>12.35976</v>
      </c>
      <c r="E6216" s="3">
        <f>'[2]Hourly BAAL'!D6216</f>
        <v>7.0000000000000007E-2</v>
      </c>
      <c r="F6216" s="3">
        <f>'[2]Hourly BAAL'!E6216</f>
        <v>0.48</v>
      </c>
      <c r="G6216" s="31">
        <f t="shared" si="1007"/>
        <v>22.992940000000011</v>
      </c>
      <c r="H6216" s="31">
        <f t="shared" si="1002"/>
        <v>831.5762400000001</v>
      </c>
      <c r="I6216" s="37">
        <f t="shared" si="1003"/>
        <v>7.0000000000000007E-2</v>
      </c>
      <c r="J6216" s="37">
        <f t="shared" si="1004"/>
        <v>0.48</v>
      </c>
      <c r="K6216" s="14">
        <f t="shared" si="1008"/>
        <v>61.661500000000011</v>
      </c>
      <c r="L6216" s="14">
        <f t="shared" si="1009"/>
        <v>312.95960000000002</v>
      </c>
      <c r="M6216" s="10">
        <f>IF(C6216="Data Error","Data Error",IF(C6216&lt;=K6216,0,1-IFERROR(INDEX(BAAL!$C:$D,MATCH(ROUNDUP(C6216-K6216,0),BAAL!$B:$B,0),MATCH(LEFT(M$2,4),BAAL!$C$2:$D$2,0)),0)))</f>
        <v>0</v>
      </c>
      <c r="N6216" s="10">
        <f>IF(D6216="Data Error","Data Error",IF(D6216&lt;=L6216,0,1-IFERROR(INDEX(BAAL!$C:$D,MATCH(ROUNDUP(D6216-L6216,0),BAAL!$B:$B,0),MATCH(LEFT(N$2,4),BAAL!$C$2:$D$2,0)),0)))</f>
        <v>0</v>
      </c>
      <c r="O6216" s="41">
        <f t="shared" si="1005"/>
        <v>4.5831388279870525E-4</v>
      </c>
      <c r="P6216" s="41">
        <f t="shared" si="1006"/>
        <v>1.1314717447204593E-3</v>
      </c>
      <c r="Q6216" s="10">
        <f t="shared" si="1010"/>
        <v>9</v>
      </c>
      <c r="R6216" s="34"/>
    </row>
    <row r="6217" spans="1:18" x14ac:dyDescent="0.25">
      <c r="A6217" s="10">
        <f t="shared" si="1001"/>
        <v>23</v>
      </c>
      <c r="B6217" s="4">
        <v>42263.958333333336</v>
      </c>
      <c r="C6217" s="2">
        <f>'[2]Hourly BAAL'!B6217</f>
        <v>6.1352399999999996</v>
      </c>
      <c r="D6217" s="2">
        <f>'[2]Hourly BAAL'!C6217</f>
        <v>89.725560000000002</v>
      </c>
      <c r="E6217" s="3">
        <f>'[2]Hourly BAAL'!D6217</f>
        <v>0.06</v>
      </c>
      <c r="F6217" s="3">
        <f>'[2]Hourly BAAL'!E6217</f>
        <v>0.47</v>
      </c>
      <c r="G6217" s="31">
        <f t="shared" si="1007"/>
        <v>43.63176</v>
      </c>
      <c r="H6217" s="31">
        <f t="shared" si="1002"/>
        <v>736.62844000000007</v>
      </c>
      <c r="I6217" s="37">
        <f t="shared" si="1003"/>
        <v>0.06</v>
      </c>
      <c r="J6217" s="37">
        <f t="shared" si="1004"/>
        <v>0.47</v>
      </c>
      <c r="K6217" s="14">
        <f t="shared" si="1008"/>
        <v>53.367000000000004</v>
      </c>
      <c r="L6217" s="14">
        <f t="shared" si="1009"/>
        <v>312.95960000000002</v>
      </c>
      <c r="M6217" s="10">
        <f>IF(C6217="Data Error","Data Error",IF(C6217&lt;=K6217,0,1-IFERROR(INDEX(BAAL!$C:$D,MATCH(ROUNDUP(C6217-K6217,0),BAAL!$B:$B,0),MATCH(LEFT(M$2,4),BAAL!$C$2:$D$2,0)),0)))</f>
        <v>0</v>
      </c>
      <c r="N6217" s="10">
        <f>IF(D6217="Data Error","Data Error",IF(D6217&lt;=L6217,0,1-IFERROR(INDEX(BAAL!$C:$D,MATCH(ROUNDUP(D6217-L6217,0),BAAL!$B:$B,0),MATCH(LEFT(N$2,4),BAAL!$C$2:$D$2,0)),0)))</f>
        <v>0</v>
      </c>
      <c r="O6217" s="41">
        <f t="shared" si="1005"/>
        <v>1.8603403051300606E-4</v>
      </c>
      <c r="P6217" s="41">
        <f t="shared" si="1006"/>
        <v>1.6911817558293676E-4</v>
      </c>
      <c r="Q6217" s="10">
        <f t="shared" si="1010"/>
        <v>9</v>
      </c>
      <c r="R6217" s="34"/>
    </row>
    <row r="6218" spans="1:18" x14ac:dyDescent="0.25">
      <c r="A6218" s="10">
        <f t="shared" si="1001"/>
        <v>0</v>
      </c>
      <c r="B6218" s="1">
        <v>42264</v>
      </c>
      <c r="C6218" s="2">
        <f>'[2]Hourly BAAL'!B6218</f>
        <v>0</v>
      </c>
      <c r="D6218" s="2">
        <f>'[2]Hourly BAAL'!C6218</f>
        <v>0</v>
      </c>
      <c r="E6218" s="3">
        <f>'[2]Hourly BAAL'!D6218</f>
        <v>0.09</v>
      </c>
      <c r="F6218" s="3">
        <f>'[2]Hourly BAAL'!E6218</f>
        <v>0.4</v>
      </c>
      <c r="G6218" s="31">
        <f t="shared" si="1007"/>
        <v>74.650500000000008</v>
      </c>
      <c r="H6218" s="31">
        <f t="shared" si="1002"/>
        <v>703.2800000000002</v>
      </c>
      <c r="I6218" s="37">
        <f t="shared" si="1003"/>
        <v>0.09</v>
      </c>
      <c r="J6218" s="37">
        <f t="shared" si="1004"/>
        <v>0.4</v>
      </c>
      <c r="K6218" s="14">
        <f t="shared" si="1008"/>
        <v>78.250500000000002</v>
      </c>
      <c r="L6218" s="14">
        <f t="shared" si="1009"/>
        <v>312.95960000000002</v>
      </c>
      <c r="M6218" s="10">
        <f>IF(C6218="Data Error","Data Error",IF(C6218&lt;=K6218,0,1-IFERROR(INDEX(BAAL!$C:$D,MATCH(ROUNDUP(C6218-K6218,0),BAAL!$B:$B,0),MATCH(LEFT(M$2,4),BAAL!$C$2:$D$2,0)),0)))</f>
        <v>0</v>
      </c>
      <c r="N6218" s="10">
        <f>IF(D6218="Data Error","Data Error",IF(D6218&lt;=L6218,0,1-IFERROR(INDEX(BAAL!$C:$D,MATCH(ROUNDUP(D6218-L6218,0),BAAL!$B:$B,0),MATCH(LEFT(N$2,4),BAAL!$C$2:$D$2,0)),0)))</f>
        <v>0</v>
      </c>
      <c r="O6218" s="41">
        <f t="shared" si="1005"/>
        <v>7.0342658312731949E-4</v>
      </c>
      <c r="P6218" s="41">
        <f t="shared" si="1006"/>
        <v>1.1315425565479615E-3</v>
      </c>
      <c r="Q6218" s="10">
        <f t="shared" si="1010"/>
        <v>9</v>
      </c>
      <c r="R6218" s="34"/>
    </row>
    <row r="6219" spans="1:18" x14ac:dyDescent="0.25">
      <c r="A6219" s="10">
        <f t="shared" si="1001"/>
        <v>1</v>
      </c>
      <c r="B6219" s="4">
        <v>42264.041666666664</v>
      </c>
      <c r="C6219" s="2">
        <f>'[2]Hourly BAAL'!B6219</f>
        <v>0</v>
      </c>
      <c r="D6219" s="2">
        <f>'[2]Hourly BAAL'!C6219</f>
        <v>0</v>
      </c>
      <c r="E6219" s="3">
        <f>'[2]Hourly BAAL'!D6219</f>
        <v>0.16</v>
      </c>
      <c r="F6219" s="3">
        <f>'[2]Hourly BAAL'!E6219</f>
        <v>0.41</v>
      </c>
      <c r="G6219" s="31">
        <f t="shared" si="1007"/>
        <v>132.71200000000002</v>
      </c>
      <c r="H6219" s="31">
        <f t="shared" si="1002"/>
        <v>720.86200000000008</v>
      </c>
      <c r="I6219" s="37">
        <f t="shared" si="1003"/>
        <v>0.16</v>
      </c>
      <c r="J6219" s="37">
        <f t="shared" si="1004"/>
        <v>0.41</v>
      </c>
      <c r="K6219" s="14">
        <f t="shared" si="1008"/>
        <v>136.31200000000001</v>
      </c>
      <c r="L6219" s="14">
        <f t="shared" si="1009"/>
        <v>312.95960000000002</v>
      </c>
      <c r="M6219" s="10">
        <f>IF(C6219="Data Error","Data Error",IF(C6219&lt;=K6219,0,1-IFERROR(INDEX(BAAL!$C:$D,MATCH(ROUNDUP(C6219-K6219,0),BAAL!$B:$B,0),MATCH(LEFT(M$2,4),BAAL!$C$2:$D$2,0)),0)))</f>
        <v>0</v>
      </c>
      <c r="N6219" s="10">
        <f>IF(D6219="Data Error","Data Error",IF(D6219&lt;=L6219,0,1-IFERROR(INDEX(BAAL!$C:$D,MATCH(ROUNDUP(D6219-L6219,0),BAAL!$B:$B,0),MATCH(LEFT(N$2,4),BAAL!$C$2:$D$2,0)),0)))</f>
        <v>0</v>
      </c>
      <c r="O6219" s="41">
        <f t="shared" si="1005"/>
        <v>1.5393033219330734E-3</v>
      </c>
      <c r="P6219" s="41">
        <f t="shared" si="1006"/>
        <v>1.4323156934339372E-3</v>
      </c>
      <c r="Q6219" s="10">
        <f t="shared" si="1010"/>
        <v>9</v>
      </c>
      <c r="R6219" s="34"/>
    </row>
    <row r="6220" spans="1:18" x14ac:dyDescent="0.25">
      <c r="A6220" s="10">
        <f t="shared" si="1001"/>
        <v>2</v>
      </c>
      <c r="B6220" s="4">
        <v>42264.083333333336</v>
      </c>
      <c r="C6220" s="2">
        <f>'[2]Hourly BAAL'!B6220</f>
        <v>0</v>
      </c>
      <c r="D6220" s="2">
        <f>'[2]Hourly BAAL'!C6220</f>
        <v>0</v>
      </c>
      <c r="E6220" s="3">
        <f>'[2]Hourly BAAL'!D6220</f>
        <v>0.25</v>
      </c>
      <c r="F6220" s="3">
        <f>'[2]Hourly BAAL'!E6220</f>
        <v>0.38</v>
      </c>
      <c r="G6220" s="31">
        <f t="shared" si="1007"/>
        <v>207.36250000000001</v>
      </c>
      <c r="H6220" s="31">
        <f t="shared" si="1002"/>
        <v>668.1160000000001</v>
      </c>
      <c r="I6220" s="37">
        <f t="shared" si="1003"/>
        <v>0.25</v>
      </c>
      <c r="J6220" s="37">
        <f t="shared" si="1004"/>
        <v>0.38</v>
      </c>
      <c r="K6220" s="14">
        <f t="shared" si="1008"/>
        <v>210.96250000000001</v>
      </c>
      <c r="L6220" s="14">
        <f t="shared" si="1009"/>
        <v>312.95960000000002</v>
      </c>
      <c r="M6220" s="10">
        <f>IF(C6220="Data Error","Data Error",IF(C6220&lt;=K6220,0,1-IFERROR(INDEX(BAAL!$C:$D,MATCH(ROUNDUP(C6220-K6220,0),BAAL!$B:$B,0),MATCH(LEFT(M$2,4),BAAL!$C$2:$D$2,0)),0)))</f>
        <v>0</v>
      </c>
      <c r="N6220" s="10">
        <f>IF(D6220="Data Error","Data Error",IF(D6220&lt;=L6220,0,1-IFERROR(INDEX(BAAL!$C:$D,MATCH(ROUNDUP(D6220-L6220,0),BAAL!$B:$B,0),MATCH(LEFT(N$2,4),BAAL!$C$2:$D$2,0)),0)))</f>
        <v>0</v>
      </c>
      <c r="O6220" s="41">
        <f t="shared" si="1005"/>
        <v>1.963321199914379E-3</v>
      </c>
      <c r="P6220" s="41">
        <f t="shared" si="1006"/>
        <v>1.2943571661487062E-3</v>
      </c>
      <c r="Q6220" s="10">
        <f t="shared" si="1010"/>
        <v>9</v>
      </c>
      <c r="R6220" s="34"/>
    </row>
    <row r="6221" spans="1:18" x14ac:dyDescent="0.25">
      <c r="A6221" s="10">
        <f t="shared" si="1001"/>
        <v>3</v>
      </c>
      <c r="B6221" s="4">
        <v>42264.125</v>
      </c>
      <c r="C6221" s="2">
        <f>'[2]Hourly BAAL'!B6221</f>
        <v>0</v>
      </c>
      <c r="D6221" s="2">
        <f>'[2]Hourly BAAL'!C6221</f>
        <v>131.31095999999999</v>
      </c>
      <c r="E6221" s="3">
        <f>'[2]Hourly BAAL'!D6221</f>
        <v>0.24</v>
      </c>
      <c r="F6221" s="3">
        <f>'[2]Hourly BAAL'!E6221</f>
        <v>0.36</v>
      </c>
      <c r="G6221" s="31">
        <f t="shared" si="1007"/>
        <v>199.06800000000001</v>
      </c>
      <c r="H6221" s="31">
        <f t="shared" si="1002"/>
        <v>501.64104000000009</v>
      </c>
      <c r="I6221" s="37">
        <f t="shared" si="1003"/>
        <v>0.24</v>
      </c>
      <c r="J6221" s="37">
        <f t="shared" si="1004"/>
        <v>0.36</v>
      </c>
      <c r="K6221" s="14">
        <f t="shared" si="1008"/>
        <v>202.66800000000001</v>
      </c>
      <c r="L6221" s="14">
        <f t="shared" si="1009"/>
        <v>312.95960000000002</v>
      </c>
      <c r="M6221" s="10">
        <f>IF(C6221="Data Error","Data Error",IF(C6221&lt;=K6221,0,1-IFERROR(INDEX(BAAL!$C:$D,MATCH(ROUNDUP(C6221-K6221,0),BAAL!$B:$B,0),MATCH(LEFT(M$2,4),BAAL!$C$2:$D$2,0)),0)))</f>
        <v>0</v>
      </c>
      <c r="N6221" s="10">
        <f>IF(D6221="Data Error","Data Error",IF(D6221&lt;=L6221,0,1-IFERROR(INDEX(BAAL!$C:$D,MATCH(ROUNDUP(D6221-L6221,0),BAAL!$B:$B,0),MATCH(LEFT(N$2,4),BAAL!$C$2:$D$2,0)),0)))</f>
        <v>0</v>
      </c>
      <c r="O6221" s="41">
        <f t="shared" si="1005"/>
        <v>2.3596508268894961E-3</v>
      </c>
      <c r="P6221" s="41">
        <f t="shared" si="1006"/>
        <v>2.0157044161475176E-3</v>
      </c>
      <c r="Q6221" s="10">
        <f t="shared" si="1010"/>
        <v>9</v>
      </c>
      <c r="R6221" s="34"/>
    </row>
    <row r="6222" spans="1:18" x14ac:dyDescent="0.25">
      <c r="A6222" s="10">
        <f t="shared" si="1001"/>
        <v>4</v>
      </c>
      <c r="B6222" s="4">
        <v>42264.166666666664</v>
      </c>
      <c r="C6222" s="2">
        <f>'[2]Hourly BAAL'!B6222</f>
        <v>0</v>
      </c>
      <c r="D6222" s="2">
        <f>'[2]Hourly BAAL'!C6222</f>
        <v>0</v>
      </c>
      <c r="E6222" s="3">
        <f>'[2]Hourly BAAL'!D6222</f>
        <v>0.22</v>
      </c>
      <c r="F6222" s="3">
        <f>'[2]Hourly BAAL'!E6222</f>
        <v>0.27</v>
      </c>
      <c r="G6222" s="31">
        <f t="shared" si="1007"/>
        <v>182.47900000000001</v>
      </c>
      <c r="H6222" s="31">
        <f t="shared" si="1002"/>
        <v>474.71400000000011</v>
      </c>
      <c r="I6222" s="37">
        <f t="shared" si="1003"/>
        <v>0.22</v>
      </c>
      <c r="J6222" s="37">
        <f t="shared" si="1004"/>
        <v>0.27</v>
      </c>
      <c r="K6222" s="14">
        <f t="shared" si="1008"/>
        <v>186.07900000000001</v>
      </c>
      <c r="L6222" s="14">
        <f t="shared" si="1009"/>
        <v>312.95960000000002</v>
      </c>
      <c r="M6222" s="10">
        <f>IF(C6222="Data Error","Data Error",IF(C6222&lt;=K6222,0,1-IFERROR(INDEX(BAAL!$C:$D,MATCH(ROUNDUP(C6222-K6222,0),BAAL!$B:$B,0),MATCH(LEFT(M$2,4),BAAL!$C$2:$D$2,0)),0)))</f>
        <v>0</v>
      </c>
      <c r="N6222" s="10">
        <f>IF(D6222="Data Error","Data Error",IF(D6222&lt;=L6222,0,1-IFERROR(INDEX(BAAL!$C:$D,MATCH(ROUNDUP(D6222-L6222,0),BAAL!$B:$B,0),MATCH(LEFT(N$2,4),BAAL!$C$2:$D$2,0)),0)))</f>
        <v>0</v>
      </c>
      <c r="O6222" s="41">
        <f t="shared" si="1005"/>
        <v>1.4689214461735462E-3</v>
      </c>
      <c r="P6222" s="41">
        <f t="shared" si="1006"/>
        <v>1.0125689287705203E-3</v>
      </c>
      <c r="Q6222" s="10">
        <f t="shared" si="1010"/>
        <v>9</v>
      </c>
      <c r="R6222" s="34"/>
    </row>
    <row r="6223" spans="1:18" x14ac:dyDescent="0.25">
      <c r="A6223" s="10">
        <f t="shared" si="1001"/>
        <v>5</v>
      </c>
      <c r="B6223" s="4">
        <v>42264.208333333336</v>
      </c>
      <c r="C6223" s="2">
        <f>'[2]Hourly BAAL'!B6223</f>
        <v>45.635399999999997</v>
      </c>
      <c r="D6223" s="2">
        <f>'[2]Hourly BAAL'!C6223</f>
        <v>0</v>
      </c>
      <c r="E6223" s="3">
        <f>'[2]Hourly BAAL'!D6223</f>
        <v>0.21</v>
      </c>
      <c r="F6223" s="3">
        <f>'[2]Hourly BAAL'!E6223</f>
        <v>0.24</v>
      </c>
      <c r="G6223" s="31">
        <f t="shared" si="1007"/>
        <v>128.54910000000001</v>
      </c>
      <c r="H6223" s="31">
        <f t="shared" si="1002"/>
        <v>421.96800000000007</v>
      </c>
      <c r="I6223" s="37">
        <f t="shared" si="1003"/>
        <v>0.21</v>
      </c>
      <c r="J6223" s="37">
        <f t="shared" si="1004"/>
        <v>0.24</v>
      </c>
      <c r="K6223" s="14">
        <f t="shared" si="1008"/>
        <v>177.78450000000001</v>
      </c>
      <c r="L6223" s="14">
        <f t="shared" si="1009"/>
        <v>312.95960000000002</v>
      </c>
      <c r="M6223" s="10">
        <f>IF(C6223="Data Error","Data Error",IF(C6223&lt;=K6223,0,1-IFERROR(INDEX(BAAL!$C:$D,MATCH(ROUNDUP(C6223-K6223,0),BAAL!$B:$B,0),MATCH(LEFT(M$2,4),BAAL!$C$2:$D$2,0)),0)))</f>
        <v>0</v>
      </c>
      <c r="N6223" s="10">
        <f>IF(D6223="Data Error","Data Error",IF(D6223&lt;=L6223,0,1-IFERROR(INDEX(BAAL!$C:$D,MATCH(ROUNDUP(D6223-L6223,0),BAAL!$B:$B,0),MATCH(LEFT(N$2,4),BAAL!$C$2:$D$2,0)),0)))</f>
        <v>0</v>
      </c>
      <c r="O6223" s="41">
        <f t="shared" si="1005"/>
        <v>9.7009361573558236E-6</v>
      </c>
      <c r="P6223" s="41">
        <f t="shared" si="1006"/>
        <v>6.2365984331169558E-4</v>
      </c>
      <c r="Q6223" s="10">
        <f t="shared" si="1010"/>
        <v>9</v>
      </c>
      <c r="R6223" s="34"/>
    </row>
    <row r="6224" spans="1:18" x14ac:dyDescent="0.25">
      <c r="A6224" s="10">
        <f t="shared" si="1001"/>
        <v>6</v>
      </c>
      <c r="B6224" s="4">
        <v>42264.25</v>
      </c>
      <c r="C6224" s="2">
        <f>'[2]Hourly BAAL'!B6224</f>
        <v>33.883319999999998</v>
      </c>
      <c r="D6224" s="2">
        <f>'[2]Hourly BAAL'!C6224</f>
        <v>4.65383999999999</v>
      </c>
      <c r="E6224" s="3">
        <f>'[2]Hourly BAAL'!D6224</f>
        <v>0.19</v>
      </c>
      <c r="F6224" s="3">
        <f>'[2]Hourly BAAL'!E6224</f>
        <v>0.23</v>
      </c>
      <c r="G6224" s="31">
        <f t="shared" si="1007"/>
        <v>123.71218000000002</v>
      </c>
      <c r="H6224" s="31">
        <f t="shared" si="1002"/>
        <v>399.73216000000008</v>
      </c>
      <c r="I6224" s="37">
        <f t="shared" si="1003"/>
        <v>0.19</v>
      </c>
      <c r="J6224" s="37">
        <f t="shared" si="1004"/>
        <v>0.23</v>
      </c>
      <c r="K6224" s="14">
        <f t="shared" si="1008"/>
        <v>161.19550000000001</v>
      </c>
      <c r="L6224" s="14">
        <f t="shared" si="1009"/>
        <v>312.95960000000002</v>
      </c>
      <c r="M6224" s="10">
        <f>IF(C6224="Data Error","Data Error",IF(C6224&lt;=K6224,0,1-IFERROR(INDEX(BAAL!$C:$D,MATCH(ROUNDUP(C6224-K6224,0),BAAL!$B:$B,0),MATCH(LEFT(M$2,4),BAAL!$C$2:$D$2,0)),0)))</f>
        <v>0</v>
      </c>
      <c r="N6224" s="10">
        <f>IF(D6224="Data Error","Data Error",IF(D6224&lt;=L6224,0,1-IFERROR(INDEX(BAAL!$C:$D,MATCH(ROUNDUP(D6224-L6224,0),BAAL!$B:$B,0),MATCH(LEFT(N$2,4),BAAL!$C$2:$D$2,0)),0)))</f>
        <v>0</v>
      </c>
      <c r="O6224" s="41">
        <f t="shared" si="1005"/>
        <v>3.3224441160007457E-5</v>
      </c>
      <c r="P6224" s="41">
        <f t="shared" si="1006"/>
        <v>5.312309030898562E-4</v>
      </c>
      <c r="Q6224" s="10">
        <f t="shared" si="1010"/>
        <v>9</v>
      </c>
      <c r="R6224" s="34"/>
    </row>
    <row r="6225" spans="1:18" x14ac:dyDescent="0.25">
      <c r="A6225" s="10">
        <f t="shared" si="1001"/>
        <v>7</v>
      </c>
      <c r="B6225" s="4">
        <v>42264.291666666664</v>
      </c>
      <c r="C6225" s="2">
        <f>'[2]Hourly BAAL'!B6225</f>
        <v>14.574719999999999</v>
      </c>
      <c r="D6225" s="2">
        <f>'[2]Hourly BAAL'!C6225</f>
        <v>56.340479999999999</v>
      </c>
      <c r="E6225" s="3">
        <f>'[2]Hourly BAAL'!D6225</f>
        <v>0.17</v>
      </c>
      <c r="F6225" s="3">
        <f>'[2]Hourly BAAL'!E6225</f>
        <v>0.24</v>
      </c>
      <c r="G6225" s="31">
        <f t="shared" si="1007"/>
        <v>126.43178000000002</v>
      </c>
      <c r="H6225" s="31">
        <f t="shared" si="1002"/>
        <v>365.62752000000006</v>
      </c>
      <c r="I6225" s="37">
        <f t="shared" si="1003"/>
        <v>0.17</v>
      </c>
      <c r="J6225" s="37">
        <f t="shared" si="1004"/>
        <v>0.24</v>
      </c>
      <c r="K6225" s="14">
        <f t="shared" si="1008"/>
        <v>144.60650000000001</v>
      </c>
      <c r="L6225" s="14">
        <f t="shared" si="1009"/>
        <v>312.95960000000002</v>
      </c>
      <c r="M6225" s="10">
        <f>IF(C6225="Data Error","Data Error",IF(C6225&lt;=K6225,0,1-IFERROR(INDEX(BAAL!$C:$D,MATCH(ROUNDUP(C6225-K6225,0),BAAL!$B:$B,0),MATCH(LEFT(M$2,4),BAAL!$C$2:$D$2,0)),0)))</f>
        <v>0</v>
      </c>
      <c r="N6225" s="10">
        <f>IF(D6225="Data Error","Data Error",IF(D6225&lt;=L6225,0,1-IFERROR(INDEX(BAAL!$C:$D,MATCH(ROUNDUP(D6225-L6225,0),BAAL!$B:$B,0),MATCH(LEFT(N$2,4),BAAL!$C$2:$D$2,0)),0)))</f>
        <v>0</v>
      </c>
      <c r="O6225" s="41">
        <f t="shared" si="1005"/>
        <v>3.3157944768042586E-4</v>
      </c>
      <c r="P6225" s="41">
        <f t="shared" si="1006"/>
        <v>5.0002245233490389E-5</v>
      </c>
      <c r="Q6225" s="10">
        <f t="shared" si="1010"/>
        <v>9</v>
      </c>
      <c r="R6225" s="34"/>
    </row>
    <row r="6226" spans="1:18" x14ac:dyDescent="0.25">
      <c r="A6226" s="10">
        <f t="shared" si="1001"/>
        <v>8</v>
      </c>
      <c r="B6226" s="4">
        <v>42264.333333333336</v>
      </c>
      <c r="C6226" s="2">
        <f>'[2]Hourly BAAL'!B6226</f>
        <v>83.954759999999993</v>
      </c>
      <c r="D6226" s="2">
        <f>'[2]Hourly BAAL'!C6226</f>
        <v>0</v>
      </c>
      <c r="E6226" s="3">
        <f>'[2]Hourly BAAL'!D6226</f>
        <v>0.22</v>
      </c>
      <c r="F6226" s="3">
        <f>'[2]Hourly BAAL'!E6226</f>
        <v>0.22</v>
      </c>
      <c r="G6226" s="31">
        <f t="shared" si="1007"/>
        <v>98.52424000000002</v>
      </c>
      <c r="H6226" s="31">
        <f t="shared" si="1002"/>
        <v>386.80400000000009</v>
      </c>
      <c r="I6226" s="37">
        <f t="shared" si="1003"/>
        <v>0.22</v>
      </c>
      <c r="J6226" s="37">
        <f t="shared" si="1004"/>
        <v>0.22</v>
      </c>
      <c r="K6226" s="14">
        <f t="shared" si="1008"/>
        <v>186.07900000000001</v>
      </c>
      <c r="L6226" s="14">
        <f t="shared" si="1009"/>
        <v>312.95960000000002</v>
      </c>
      <c r="M6226" s="10">
        <f>IF(C6226="Data Error","Data Error",IF(C6226&lt;=K6226,0,1-IFERROR(INDEX(BAAL!$C:$D,MATCH(ROUNDUP(C6226-K6226,0),BAAL!$B:$B,0),MATCH(LEFT(M$2,4),BAAL!$C$2:$D$2,0)),0)))</f>
        <v>0</v>
      </c>
      <c r="N6226" s="10">
        <f>IF(D6226="Data Error","Data Error",IF(D6226&lt;=L6226,0,1-IFERROR(INDEX(BAAL!$C:$D,MATCH(ROUNDUP(D6226-L6226,0),BAAL!$B:$B,0),MATCH(LEFT(N$2,4),BAAL!$C$2:$D$2,0)),0)))</f>
        <v>0</v>
      </c>
      <c r="O6226" s="41">
        <f t="shared" si="1005"/>
        <v>3.9552620330507177E-3</v>
      </c>
      <c r="P6226" s="41">
        <f t="shared" si="1006"/>
        <v>5.2085737963455069E-4</v>
      </c>
      <c r="Q6226" s="10">
        <f t="shared" si="1010"/>
        <v>9</v>
      </c>
      <c r="R6226" s="34"/>
    </row>
    <row r="6227" spans="1:18" x14ac:dyDescent="0.25">
      <c r="A6227" s="10">
        <f t="shared" si="1001"/>
        <v>9</v>
      </c>
      <c r="B6227" s="4">
        <v>42264.375</v>
      </c>
      <c r="C6227" s="2">
        <f>'[2]Hourly BAAL'!B6227</f>
        <v>133.10448</v>
      </c>
      <c r="D6227" s="2">
        <f>'[2]Hourly BAAL'!C6227</f>
        <v>0</v>
      </c>
      <c r="E6227" s="3">
        <f>'[2]Hourly BAAL'!D6227</f>
        <v>0.22</v>
      </c>
      <c r="F6227" s="3">
        <f>'[2]Hourly BAAL'!E6227</f>
        <v>0.25</v>
      </c>
      <c r="G6227" s="31">
        <f t="shared" si="1007"/>
        <v>49.374520000000018</v>
      </c>
      <c r="H6227" s="31">
        <f t="shared" si="1002"/>
        <v>439.55000000000007</v>
      </c>
      <c r="I6227" s="37">
        <f t="shared" si="1003"/>
        <v>0.22</v>
      </c>
      <c r="J6227" s="37">
        <f t="shared" si="1004"/>
        <v>0.25</v>
      </c>
      <c r="K6227" s="14">
        <f t="shared" si="1008"/>
        <v>186.07900000000001</v>
      </c>
      <c r="L6227" s="14">
        <f t="shared" si="1009"/>
        <v>312.95960000000002</v>
      </c>
      <c r="M6227" s="10">
        <f>IF(C6227="Data Error","Data Error",IF(C6227&lt;=K6227,0,1-IFERROR(INDEX(BAAL!$C:$D,MATCH(ROUNDUP(C6227-K6227,0),BAAL!$B:$B,0),MATCH(LEFT(M$2,4),BAAL!$C$2:$D$2,0)),0)))</f>
        <v>0</v>
      </c>
      <c r="N6227" s="10">
        <f>IF(D6227="Data Error","Data Error",IF(D6227&lt;=L6227,0,1-IFERROR(INDEX(BAAL!$C:$D,MATCH(ROUNDUP(D6227-L6227,0),BAAL!$B:$B,0),MATCH(LEFT(N$2,4),BAAL!$C$2:$D$2,0)),0)))</f>
        <v>0</v>
      </c>
      <c r="O6227" s="41">
        <f t="shared" si="1005"/>
        <v>1.4919808995487114E-2</v>
      </c>
      <c r="P6227" s="41">
        <f t="shared" si="1006"/>
        <v>4.9902839486431214E-4</v>
      </c>
      <c r="Q6227" s="10">
        <f t="shared" si="1010"/>
        <v>9</v>
      </c>
      <c r="R6227" s="34"/>
    </row>
    <row r="6228" spans="1:18" x14ac:dyDescent="0.25">
      <c r="A6228" s="10">
        <f t="shared" si="1001"/>
        <v>10</v>
      </c>
      <c r="B6228" s="4">
        <v>42264.416666666664</v>
      </c>
      <c r="C6228" s="2">
        <f>'[2]Hourly BAAL'!B6228</f>
        <v>140.24171999999999</v>
      </c>
      <c r="D6228" s="2">
        <f>'[2]Hourly BAAL'!C6228</f>
        <v>109.97064</v>
      </c>
      <c r="E6228" s="3">
        <f>'[2]Hourly BAAL'!D6228</f>
        <v>0.25</v>
      </c>
      <c r="F6228" s="3">
        <f>'[2]Hourly BAAL'!E6228</f>
        <v>0.35</v>
      </c>
      <c r="G6228" s="31">
        <f t="shared" si="1007"/>
        <v>67.120780000000025</v>
      </c>
      <c r="H6228" s="31">
        <f t="shared" si="1002"/>
        <v>505.39936</v>
      </c>
      <c r="I6228" s="37">
        <f t="shared" si="1003"/>
        <v>0.25</v>
      </c>
      <c r="J6228" s="37">
        <f t="shared" si="1004"/>
        <v>0.35</v>
      </c>
      <c r="K6228" s="14">
        <f t="shared" si="1008"/>
        <v>210.96250000000001</v>
      </c>
      <c r="L6228" s="14">
        <f t="shared" si="1009"/>
        <v>312.95960000000002</v>
      </c>
      <c r="M6228" s="10">
        <f>IF(C6228="Data Error","Data Error",IF(C6228&lt;=K6228,0,1-IFERROR(INDEX(BAAL!$C:$D,MATCH(ROUNDUP(C6228-K6228,0),BAAL!$B:$B,0),MATCH(LEFT(M$2,4),BAAL!$C$2:$D$2,0)),0)))</f>
        <v>0</v>
      </c>
      <c r="N6228" s="10">
        <f>IF(D6228="Data Error","Data Error",IF(D6228&lt;=L6228,0,1-IFERROR(INDEX(BAAL!$C:$D,MATCH(ROUNDUP(D6228-L6228,0),BAAL!$B:$B,0),MATCH(LEFT(N$2,4),BAAL!$C$2:$D$2,0)),0)))</f>
        <v>0</v>
      </c>
      <c r="O6228" s="41">
        <f t="shared" si="1005"/>
        <v>1.5567200260061446E-2</v>
      </c>
      <c r="P6228" s="41">
        <f t="shared" si="1006"/>
        <v>9.476566472337365E-4</v>
      </c>
      <c r="Q6228" s="10">
        <f t="shared" si="1010"/>
        <v>9</v>
      </c>
      <c r="R6228" s="34"/>
    </row>
    <row r="6229" spans="1:18" x14ac:dyDescent="0.25">
      <c r="A6229" s="10">
        <f t="shared" si="1001"/>
        <v>11</v>
      </c>
      <c r="B6229" s="4">
        <v>42264.458333333336</v>
      </c>
      <c r="C6229" s="2">
        <f>'[2]Hourly BAAL'!B6229</f>
        <v>36.1434</v>
      </c>
      <c r="D6229" s="2">
        <f>'[2]Hourly BAAL'!C6229</f>
        <v>126.60744</v>
      </c>
      <c r="E6229" s="3">
        <f>'[2]Hourly BAAL'!D6229</f>
        <v>0.18</v>
      </c>
      <c r="F6229" s="3">
        <f>'[2]Hourly BAAL'!E6229</f>
        <v>0.33</v>
      </c>
      <c r="G6229" s="31">
        <f t="shared" si="1007"/>
        <v>113.15760000000002</v>
      </c>
      <c r="H6229" s="31">
        <f t="shared" si="1002"/>
        <v>453.59856000000013</v>
      </c>
      <c r="I6229" s="37">
        <f t="shared" si="1003"/>
        <v>0.18</v>
      </c>
      <c r="J6229" s="37">
        <f t="shared" si="1004"/>
        <v>0.33</v>
      </c>
      <c r="K6229" s="14">
        <f t="shared" si="1008"/>
        <v>152.90100000000001</v>
      </c>
      <c r="L6229" s="14">
        <f t="shared" si="1009"/>
        <v>312.95960000000002</v>
      </c>
      <c r="M6229" s="10">
        <f>IF(C6229="Data Error","Data Error",IF(C6229&lt;=K6229,0,1-IFERROR(INDEX(BAAL!$C:$D,MATCH(ROUNDUP(C6229-K6229,0),BAAL!$B:$B,0),MATCH(LEFT(M$2,4),BAAL!$C$2:$D$2,0)),0)))</f>
        <v>0</v>
      </c>
      <c r="N6229" s="10">
        <f>IF(D6229="Data Error","Data Error",IF(D6229&lt;=L6229,0,1-IFERROR(INDEX(BAAL!$C:$D,MATCH(ROUNDUP(D6229-L6229,0),BAAL!$B:$B,0),MATCH(LEFT(N$2,4),BAAL!$C$2:$D$2,0)),0)))</f>
        <v>0</v>
      </c>
      <c r="O6229" s="41">
        <f t="shared" si="1005"/>
        <v>1.4762871225963467E-4</v>
      </c>
      <c r="P6229" s="41">
        <f t="shared" si="1006"/>
        <v>1.7497254627166353E-3</v>
      </c>
      <c r="Q6229" s="10">
        <f t="shared" si="1010"/>
        <v>9</v>
      </c>
      <c r="R6229" s="34"/>
    </row>
    <row r="6230" spans="1:18" x14ac:dyDescent="0.25">
      <c r="A6230" s="10">
        <f t="shared" si="1001"/>
        <v>12</v>
      </c>
      <c r="B6230" s="4">
        <v>42264.5</v>
      </c>
      <c r="C6230" s="2">
        <f>'[2]Hourly BAAL'!B6230</f>
        <v>0</v>
      </c>
      <c r="D6230" s="2">
        <f>'[2]Hourly BAAL'!C6230</f>
        <v>112.3164</v>
      </c>
      <c r="E6230" s="3">
        <f>'[2]Hourly BAAL'!D6230</f>
        <v>0.17</v>
      </c>
      <c r="F6230" s="3">
        <f>'[2]Hourly BAAL'!E6230</f>
        <v>0.32</v>
      </c>
      <c r="G6230" s="31">
        <f t="shared" si="1007"/>
        <v>141.00650000000002</v>
      </c>
      <c r="H6230" s="31">
        <f t="shared" si="1002"/>
        <v>450.30760000000015</v>
      </c>
      <c r="I6230" s="37">
        <f t="shared" si="1003"/>
        <v>0.17</v>
      </c>
      <c r="J6230" s="37">
        <f t="shared" si="1004"/>
        <v>0.32</v>
      </c>
      <c r="K6230" s="14">
        <f t="shared" si="1008"/>
        <v>144.60650000000001</v>
      </c>
      <c r="L6230" s="14">
        <f t="shared" si="1009"/>
        <v>312.95960000000002</v>
      </c>
      <c r="M6230" s="10">
        <f>IF(C6230="Data Error","Data Error",IF(C6230&lt;=K6230,0,1-IFERROR(INDEX(BAAL!$C:$D,MATCH(ROUNDUP(C6230-K6230,0),BAAL!$B:$B,0),MATCH(LEFT(M$2,4),BAAL!$C$2:$D$2,0)),0)))</f>
        <v>0</v>
      </c>
      <c r="N6230" s="10">
        <f>IF(D6230="Data Error","Data Error",IF(D6230&lt;=L6230,0,1-IFERROR(INDEX(BAAL!$C:$D,MATCH(ROUNDUP(D6230-L6230,0),BAAL!$B:$B,0),MATCH(LEFT(N$2,4),BAAL!$C$2:$D$2,0)),0)))</f>
        <v>0</v>
      </c>
      <c r="O6230" s="41">
        <f t="shared" si="1005"/>
        <v>1.2802706943635532E-3</v>
      </c>
      <c r="P6230" s="41">
        <f t="shared" si="1006"/>
        <v>8.3055214231468968E-4</v>
      </c>
      <c r="Q6230" s="10">
        <f t="shared" si="1010"/>
        <v>9</v>
      </c>
      <c r="R6230" s="34"/>
    </row>
    <row r="6231" spans="1:18" x14ac:dyDescent="0.25">
      <c r="A6231" s="10">
        <f t="shared" si="1001"/>
        <v>13</v>
      </c>
      <c r="B6231" s="4">
        <v>42264.541666666664</v>
      </c>
      <c r="C6231" s="2">
        <f>'[2]Hourly BAAL'!B6231</f>
        <v>0</v>
      </c>
      <c r="D6231" s="2">
        <f>'[2]Hourly BAAL'!C6231</f>
        <v>30.400559999999999</v>
      </c>
      <c r="E6231" s="3">
        <f>'[2]Hourly BAAL'!D6231</f>
        <v>0.25</v>
      </c>
      <c r="F6231" s="3">
        <f>'[2]Hourly BAAL'!E6231</f>
        <v>0.33</v>
      </c>
      <c r="G6231" s="31">
        <f t="shared" si="1007"/>
        <v>207.36250000000001</v>
      </c>
      <c r="H6231" s="31">
        <f t="shared" si="1002"/>
        <v>549.80544000000009</v>
      </c>
      <c r="I6231" s="37">
        <f t="shared" si="1003"/>
        <v>0.25</v>
      </c>
      <c r="J6231" s="37">
        <f t="shared" si="1004"/>
        <v>0.33</v>
      </c>
      <c r="K6231" s="14">
        <f t="shared" si="1008"/>
        <v>210.96250000000001</v>
      </c>
      <c r="L6231" s="14">
        <f t="shared" si="1009"/>
        <v>312.95960000000002</v>
      </c>
      <c r="M6231" s="10">
        <f>IF(C6231="Data Error","Data Error",IF(C6231&lt;=K6231,0,1-IFERROR(INDEX(BAAL!$C:$D,MATCH(ROUNDUP(C6231-K6231,0),BAAL!$B:$B,0),MATCH(LEFT(M$2,4),BAAL!$C$2:$D$2,0)),0)))</f>
        <v>0</v>
      </c>
      <c r="N6231" s="10">
        <f>IF(D6231="Data Error","Data Error",IF(D6231&lt;=L6231,0,1-IFERROR(INDEX(BAAL!$C:$D,MATCH(ROUNDUP(D6231-L6231,0),BAAL!$B:$B,0),MATCH(LEFT(N$2,4),BAAL!$C$2:$D$2,0)),0)))</f>
        <v>0</v>
      </c>
      <c r="O6231" s="41">
        <f t="shared" si="1005"/>
        <v>1.963321199914379E-3</v>
      </c>
      <c r="P6231" s="41">
        <f t="shared" si="1006"/>
        <v>1.6613257803723466E-4</v>
      </c>
      <c r="Q6231" s="10">
        <f t="shared" si="1010"/>
        <v>9</v>
      </c>
      <c r="R6231" s="34"/>
    </row>
    <row r="6232" spans="1:18" x14ac:dyDescent="0.25">
      <c r="A6232" s="10">
        <f t="shared" si="1001"/>
        <v>14</v>
      </c>
      <c r="B6232" s="4">
        <v>42264.583333333336</v>
      </c>
      <c r="C6232" s="2">
        <f>'[2]Hourly BAAL'!B6232</f>
        <v>0</v>
      </c>
      <c r="D6232" s="2">
        <f>'[2]Hourly BAAL'!C6232</f>
        <v>0</v>
      </c>
      <c r="E6232" s="3">
        <f>'[2]Hourly BAAL'!D6232</f>
        <v>0.31</v>
      </c>
      <c r="F6232" s="3">
        <f>'[2]Hourly BAAL'!E6232</f>
        <v>0.35</v>
      </c>
      <c r="G6232" s="31">
        <f t="shared" si="1007"/>
        <v>257.12950000000001</v>
      </c>
      <c r="H6232" s="31">
        <f t="shared" si="1002"/>
        <v>615.37</v>
      </c>
      <c r="I6232" s="37">
        <f t="shared" si="1003"/>
        <v>0.31</v>
      </c>
      <c r="J6232" s="37">
        <f t="shared" si="1004"/>
        <v>0.35</v>
      </c>
      <c r="K6232" s="14">
        <f t="shared" si="1008"/>
        <v>247.17609999999999</v>
      </c>
      <c r="L6232" s="14">
        <f t="shared" si="1009"/>
        <v>312.95960000000002</v>
      </c>
      <c r="M6232" s="10">
        <f>IF(C6232="Data Error","Data Error",IF(C6232&lt;=K6232,0,1-IFERROR(INDEX(BAAL!$C:$D,MATCH(ROUNDUP(C6232-K6232,0),BAAL!$B:$B,0),MATCH(LEFT(M$2,4),BAAL!$C$2:$D$2,0)),0)))</f>
        <v>0</v>
      </c>
      <c r="N6232" s="10">
        <f>IF(D6232="Data Error","Data Error",IF(D6232&lt;=L6232,0,1-IFERROR(INDEX(BAAL!$C:$D,MATCH(ROUNDUP(D6232-L6232,0),BAAL!$B:$B,0),MATCH(LEFT(N$2,4),BAAL!$C$2:$D$2,0)),0)))</f>
        <v>0</v>
      </c>
      <c r="O6232" s="41">
        <f t="shared" si="1005"/>
        <v>1.1007225657975726E-3</v>
      </c>
      <c r="P6232" s="41">
        <f t="shared" si="1006"/>
        <v>1.0089043463456624E-3</v>
      </c>
      <c r="Q6232" s="10">
        <f t="shared" si="1010"/>
        <v>9</v>
      </c>
      <c r="R6232" s="34"/>
    </row>
    <row r="6233" spans="1:18" x14ac:dyDescent="0.25">
      <c r="A6233" s="10">
        <f t="shared" si="1001"/>
        <v>15</v>
      </c>
      <c r="B6233" s="4">
        <v>42264.625</v>
      </c>
      <c r="C6233" s="2">
        <f>'[2]Hourly BAAL'!B6233</f>
        <v>54.721679999999999</v>
      </c>
      <c r="D6233" s="2">
        <f>'[2]Hourly BAAL'!C6233</f>
        <v>0</v>
      </c>
      <c r="E6233" s="3">
        <f>'[2]Hourly BAAL'!D6233</f>
        <v>0.38</v>
      </c>
      <c r="F6233" s="3">
        <f>'[2]Hourly BAAL'!E6233</f>
        <v>0.37</v>
      </c>
      <c r="G6233" s="31">
        <f t="shared" si="1007"/>
        <v>260.46932000000004</v>
      </c>
      <c r="H6233" s="31">
        <f t="shared" si="1002"/>
        <v>650.53400000000011</v>
      </c>
      <c r="I6233" s="37">
        <f t="shared" si="1003"/>
        <v>0.38</v>
      </c>
      <c r="J6233" s="37">
        <f t="shared" si="1004"/>
        <v>0.37</v>
      </c>
      <c r="K6233" s="14">
        <f t="shared" si="1008"/>
        <v>247.17609999999999</v>
      </c>
      <c r="L6233" s="14">
        <f t="shared" si="1009"/>
        <v>312.95960000000002</v>
      </c>
      <c r="M6233" s="10">
        <f>IF(C6233="Data Error","Data Error",IF(C6233&lt;=K6233,0,1-IFERROR(INDEX(BAAL!$C:$D,MATCH(ROUNDUP(C6233-K6233,0),BAAL!$B:$B,0),MATCH(LEFT(M$2,4),BAAL!$C$2:$D$2,0)),0)))</f>
        <v>0</v>
      </c>
      <c r="N6233" s="10">
        <f>IF(D6233="Data Error","Data Error",IF(D6233&lt;=L6233,0,1-IFERROR(INDEX(BAAL!$C:$D,MATCH(ROUNDUP(D6233-L6233,0),BAAL!$B:$B,0),MATCH(LEFT(N$2,4),BAAL!$C$2:$D$2,0)),0)))</f>
        <v>0</v>
      </c>
      <c r="O6233" s="41">
        <f t="shared" si="1005"/>
        <v>4.8377754561020487E-4</v>
      </c>
      <c r="P6233" s="41">
        <f t="shared" si="1006"/>
        <v>1.2424396318380982E-3</v>
      </c>
      <c r="Q6233" s="10">
        <f t="shared" si="1010"/>
        <v>9</v>
      </c>
      <c r="R6233" s="34"/>
    </row>
    <row r="6234" spans="1:18" x14ac:dyDescent="0.25">
      <c r="A6234" s="10">
        <f t="shared" si="1001"/>
        <v>16</v>
      </c>
      <c r="B6234" s="4">
        <v>42264.666666666664</v>
      </c>
      <c r="C6234" s="2">
        <f>'[2]Hourly BAAL'!B6234</f>
        <v>0</v>
      </c>
      <c r="D6234" s="2">
        <f>'[2]Hourly BAAL'!C6234</f>
        <v>0</v>
      </c>
      <c r="E6234" s="3">
        <f>'[2]Hourly BAAL'!D6234</f>
        <v>0.41</v>
      </c>
      <c r="F6234" s="3">
        <f>'[2]Hourly BAAL'!E6234</f>
        <v>0.43</v>
      </c>
      <c r="G6234" s="31">
        <f t="shared" si="1007"/>
        <v>340.0745</v>
      </c>
      <c r="H6234" s="31">
        <f t="shared" si="1002"/>
        <v>756.02600000000007</v>
      </c>
      <c r="I6234" s="37">
        <f t="shared" si="1003"/>
        <v>0.41</v>
      </c>
      <c r="J6234" s="37">
        <f t="shared" si="1004"/>
        <v>0.43</v>
      </c>
      <c r="K6234" s="14">
        <f t="shared" si="1008"/>
        <v>247.17609999999999</v>
      </c>
      <c r="L6234" s="14">
        <f t="shared" si="1009"/>
        <v>312.95960000000002</v>
      </c>
      <c r="M6234" s="10">
        <f>IF(C6234="Data Error","Data Error",IF(C6234&lt;=K6234,0,1-IFERROR(INDEX(BAAL!$C:$D,MATCH(ROUNDUP(C6234-K6234,0),BAAL!$B:$B,0),MATCH(LEFT(M$2,4),BAAL!$C$2:$D$2,0)),0)))</f>
        <v>0</v>
      </c>
      <c r="N6234" s="10">
        <f>IF(D6234="Data Error","Data Error",IF(D6234&lt;=L6234,0,1-IFERROR(INDEX(BAAL!$C:$D,MATCH(ROUNDUP(D6234-L6234,0),BAAL!$B:$B,0),MATCH(LEFT(N$2,4),BAAL!$C$2:$D$2,0)),0)))</f>
        <v>0</v>
      </c>
      <c r="O6234" s="41">
        <f t="shared" si="1005"/>
        <v>2.1365232612037652E-3</v>
      </c>
      <c r="P6234" s="41">
        <f t="shared" si="1006"/>
        <v>2.7746723353373501E-3</v>
      </c>
      <c r="Q6234" s="10">
        <f t="shared" si="1010"/>
        <v>9</v>
      </c>
      <c r="R6234" s="34"/>
    </row>
    <row r="6235" spans="1:18" x14ac:dyDescent="0.25">
      <c r="A6235" s="10">
        <f t="shared" si="1001"/>
        <v>17</v>
      </c>
      <c r="B6235" s="4">
        <v>42264.708333333336</v>
      </c>
      <c r="C6235" s="2">
        <f>'[2]Hourly BAAL'!B6235</f>
        <v>0</v>
      </c>
      <c r="D6235" s="2" t="str">
        <f>'[2]Hourly BAAL'!C6235</f>
        <v>Data Error</v>
      </c>
      <c r="E6235" s="3">
        <f>'[2]Hourly BAAL'!D6235</f>
        <v>0.44</v>
      </c>
      <c r="F6235" s="3" t="str">
        <f>'[2]Hourly BAAL'!E6235</f>
        <v>Data Error</v>
      </c>
      <c r="G6235" s="31">
        <f t="shared" si="1007"/>
        <v>364.95800000000003</v>
      </c>
      <c r="H6235" s="31" t="str">
        <f t="shared" si="1002"/>
        <v>Data Error</v>
      </c>
      <c r="I6235" s="37">
        <f t="shared" si="1003"/>
        <v>0.44</v>
      </c>
      <c r="J6235" s="37" t="str">
        <f t="shared" si="1004"/>
        <v>Data Error</v>
      </c>
      <c r="K6235" s="14">
        <f t="shared" si="1008"/>
        <v>247.17609999999999</v>
      </c>
      <c r="L6235" s="14" t="str">
        <f t="shared" si="1009"/>
        <v>Data Error</v>
      </c>
      <c r="M6235" s="10">
        <f>IF(C6235="Data Error","Data Error",IF(C6235&lt;=K6235,0,1-IFERROR(INDEX(BAAL!$C:$D,MATCH(ROUNDUP(C6235-K6235,0),BAAL!$B:$B,0),MATCH(LEFT(M$2,4),BAAL!$C$2:$D$2,0)),0)))</f>
        <v>0</v>
      </c>
      <c r="N6235" s="10" t="str">
        <f>IF(D6235="Data Error","Data Error",IF(D6235&lt;=L6235,0,1-IFERROR(INDEX(BAAL!$C:$D,MATCH(ROUNDUP(D6235-L6235,0),BAAL!$B:$B,0),MATCH(LEFT(N$2,4),BAAL!$C$2:$D$2,0)),0)))</f>
        <v>Data Error</v>
      </c>
      <c r="O6235" s="41">
        <f t="shared" si="1005"/>
        <v>2.8949857508180432E-3</v>
      </c>
      <c r="P6235" s="41" t="str">
        <f t="shared" si="1006"/>
        <v>Data Error</v>
      </c>
      <c r="Q6235" s="10">
        <f t="shared" si="1010"/>
        <v>9</v>
      </c>
      <c r="R6235" s="34"/>
    </row>
    <row r="6236" spans="1:18" x14ac:dyDescent="0.25">
      <c r="A6236" s="10">
        <f t="shared" si="1001"/>
        <v>18</v>
      </c>
      <c r="B6236" s="4">
        <v>42264.75</v>
      </c>
      <c r="C6236" s="2">
        <f>'[2]Hourly BAAL'!B6236</f>
        <v>57.908999999999999</v>
      </c>
      <c r="D6236" s="2" t="str">
        <f>'[2]Hourly BAAL'!C6236</f>
        <v>Data Error</v>
      </c>
      <c r="E6236" s="3">
        <f>'[2]Hourly BAAL'!D6236</f>
        <v>0.48</v>
      </c>
      <c r="F6236" s="3" t="str">
        <f>'[2]Hourly BAAL'!E6236</f>
        <v>Data Error</v>
      </c>
      <c r="G6236" s="31">
        <f t="shared" si="1007"/>
        <v>340.22700000000003</v>
      </c>
      <c r="H6236" s="31" t="str">
        <f t="shared" si="1002"/>
        <v>Data Error</v>
      </c>
      <c r="I6236" s="37">
        <f t="shared" si="1003"/>
        <v>0.48</v>
      </c>
      <c r="J6236" s="37" t="str">
        <f t="shared" si="1004"/>
        <v>Data Error</v>
      </c>
      <c r="K6236" s="14">
        <f t="shared" si="1008"/>
        <v>247.17609999999999</v>
      </c>
      <c r="L6236" s="14" t="str">
        <f t="shared" si="1009"/>
        <v>Data Error</v>
      </c>
      <c r="M6236" s="10">
        <f>IF(C6236="Data Error","Data Error",IF(C6236&lt;=K6236,0,1-IFERROR(INDEX(BAAL!$C:$D,MATCH(ROUNDUP(C6236-K6236,0),BAAL!$B:$B,0),MATCH(LEFT(M$2,4),BAAL!$C$2:$D$2,0)),0)))</f>
        <v>0</v>
      </c>
      <c r="N6236" s="10" t="str">
        <f>IF(D6236="Data Error","Data Error",IF(D6236&lt;=L6236,0,1-IFERROR(INDEX(BAAL!$C:$D,MATCH(ROUNDUP(D6236-L6236,0),BAAL!$B:$B,0),MATCH(LEFT(N$2,4),BAAL!$C$2:$D$2,0)),0)))</f>
        <v>Data Error</v>
      </c>
      <c r="O6236" s="41">
        <f t="shared" si="1005"/>
        <v>8.3591792987040532E-4</v>
      </c>
      <c r="P6236" s="41" t="str">
        <f t="shared" si="1006"/>
        <v>Data Error</v>
      </c>
      <c r="Q6236" s="10">
        <f t="shared" si="1010"/>
        <v>9</v>
      </c>
      <c r="R6236" s="34"/>
    </row>
    <row r="6237" spans="1:18" x14ac:dyDescent="0.25">
      <c r="A6237" s="10">
        <f t="shared" si="1001"/>
        <v>19</v>
      </c>
      <c r="B6237" s="4">
        <v>42264.791666666664</v>
      </c>
      <c r="C6237" s="2">
        <f>'[2]Hourly BAAL'!B6237</f>
        <v>52.08</v>
      </c>
      <c r="D6237" s="2" t="str">
        <f>'[2]Hourly BAAL'!C6237</f>
        <v>Data Error</v>
      </c>
      <c r="E6237" s="3">
        <f>'[2]Hourly BAAL'!D6237</f>
        <v>0.51</v>
      </c>
      <c r="F6237" s="3" t="str">
        <f>'[2]Hourly BAAL'!E6237</f>
        <v>Data Error</v>
      </c>
      <c r="G6237" s="31">
        <f t="shared" si="1007"/>
        <v>370.93950000000007</v>
      </c>
      <c r="H6237" s="31" t="str">
        <f t="shared" si="1002"/>
        <v>Data Error</v>
      </c>
      <c r="I6237" s="37">
        <f t="shared" si="1003"/>
        <v>0.51</v>
      </c>
      <c r="J6237" s="37" t="str">
        <f t="shared" si="1004"/>
        <v>Data Error</v>
      </c>
      <c r="K6237" s="14">
        <f t="shared" si="1008"/>
        <v>247.17609999999999</v>
      </c>
      <c r="L6237" s="14" t="str">
        <f t="shared" si="1009"/>
        <v>Data Error</v>
      </c>
      <c r="M6237" s="10">
        <f>IF(C6237="Data Error","Data Error",IF(C6237&lt;=K6237,0,1-IFERROR(INDEX(BAAL!$C:$D,MATCH(ROUNDUP(C6237-K6237,0),BAAL!$B:$B,0),MATCH(LEFT(M$2,4),BAAL!$C$2:$D$2,0)),0)))</f>
        <v>0</v>
      </c>
      <c r="N6237" s="10" t="str">
        <f>IF(D6237="Data Error","Data Error",IF(D6237&lt;=L6237,0,1-IFERROR(INDEX(BAAL!$C:$D,MATCH(ROUNDUP(D6237-L6237,0),BAAL!$B:$B,0),MATCH(LEFT(N$2,4),BAAL!$C$2:$D$2,0)),0)))</f>
        <v>Data Error</v>
      </c>
      <c r="O6237" s="41">
        <f t="shared" si="1005"/>
        <v>3.385271082091016E-4</v>
      </c>
      <c r="P6237" s="41" t="str">
        <f t="shared" si="1006"/>
        <v>Data Error</v>
      </c>
      <c r="Q6237" s="10">
        <f t="shared" si="1010"/>
        <v>9</v>
      </c>
      <c r="R6237" s="34"/>
    </row>
    <row r="6238" spans="1:18" x14ac:dyDescent="0.25">
      <c r="A6238" s="10">
        <f t="shared" si="1001"/>
        <v>20</v>
      </c>
      <c r="B6238" s="4">
        <v>42264.833333333336</v>
      </c>
      <c r="C6238" s="2">
        <f>'[2]Hourly BAAL'!B6238</f>
        <v>0</v>
      </c>
      <c r="D6238" s="2">
        <f>'[2]Hourly BAAL'!C6238</f>
        <v>67.569239999999994</v>
      </c>
      <c r="E6238" s="3">
        <f>'[2]Hourly BAAL'!D6238</f>
        <v>0.52</v>
      </c>
      <c r="F6238" s="3">
        <f>'[2]Hourly BAAL'!E6238</f>
        <v>0.23</v>
      </c>
      <c r="G6238" s="31">
        <f t="shared" si="1007"/>
        <v>431.31400000000002</v>
      </c>
      <c r="H6238" s="31">
        <f t="shared" si="1002"/>
        <v>336.8167600000001</v>
      </c>
      <c r="I6238" s="37">
        <f t="shared" si="1003"/>
        <v>0.52</v>
      </c>
      <c r="J6238" s="37">
        <f t="shared" si="1004"/>
        <v>0.23</v>
      </c>
      <c r="K6238" s="14">
        <f t="shared" si="1008"/>
        <v>247.17609999999999</v>
      </c>
      <c r="L6238" s="14">
        <f t="shared" si="1009"/>
        <v>312.95960000000002</v>
      </c>
      <c r="M6238" s="10">
        <f>IF(C6238="Data Error","Data Error",IF(C6238&lt;=K6238,0,1-IFERROR(INDEX(BAAL!$C:$D,MATCH(ROUNDUP(C6238-K6238,0),BAAL!$B:$B,0),MATCH(LEFT(M$2,4),BAAL!$C$2:$D$2,0)),0)))</f>
        <v>0</v>
      </c>
      <c r="N6238" s="10">
        <f>IF(D6238="Data Error","Data Error",IF(D6238&lt;=L6238,0,1-IFERROR(INDEX(BAAL!$C:$D,MATCH(ROUNDUP(D6238-L6238,0),BAAL!$B:$B,0),MATCH(LEFT(N$2,4),BAAL!$C$2:$D$2,0)),0)))</f>
        <v>0</v>
      </c>
      <c r="O6238" s="41">
        <f t="shared" si="1005"/>
        <v>2.1460017019712778E-3</v>
      </c>
      <c r="P6238" s="41">
        <f t="shared" si="1006"/>
        <v>1.6219389631691257E-4</v>
      </c>
      <c r="Q6238" s="10">
        <f t="shared" si="1010"/>
        <v>9</v>
      </c>
      <c r="R6238" s="34"/>
    </row>
    <row r="6239" spans="1:18" x14ac:dyDescent="0.25">
      <c r="A6239" s="10">
        <f t="shared" si="1001"/>
        <v>21</v>
      </c>
      <c r="B6239" s="4">
        <v>42264.875</v>
      </c>
      <c r="C6239" s="2">
        <f>'[2]Hourly BAAL'!B6239</f>
        <v>0</v>
      </c>
      <c r="D6239" s="2">
        <f>'[2]Hourly BAAL'!C6239</f>
        <v>218.87124</v>
      </c>
      <c r="E6239" s="3">
        <f>'[2]Hourly BAAL'!D6239</f>
        <v>0.55000000000000004</v>
      </c>
      <c r="F6239" s="3">
        <f>'[2]Hourly BAAL'!E6239</f>
        <v>0.31</v>
      </c>
      <c r="G6239" s="31">
        <f t="shared" si="1007"/>
        <v>456.19750000000005</v>
      </c>
      <c r="H6239" s="31">
        <f t="shared" si="1002"/>
        <v>326.17076000000003</v>
      </c>
      <c r="I6239" s="37">
        <f t="shared" si="1003"/>
        <v>0.55000000000000004</v>
      </c>
      <c r="J6239" s="37">
        <f t="shared" si="1004"/>
        <v>0.31</v>
      </c>
      <c r="K6239" s="14">
        <f t="shared" si="1008"/>
        <v>247.17609999999999</v>
      </c>
      <c r="L6239" s="14">
        <f t="shared" si="1009"/>
        <v>312.95960000000002</v>
      </c>
      <c r="M6239" s="10">
        <f>IF(C6239="Data Error","Data Error",IF(C6239&lt;=K6239,0,1-IFERROR(INDEX(BAAL!$C:$D,MATCH(ROUNDUP(C6239-K6239,0),BAAL!$B:$B,0),MATCH(LEFT(M$2,4),BAAL!$C$2:$D$2,0)),0)))</f>
        <v>0</v>
      </c>
      <c r="N6239" s="10">
        <f>IF(D6239="Data Error","Data Error",IF(D6239&lt;=L6239,0,1-IFERROR(INDEX(BAAL!$C:$D,MATCH(ROUNDUP(D6239-L6239,0),BAAL!$B:$B,0),MATCH(LEFT(N$2,4),BAAL!$C$2:$D$2,0)),0)))</f>
        <v>0</v>
      </c>
      <c r="O6239" s="41">
        <f t="shared" si="1005"/>
        <v>3.2108570405725134E-3</v>
      </c>
      <c r="P6239" s="41">
        <f t="shared" si="1006"/>
        <v>9.0539797386591098E-3</v>
      </c>
      <c r="Q6239" s="10">
        <f t="shared" si="1010"/>
        <v>9</v>
      </c>
      <c r="R6239" s="34"/>
    </row>
    <row r="6240" spans="1:18" x14ac:dyDescent="0.25">
      <c r="A6240" s="10">
        <f t="shared" si="1001"/>
        <v>22</v>
      </c>
      <c r="B6240" s="4">
        <v>42264.916666666664</v>
      </c>
      <c r="C6240" s="2">
        <f>'[2]Hourly BAAL'!B6240</f>
        <v>0</v>
      </c>
      <c r="D6240" s="2">
        <f>'[2]Hourly BAAL'!C6240</f>
        <v>0</v>
      </c>
      <c r="E6240" s="3">
        <f>'[2]Hourly BAAL'!D6240</f>
        <v>0.54</v>
      </c>
      <c r="F6240" s="3">
        <f>'[2]Hourly BAAL'!E6240</f>
        <v>0.2</v>
      </c>
      <c r="G6240" s="31">
        <f t="shared" si="1007"/>
        <v>447.90300000000008</v>
      </c>
      <c r="H6240" s="31">
        <f t="shared" si="1002"/>
        <v>351.6400000000001</v>
      </c>
      <c r="I6240" s="37">
        <f t="shared" si="1003"/>
        <v>0.54</v>
      </c>
      <c r="J6240" s="37">
        <f t="shared" si="1004"/>
        <v>0.2</v>
      </c>
      <c r="K6240" s="14">
        <f t="shared" si="1008"/>
        <v>247.17609999999999</v>
      </c>
      <c r="L6240" s="14">
        <f t="shared" si="1009"/>
        <v>312.95960000000002</v>
      </c>
      <c r="M6240" s="10">
        <f>IF(C6240="Data Error","Data Error",IF(C6240&lt;=K6240,0,1-IFERROR(INDEX(BAAL!$C:$D,MATCH(ROUNDUP(C6240-K6240,0),BAAL!$B:$B,0),MATCH(LEFT(M$2,4),BAAL!$C$2:$D$2,0)),0)))</f>
        <v>0</v>
      </c>
      <c r="N6240" s="10">
        <f>IF(D6240="Data Error","Data Error",IF(D6240&lt;=L6240,0,1-IFERROR(INDEX(BAAL!$C:$D,MATCH(ROUNDUP(D6240-L6240,0),BAAL!$B:$B,0),MATCH(LEFT(N$2,4),BAAL!$C$2:$D$2,0)),0)))</f>
        <v>0</v>
      </c>
      <c r="O6240" s="41">
        <f t="shared" si="1005"/>
        <v>2.0799032417156108E-3</v>
      </c>
      <c r="P6240" s="41">
        <f t="shared" si="1006"/>
        <v>5.763471905470334E-4</v>
      </c>
      <c r="Q6240" s="10">
        <f t="shared" si="1010"/>
        <v>9</v>
      </c>
      <c r="R6240" s="34"/>
    </row>
    <row r="6241" spans="1:18" x14ac:dyDescent="0.25">
      <c r="A6241" s="10">
        <f t="shared" si="1001"/>
        <v>23</v>
      </c>
      <c r="B6241" s="4">
        <v>42264.958333333336</v>
      </c>
      <c r="C6241" s="2">
        <f>'[2]Hourly BAAL'!B6241</f>
        <v>0</v>
      </c>
      <c r="D6241" s="2">
        <f>'[2]Hourly BAAL'!C6241</f>
        <v>0</v>
      </c>
      <c r="E6241" s="3">
        <f>'[2]Hourly BAAL'!D6241</f>
        <v>0.56000000000000005</v>
      </c>
      <c r="F6241" s="3">
        <f>'[2]Hourly BAAL'!E6241</f>
        <v>0.24</v>
      </c>
      <c r="G6241" s="31">
        <f t="shared" si="1007"/>
        <v>464.49200000000008</v>
      </c>
      <c r="H6241" s="31">
        <f t="shared" si="1002"/>
        <v>421.96800000000007</v>
      </c>
      <c r="I6241" s="37">
        <f t="shared" si="1003"/>
        <v>0.56000000000000005</v>
      </c>
      <c r="J6241" s="37">
        <f t="shared" si="1004"/>
        <v>0.24</v>
      </c>
      <c r="K6241" s="14">
        <f t="shared" si="1008"/>
        <v>247.17609999999999</v>
      </c>
      <c r="L6241" s="14">
        <f t="shared" si="1009"/>
        <v>312.95960000000002</v>
      </c>
      <c r="M6241" s="10">
        <f>IF(C6241="Data Error","Data Error",IF(C6241&lt;=K6241,0,1-IFERROR(INDEX(BAAL!$C:$D,MATCH(ROUNDUP(C6241-K6241,0),BAAL!$B:$B,0),MATCH(LEFT(M$2,4),BAAL!$C$2:$D$2,0)),0)))</f>
        <v>0</v>
      </c>
      <c r="N6241" s="10">
        <f>IF(D6241="Data Error","Data Error",IF(D6241&lt;=L6241,0,1-IFERROR(INDEX(BAAL!$C:$D,MATCH(ROUNDUP(D6241-L6241,0),BAAL!$B:$B,0),MATCH(LEFT(N$2,4),BAAL!$C$2:$D$2,0)),0)))</f>
        <v>0</v>
      </c>
      <c r="O6241" s="41">
        <f t="shared" si="1005"/>
        <v>2.9131064659513339E-3</v>
      </c>
      <c r="P6241" s="41">
        <f t="shared" si="1006"/>
        <v>6.2365984331169558E-4</v>
      </c>
      <c r="Q6241" s="10">
        <f t="shared" si="1010"/>
        <v>9</v>
      </c>
      <c r="R6241" s="34"/>
    </row>
    <row r="6242" spans="1:18" x14ac:dyDescent="0.25">
      <c r="A6242" s="10">
        <f t="shared" si="1001"/>
        <v>0</v>
      </c>
      <c r="B6242" s="1">
        <v>42265</v>
      </c>
      <c r="C6242" s="2">
        <f>'[2]Hourly BAAL'!B6242</f>
        <v>0</v>
      </c>
      <c r="D6242" s="2">
        <f>'[2]Hourly BAAL'!C6242</f>
        <v>0</v>
      </c>
      <c r="E6242" s="3">
        <f>'[2]Hourly BAAL'!D6242</f>
        <v>0.55000000000000004</v>
      </c>
      <c r="F6242" s="3">
        <f>'[2]Hourly BAAL'!E6242</f>
        <v>0.39</v>
      </c>
      <c r="G6242" s="31">
        <f t="shared" si="1007"/>
        <v>456.19750000000005</v>
      </c>
      <c r="H6242" s="31">
        <f t="shared" si="1002"/>
        <v>685.69800000000009</v>
      </c>
      <c r="I6242" s="37">
        <f t="shared" si="1003"/>
        <v>0.55000000000000004</v>
      </c>
      <c r="J6242" s="37">
        <f t="shared" si="1004"/>
        <v>0.39</v>
      </c>
      <c r="K6242" s="14">
        <f t="shared" si="1008"/>
        <v>247.17609999999999</v>
      </c>
      <c r="L6242" s="14">
        <f t="shared" si="1009"/>
        <v>312.95960000000002</v>
      </c>
      <c r="M6242" s="10">
        <f>IF(C6242="Data Error","Data Error",IF(C6242&lt;=K6242,0,1-IFERROR(INDEX(BAAL!$C:$D,MATCH(ROUNDUP(C6242-K6242,0),BAAL!$B:$B,0),MATCH(LEFT(M$2,4),BAAL!$C$2:$D$2,0)),0)))</f>
        <v>0</v>
      </c>
      <c r="N6242" s="10">
        <f>IF(D6242="Data Error","Data Error",IF(D6242&lt;=L6242,0,1-IFERROR(INDEX(BAAL!$C:$D,MATCH(ROUNDUP(D6242-L6242,0),BAAL!$B:$B,0),MATCH(LEFT(N$2,4),BAAL!$C$2:$D$2,0)),0)))</f>
        <v>0</v>
      </c>
      <c r="O6242" s="41">
        <f t="shared" si="1005"/>
        <v>3.2108570405725134E-3</v>
      </c>
      <c r="P6242" s="41">
        <f t="shared" si="1006"/>
        <v>1.4963623005684826E-3</v>
      </c>
      <c r="Q6242" s="10">
        <f t="shared" si="1010"/>
        <v>9</v>
      </c>
      <c r="R6242" s="34"/>
    </row>
    <row r="6243" spans="1:18" x14ac:dyDescent="0.25">
      <c r="A6243" s="10">
        <f t="shared" si="1001"/>
        <v>1</v>
      </c>
      <c r="B6243" s="4">
        <v>42265.041666666664</v>
      </c>
      <c r="C6243" s="2">
        <f>'[2]Hourly BAAL'!B6243</f>
        <v>0</v>
      </c>
      <c r="D6243" s="2">
        <f>'[2]Hourly BAAL'!C6243</f>
        <v>238.44612000000001</v>
      </c>
      <c r="E6243" s="3">
        <f>'[2]Hourly BAAL'!D6243</f>
        <v>0.52</v>
      </c>
      <c r="F6243" s="3">
        <f>'[2]Hourly BAAL'!E6243</f>
        <v>0.46</v>
      </c>
      <c r="G6243" s="31">
        <f t="shared" si="1007"/>
        <v>431.31400000000002</v>
      </c>
      <c r="H6243" s="31">
        <f t="shared" si="1002"/>
        <v>570.3258800000001</v>
      </c>
      <c r="I6243" s="37">
        <f t="shared" si="1003"/>
        <v>0.52</v>
      </c>
      <c r="J6243" s="37">
        <f t="shared" si="1004"/>
        <v>0.46</v>
      </c>
      <c r="K6243" s="14">
        <f t="shared" si="1008"/>
        <v>247.17609999999999</v>
      </c>
      <c r="L6243" s="14">
        <f t="shared" si="1009"/>
        <v>312.95960000000002</v>
      </c>
      <c r="M6243" s="10">
        <f>IF(C6243="Data Error","Data Error",IF(C6243&lt;=K6243,0,1-IFERROR(INDEX(BAAL!$C:$D,MATCH(ROUNDUP(C6243-K6243,0),BAAL!$B:$B,0),MATCH(LEFT(M$2,4),BAAL!$C$2:$D$2,0)),0)))</f>
        <v>0</v>
      </c>
      <c r="N6243" s="10">
        <f>IF(D6243="Data Error","Data Error",IF(D6243&lt;=L6243,0,1-IFERROR(INDEX(BAAL!$C:$D,MATCH(ROUNDUP(D6243-L6243,0),BAAL!$B:$B,0),MATCH(LEFT(N$2,4),BAAL!$C$2:$D$2,0)),0)))</f>
        <v>0</v>
      </c>
      <c r="O6243" s="41">
        <f t="shared" si="1005"/>
        <v>2.1460017019712778E-3</v>
      </c>
      <c r="P6243" s="41">
        <f t="shared" si="1006"/>
        <v>8.0354437462103346E-3</v>
      </c>
      <c r="Q6243" s="10">
        <f t="shared" si="1010"/>
        <v>9</v>
      </c>
      <c r="R6243" s="34"/>
    </row>
    <row r="6244" spans="1:18" x14ac:dyDescent="0.25">
      <c r="A6244" s="10">
        <f t="shared" si="1001"/>
        <v>2</v>
      </c>
      <c r="B6244" s="4">
        <v>42265.083333333336</v>
      </c>
      <c r="C6244" s="2">
        <f>'[2]Hourly BAAL'!B6244</f>
        <v>16.018799999999999</v>
      </c>
      <c r="D6244" s="2">
        <f>'[2]Hourly BAAL'!C6244</f>
        <v>104.21484</v>
      </c>
      <c r="E6244" s="3">
        <f>'[2]Hourly BAAL'!D6244</f>
        <v>0.48</v>
      </c>
      <c r="F6244" s="3">
        <f>'[2]Hourly BAAL'!E6244</f>
        <v>0.39</v>
      </c>
      <c r="G6244" s="31">
        <f t="shared" si="1007"/>
        <v>382.11720000000003</v>
      </c>
      <c r="H6244" s="31">
        <f t="shared" si="1002"/>
        <v>581.48316000000011</v>
      </c>
      <c r="I6244" s="37">
        <f t="shared" si="1003"/>
        <v>0.48</v>
      </c>
      <c r="J6244" s="37">
        <f t="shared" si="1004"/>
        <v>0.39</v>
      </c>
      <c r="K6244" s="14">
        <f t="shared" si="1008"/>
        <v>247.17609999999999</v>
      </c>
      <c r="L6244" s="14">
        <f t="shared" si="1009"/>
        <v>312.95960000000002</v>
      </c>
      <c r="M6244" s="10">
        <f>IF(C6244="Data Error","Data Error",IF(C6244&lt;=K6244,0,1-IFERROR(INDEX(BAAL!$C:$D,MATCH(ROUNDUP(C6244-K6244,0),BAAL!$B:$B,0),MATCH(LEFT(M$2,4),BAAL!$C$2:$D$2,0)),0)))</f>
        <v>0</v>
      </c>
      <c r="N6244" s="10">
        <f>IF(D6244="Data Error","Data Error",IF(D6244&lt;=L6244,0,1-IFERROR(INDEX(BAAL!$C:$D,MATCH(ROUNDUP(D6244-L6244,0),BAAL!$B:$B,0),MATCH(LEFT(N$2,4),BAAL!$C$2:$D$2,0)),0)))</f>
        <v>0</v>
      </c>
      <c r="O6244" s="41">
        <f t="shared" si="1005"/>
        <v>4.6618602287750496E-4</v>
      </c>
      <c r="P6244" s="41">
        <f t="shared" si="1006"/>
        <v>4.2397921373906578E-4</v>
      </c>
      <c r="Q6244" s="10">
        <f t="shared" si="1010"/>
        <v>9</v>
      </c>
      <c r="R6244" s="34"/>
    </row>
    <row r="6245" spans="1:18" x14ac:dyDescent="0.25">
      <c r="A6245" s="10">
        <f t="shared" si="1001"/>
        <v>3</v>
      </c>
      <c r="B6245" s="4">
        <v>42265.125</v>
      </c>
      <c r="C6245" s="2">
        <f>'[2]Hourly BAAL'!B6245</f>
        <v>67.1952</v>
      </c>
      <c r="D6245" s="2">
        <f>'[2]Hourly BAAL'!C6245</f>
        <v>97.299239999999998</v>
      </c>
      <c r="E6245" s="3">
        <f>'[2]Hourly BAAL'!D6245</f>
        <v>0.47</v>
      </c>
      <c r="F6245" s="3">
        <f>'[2]Hourly BAAL'!E6245</f>
        <v>0.35</v>
      </c>
      <c r="G6245" s="31">
        <f t="shared" si="1007"/>
        <v>322.6463</v>
      </c>
      <c r="H6245" s="31">
        <f t="shared" si="1002"/>
        <v>518.07076000000006</v>
      </c>
      <c r="I6245" s="37">
        <f t="shared" si="1003"/>
        <v>0.47</v>
      </c>
      <c r="J6245" s="37">
        <f t="shared" si="1004"/>
        <v>0.35</v>
      </c>
      <c r="K6245" s="14">
        <f t="shared" si="1008"/>
        <v>247.17609999999999</v>
      </c>
      <c r="L6245" s="14">
        <f t="shared" si="1009"/>
        <v>312.95960000000002</v>
      </c>
      <c r="M6245" s="10">
        <f>IF(C6245="Data Error","Data Error",IF(C6245&lt;=K6245,0,1-IFERROR(INDEX(BAAL!$C:$D,MATCH(ROUNDUP(C6245-K6245,0),BAAL!$B:$B,0),MATCH(LEFT(M$2,4),BAAL!$C$2:$D$2,0)),0)))</f>
        <v>0</v>
      </c>
      <c r="N6245" s="10">
        <f>IF(D6245="Data Error","Data Error",IF(D6245&lt;=L6245,0,1-IFERROR(INDEX(BAAL!$C:$D,MATCH(ROUNDUP(D6245-L6245,0),BAAL!$B:$B,0),MATCH(LEFT(N$2,4),BAAL!$C$2:$D$2,0)),0)))</f>
        <v>0</v>
      </c>
      <c r="O6245" s="41">
        <f t="shared" si="1005"/>
        <v>7.5900455676282516E-4</v>
      </c>
      <c r="P6245" s="41">
        <f t="shared" si="1006"/>
        <v>5.5587504335065006E-4</v>
      </c>
      <c r="Q6245" s="10">
        <f t="shared" si="1010"/>
        <v>9</v>
      </c>
      <c r="R6245" s="34"/>
    </row>
    <row r="6246" spans="1:18" x14ac:dyDescent="0.25">
      <c r="A6246" s="10">
        <f t="shared" si="1001"/>
        <v>4</v>
      </c>
      <c r="B6246" s="4">
        <v>42265.166666666664</v>
      </c>
      <c r="C6246" s="2">
        <f>'[2]Hourly BAAL'!B6246</f>
        <v>5.6062799999999999</v>
      </c>
      <c r="D6246" s="2">
        <f>'[2]Hourly BAAL'!C6246</f>
        <v>1.0797599999999901</v>
      </c>
      <c r="E6246" s="3">
        <f>'[2]Hourly BAAL'!D6246</f>
        <v>0.37</v>
      </c>
      <c r="F6246" s="3">
        <f>'[2]Hourly BAAL'!E6246</f>
        <v>0.37</v>
      </c>
      <c r="G6246" s="31">
        <f t="shared" si="1007"/>
        <v>301.29021999999998</v>
      </c>
      <c r="H6246" s="31">
        <f t="shared" si="1002"/>
        <v>649.45424000000014</v>
      </c>
      <c r="I6246" s="37">
        <f t="shared" si="1003"/>
        <v>0.37</v>
      </c>
      <c r="J6246" s="37">
        <f t="shared" si="1004"/>
        <v>0.37</v>
      </c>
      <c r="K6246" s="14">
        <f t="shared" si="1008"/>
        <v>247.17609999999999</v>
      </c>
      <c r="L6246" s="14">
        <f t="shared" si="1009"/>
        <v>312.95960000000002</v>
      </c>
      <c r="M6246" s="10">
        <f>IF(C6246="Data Error","Data Error",IF(C6246&lt;=K6246,0,1-IFERROR(INDEX(BAAL!$C:$D,MATCH(ROUNDUP(C6246-K6246,0),BAAL!$B:$B,0),MATCH(LEFT(M$2,4),BAAL!$C$2:$D$2,0)),0)))</f>
        <v>0</v>
      </c>
      <c r="N6246" s="10">
        <f>IF(D6246="Data Error","Data Error",IF(D6246&lt;=L6246,0,1-IFERROR(INDEX(BAAL!$C:$D,MATCH(ROUNDUP(D6246-L6246,0),BAAL!$B:$B,0),MATCH(LEFT(N$2,4),BAAL!$C$2:$D$2,0)),0)))</f>
        <v>0</v>
      </c>
      <c r="O6246" s="41">
        <f t="shared" si="1005"/>
        <v>2.1364851090912912E-3</v>
      </c>
      <c r="P6246" s="41">
        <f t="shared" si="1006"/>
        <v>1.1995228957838863E-3</v>
      </c>
      <c r="Q6246" s="10">
        <f t="shared" si="1010"/>
        <v>9</v>
      </c>
      <c r="R6246" s="34"/>
    </row>
    <row r="6247" spans="1:18" x14ac:dyDescent="0.25">
      <c r="A6247" s="10">
        <f t="shared" si="1001"/>
        <v>5</v>
      </c>
      <c r="B6247" s="4">
        <v>42265.208333333336</v>
      </c>
      <c r="C6247" s="2">
        <f>'[2]Hourly BAAL'!B6247</f>
        <v>43.860120000000002</v>
      </c>
      <c r="D6247" s="2">
        <f>'[2]Hourly BAAL'!C6247</f>
        <v>12.38148</v>
      </c>
      <c r="E6247" s="3">
        <f>'[2]Hourly BAAL'!D6247</f>
        <v>0.35</v>
      </c>
      <c r="F6247" s="3">
        <f>'[2]Hourly BAAL'!E6247</f>
        <v>0.39</v>
      </c>
      <c r="G6247" s="31">
        <f t="shared" si="1007"/>
        <v>246.44738000000001</v>
      </c>
      <c r="H6247" s="31">
        <f t="shared" si="1002"/>
        <v>673.31652000000008</v>
      </c>
      <c r="I6247" s="37">
        <f t="shared" si="1003"/>
        <v>0.35</v>
      </c>
      <c r="J6247" s="37">
        <f t="shared" si="1004"/>
        <v>0.39</v>
      </c>
      <c r="K6247" s="14">
        <f t="shared" si="1008"/>
        <v>247.17609999999999</v>
      </c>
      <c r="L6247" s="14">
        <f t="shared" si="1009"/>
        <v>312.95960000000002</v>
      </c>
      <c r="M6247" s="10">
        <f>IF(C6247="Data Error","Data Error",IF(C6247&lt;=K6247,0,1-IFERROR(INDEX(BAAL!$C:$D,MATCH(ROUNDUP(C6247-K6247,0),BAAL!$B:$B,0),MATCH(LEFT(M$2,4),BAAL!$C$2:$D$2,0)),0)))</f>
        <v>0</v>
      </c>
      <c r="N6247" s="10">
        <f>IF(D6247="Data Error","Data Error",IF(D6247&lt;=L6247,0,1-IFERROR(INDEX(BAAL!$C:$D,MATCH(ROUNDUP(D6247-L6247,0),BAAL!$B:$B,0),MATCH(LEFT(N$2,4),BAAL!$C$2:$D$2,0)),0)))</f>
        <v>0</v>
      </c>
      <c r="O6247" s="41">
        <f t="shared" si="1005"/>
        <v>8.2459199486846629E-5</v>
      </c>
      <c r="P6247" s="41">
        <f t="shared" si="1006"/>
        <v>1.0011344316302778E-3</v>
      </c>
      <c r="Q6247" s="10">
        <f t="shared" si="1010"/>
        <v>9</v>
      </c>
      <c r="R6247" s="34"/>
    </row>
    <row r="6248" spans="1:18" x14ac:dyDescent="0.25">
      <c r="A6248" s="10">
        <f t="shared" si="1001"/>
        <v>6</v>
      </c>
      <c r="B6248" s="4">
        <v>42265.25</v>
      </c>
      <c r="C6248" s="2">
        <f>'[2]Hourly BAAL'!B6248</f>
        <v>62.213880000000003</v>
      </c>
      <c r="D6248" s="2">
        <f>'[2]Hourly BAAL'!C6248</f>
        <v>10.43568</v>
      </c>
      <c r="E6248" s="3">
        <f>'[2]Hourly BAAL'!D6248</f>
        <v>0.31</v>
      </c>
      <c r="F6248" s="3">
        <f>'[2]Hourly BAAL'!E6248</f>
        <v>0.36</v>
      </c>
      <c r="G6248" s="31">
        <f t="shared" si="1007"/>
        <v>194.91561999999999</v>
      </c>
      <c r="H6248" s="31">
        <f t="shared" si="1002"/>
        <v>622.51632000000006</v>
      </c>
      <c r="I6248" s="37">
        <f t="shared" si="1003"/>
        <v>0.31</v>
      </c>
      <c r="J6248" s="37">
        <f t="shared" si="1004"/>
        <v>0.36</v>
      </c>
      <c r="K6248" s="14">
        <f t="shared" si="1008"/>
        <v>247.17609999999999</v>
      </c>
      <c r="L6248" s="14">
        <f t="shared" si="1009"/>
        <v>312.95960000000002</v>
      </c>
      <c r="M6248" s="10">
        <f>IF(C6248="Data Error","Data Error",IF(C6248&lt;=K6248,0,1-IFERROR(INDEX(BAAL!$C:$D,MATCH(ROUNDUP(C6248-K6248,0),BAAL!$B:$B,0),MATCH(LEFT(M$2,4),BAAL!$C$2:$D$2,0)),0)))</f>
        <v>0</v>
      </c>
      <c r="N6248" s="10">
        <f>IF(D6248="Data Error","Data Error",IF(D6248&lt;=L6248,0,1-IFERROR(INDEX(BAAL!$C:$D,MATCH(ROUNDUP(D6248-L6248,0),BAAL!$B:$B,0),MATCH(LEFT(N$2,4),BAAL!$C$2:$D$2,0)),0)))</f>
        <v>0</v>
      </c>
      <c r="O6248" s="41">
        <f t="shared" si="1005"/>
        <v>1.7496690572060504E-3</v>
      </c>
      <c r="P6248" s="41">
        <f t="shared" si="1006"/>
        <v>5.6895851831632903E-4</v>
      </c>
      <c r="Q6248" s="10">
        <f t="shared" si="1010"/>
        <v>9</v>
      </c>
      <c r="R6248" s="34"/>
    </row>
    <row r="6249" spans="1:18" x14ac:dyDescent="0.25">
      <c r="A6249" s="10">
        <f t="shared" si="1001"/>
        <v>7</v>
      </c>
      <c r="B6249" s="4">
        <v>42265.291666666664</v>
      </c>
      <c r="C6249" s="2">
        <f>'[2]Hourly BAAL'!B6249</f>
        <v>68.193600000000004</v>
      </c>
      <c r="D6249" s="2">
        <f>'[2]Hourly BAAL'!C6249</f>
        <v>100.10292</v>
      </c>
      <c r="E6249" s="3">
        <f>'[2]Hourly BAAL'!D6249</f>
        <v>0.23</v>
      </c>
      <c r="F6249" s="3">
        <f>'[2]Hourly BAAL'!E6249</f>
        <v>0.35</v>
      </c>
      <c r="G6249" s="31">
        <f t="shared" si="1007"/>
        <v>122.57990000000001</v>
      </c>
      <c r="H6249" s="31">
        <f t="shared" si="1002"/>
        <v>515.26707999999996</v>
      </c>
      <c r="I6249" s="37">
        <f t="shared" si="1003"/>
        <v>0.23</v>
      </c>
      <c r="J6249" s="37">
        <f t="shared" si="1004"/>
        <v>0.35</v>
      </c>
      <c r="K6249" s="14">
        <f t="shared" si="1008"/>
        <v>194.37350000000001</v>
      </c>
      <c r="L6249" s="14">
        <f t="shared" si="1009"/>
        <v>312.95960000000002</v>
      </c>
      <c r="M6249" s="10">
        <f>IF(C6249="Data Error","Data Error",IF(C6249&lt;=K6249,0,1-IFERROR(INDEX(BAAL!$C:$D,MATCH(ROUNDUP(C6249-K6249,0),BAAL!$B:$B,0),MATCH(LEFT(M$2,4),BAAL!$C$2:$D$2,0)),0)))</f>
        <v>0</v>
      </c>
      <c r="N6249" s="10">
        <f>IF(D6249="Data Error","Data Error",IF(D6249&lt;=L6249,0,1-IFERROR(INDEX(BAAL!$C:$D,MATCH(ROUNDUP(D6249-L6249,0),BAAL!$B:$B,0),MATCH(LEFT(N$2,4),BAAL!$C$2:$D$2,0)),0)))</f>
        <v>0</v>
      </c>
      <c r="O6249" s="41">
        <f t="shared" si="1005"/>
        <v>1.5947226420328911E-3</v>
      </c>
      <c r="P6249" s="41">
        <f t="shared" si="1006"/>
        <v>6.3361112286530838E-4</v>
      </c>
      <c r="Q6249" s="10">
        <f t="shared" si="1010"/>
        <v>9</v>
      </c>
      <c r="R6249" s="34"/>
    </row>
    <row r="6250" spans="1:18" x14ac:dyDescent="0.25">
      <c r="A6250" s="10">
        <f t="shared" si="1001"/>
        <v>8</v>
      </c>
      <c r="B6250" s="4">
        <v>42265.333333333336</v>
      </c>
      <c r="C6250" s="2">
        <f>'[2]Hourly BAAL'!B6250</f>
        <v>68.704920000000001</v>
      </c>
      <c r="D6250" s="2">
        <f>'[2]Hourly BAAL'!C6250</f>
        <v>104.78016</v>
      </c>
      <c r="E6250" s="3">
        <f>'[2]Hourly BAAL'!D6250</f>
        <v>0.19</v>
      </c>
      <c r="F6250" s="3">
        <f>'[2]Hourly BAAL'!E6250</f>
        <v>0.31</v>
      </c>
      <c r="G6250" s="31">
        <f t="shared" si="1007"/>
        <v>88.890580000000014</v>
      </c>
      <c r="H6250" s="31">
        <f t="shared" si="1002"/>
        <v>440.26184000000001</v>
      </c>
      <c r="I6250" s="37">
        <f t="shared" si="1003"/>
        <v>0.19</v>
      </c>
      <c r="J6250" s="37">
        <f t="shared" si="1004"/>
        <v>0.31</v>
      </c>
      <c r="K6250" s="14">
        <f t="shared" si="1008"/>
        <v>161.19550000000001</v>
      </c>
      <c r="L6250" s="14">
        <f t="shared" si="1009"/>
        <v>312.95960000000002</v>
      </c>
      <c r="M6250" s="10">
        <f>IF(C6250="Data Error","Data Error",IF(C6250&lt;=K6250,0,1-IFERROR(INDEX(BAAL!$C:$D,MATCH(ROUNDUP(C6250-K6250,0),BAAL!$B:$B,0),MATCH(LEFT(M$2,4),BAAL!$C$2:$D$2,0)),0)))</f>
        <v>0</v>
      </c>
      <c r="N6250" s="10">
        <f>IF(D6250="Data Error","Data Error",IF(D6250&lt;=L6250,0,1-IFERROR(INDEX(BAAL!$C:$D,MATCH(ROUNDUP(D6250-L6250,0),BAAL!$B:$B,0),MATCH(LEFT(N$2,4),BAAL!$C$2:$D$2,0)),0)))</f>
        <v>0</v>
      </c>
      <c r="O6250" s="41">
        <f t="shared" si="1005"/>
        <v>2.2796441031944672E-3</v>
      </c>
      <c r="P6250" s="41">
        <f t="shared" si="1006"/>
        <v>9.1576200078008312E-4</v>
      </c>
      <c r="Q6250" s="10">
        <f t="shared" si="1010"/>
        <v>9</v>
      </c>
      <c r="R6250" s="34"/>
    </row>
    <row r="6251" spans="1:18" x14ac:dyDescent="0.25">
      <c r="A6251" s="10">
        <f t="shared" si="1001"/>
        <v>9</v>
      </c>
      <c r="B6251" s="4">
        <v>42265.375</v>
      </c>
      <c r="C6251" s="2">
        <f>'[2]Hourly BAAL'!B6251</f>
        <v>49.216920000000002</v>
      </c>
      <c r="D6251" s="2">
        <f>'[2]Hourly BAAL'!C6251</f>
        <v>80.380679999999998</v>
      </c>
      <c r="E6251" s="3">
        <f>'[2]Hourly BAAL'!D6251</f>
        <v>0.12</v>
      </c>
      <c r="F6251" s="3">
        <f>'[2]Hourly BAAL'!E6251</f>
        <v>0.24</v>
      </c>
      <c r="G6251" s="31">
        <f t="shared" si="1007"/>
        <v>50.317080000000004</v>
      </c>
      <c r="H6251" s="31">
        <f t="shared" si="1002"/>
        <v>341.58732000000009</v>
      </c>
      <c r="I6251" s="37">
        <f t="shared" si="1003"/>
        <v>0.12</v>
      </c>
      <c r="J6251" s="37">
        <f t="shared" si="1004"/>
        <v>0.24</v>
      </c>
      <c r="K6251" s="14">
        <f t="shared" si="1008"/>
        <v>103.134</v>
      </c>
      <c r="L6251" s="14">
        <f t="shared" si="1009"/>
        <v>312.95960000000002</v>
      </c>
      <c r="M6251" s="10">
        <f>IF(C6251="Data Error","Data Error",IF(C6251&lt;=K6251,0,1-IFERROR(INDEX(BAAL!$C:$D,MATCH(ROUNDUP(C6251-K6251,0),BAAL!$B:$B,0),MATCH(LEFT(M$2,4),BAAL!$C$2:$D$2,0)),0)))</f>
        <v>0</v>
      </c>
      <c r="N6251" s="10">
        <f>IF(D6251="Data Error","Data Error",IF(D6251&lt;=L6251,0,1-IFERROR(INDEX(BAAL!$C:$D,MATCH(ROUNDUP(D6251-L6251,0),BAAL!$B:$B,0),MATCH(LEFT(N$2,4),BAAL!$C$2:$D$2,0)),0)))</f>
        <v>0</v>
      </c>
      <c r="O6251" s="41">
        <f t="shared" si="1005"/>
        <v>7.1209710236015548E-4</v>
      </c>
      <c r="P6251" s="41">
        <f t="shared" si="1006"/>
        <v>4.3033075619368865E-4</v>
      </c>
      <c r="Q6251" s="10">
        <f t="shared" si="1010"/>
        <v>9</v>
      </c>
      <c r="R6251" s="34"/>
    </row>
    <row r="6252" spans="1:18" x14ac:dyDescent="0.25">
      <c r="A6252" s="10">
        <f t="shared" si="1001"/>
        <v>10</v>
      </c>
      <c r="B6252" s="4">
        <v>42265.416666666664</v>
      </c>
      <c r="C6252" s="2">
        <f>'[2]Hourly BAAL'!B6252</f>
        <v>76.036799999999999</v>
      </c>
      <c r="D6252" s="2">
        <f>'[2]Hourly BAAL'!C6252</f>
        <v>97.067880000000002</v>
      </c>
      <c r="E6252" s="3">
        <f>'[2]Hourly BAAL'!D6252</f>
        <v>0.1</v>
      </c>
      <c r="F6252" s="3">
        <f>'[2]Hourly BAAL'!E6252</f>
        <v>0.2</v>
      </c>
      <c r="G6252" s="31">
        <f t="shared" si="1007"/>
        <v>6.9082000000000079</v>
      </c>
      <c r="H6252" s="31">
        <f t="shared" si="1002"/>
        <v>254.5721200000001</v>
      </c>
      <c r="I6252" s="37">
        <f t="shared" si="1003"/>
        <v>0.1</v>
      </c>
      <c r="J6252" s="37">
        <f t="shared" si="1004"/>
        <v>0.2</v>
      </c>
      <c r="K6252" s="14">
        <f t="shared" si="1008"/>
        <v>86.545000000000002</v>
      </c>
      <c r="L6252" s="14">
        <f t="shared" si="1009"/>
        <v>312.95960000000002</v>
      </c>
      <c r="M6252" s="10">
        <f>IF(C6252="Data Error","Data Error",IF(C6252&lt;=K6252,0,1-IFERROR(INDEX(BAAL!$C:$D,MATCH(ROUNDUP(C6252-K6252,0),BAAL!$B:$B,0),MATCH(LEFT(M$2,4),BAAL!$C$2:$D$2,0)),0)))</f>
        <v>0</v>
      </c>
      <c r="N6252" s="10">
        <f>IF(D6252="Data Error","Data Error",IF(D6252&lt;=L6252,0,1-IFERROR(INDEX(BAAL!$C:$D,MATCH(ROUNDUP(D6252-L6252,0),BAAL!$B:$B,0),MATCH(LEFT(N$2,4),BAAL!$C$2:$D$2,0)),0)))</f>
        <v>0</v>
      </c>
      <c r="O6252" s="41">
        <f t="shared" si="1005"/>
        <v>4.595404812690931E-3</v>
      </c>
      <c r="P6252" s="41">
        <f t="shared" si="1006"/>
        <v>9.7352960278985221E-4</v>
      </c>
      <c r="Q6252" s="10">
        <f t="shared" si="1010"/>
        <v>9</v>
      </c>
      <c r="R6252" s="34"/>
    </row>
    <row r="6253" spans="1:18" x14ac:dyDescent="0.25">
      <c r="A6253" s="10">
        <f t="shared" si="1001"/>
        <v>11</v>
      </c>
      <c r="B6253" s="4">
        <v>42265.458333333336</v>
      </c>
      <c r="C6253" s="2">
        <f>'[2]Hourly BAAL'!B6253</f>
        <v>49.653120000000001</v>
      </c>
      <c r="D6253" s="2">
        <f>'[2]Hourly BAAL'!C6253</f>
        <v>79.839119999999994</v>
      </c>
      <c r="E6253" s="3">
        <f>'[2]Hourly BAAL'!D6253</f>
        <v>0.06</v>
      </c>
      <c r="F6253" s="3">
        <f>'[2]Hourly BAAL'!E6253</f>
        <v>0.15</v>
      </c>
      <c r="G6253" s="31">
        <f t="shared" si="1007"/>
        <v>0.11388000000000176</v>
      </c>
      <c r="H6253" s="31">
        <f t="shared" si="1002"/>
        <v>183.89088000000004</v>
      </c>
      <c r="I6253" s="37">
        <f t="shared" si="1003"/>
        <v>0.06</v>
      </c>
      <c r="J6253" s="37">
        <f t="shared" si="1004"/>
        <v>0.15</v>
      </c>
      <c r="K6253" s="14">
        <f t="shared" si="1008"/>
        <v>53.367000000000004</v>
      </c>
      <c r="L6253" s="14">
        <f t="shared" si="1009"/>
        <v>263.73</v>
      </c>
      <c r="M6253" s="10">
        <f>IF(C6253="Data Error","Data Error",IF(C6253&lt;=K6253,0,1-IFERROR(INDEX(BAAL!$C:$D,MATCH(ROUNDUP(C6253-K6253,0),BAAL!$B:$B,0),MATCH(LEFT(M$2,4),BAAL!$C$2:$D$2,0)),0)))</f>
        <v>0</v>
      </c>
      <c r="N6253" s="10">
        <f>IF(D6253="Data Error","Data Error",IF(D6253&lt;=L6253,0,1-IFERROR(INDEX(BAAL!$C:$D,MATCH(ROUNDUP(D6253-L6253,0),BAAL!$B:$B,0),MATCH(LEFT(N$2,4),BAAL!$C$2:$D$2,0)),0)))</f>
        <v>0</v>
      </c>
      <c r="O6253" s="41">
        <f t="shared" si="1005"/>
        <v>1.5074985043079861E-3</v>
      </c>
      <c r="P6253" s="41">
        <f t="shared" si="1006"/>
        <v>4.6427793456637988E-4</v>
      </c>
      <c r="Q6253" s="10">
        <f t="shared" si="1010"/>
        <v>9</v>
      </c>
      <c r="R6253" s="34"/>
    </row>
    <row r="6254" spans="1:18" x14ac:dyDescent="0.25">
      <c r="A6254" s="10">
        <f t="shared" si="1001"/>
        <v>12</v>
      </c>
      <c r="B6254" s="4">
        <v>42265.5</v>
      </c>
      <c r="C6254" s="2">
        <f>'[2]Hourly BAAL'!B6254</f>
        <v>23.956199999999999</v>
      </c>
      <c r="D6254" s="2">
        <f>'[2]Hourly BAAL'!C6254</f>
        <v>52.303800000000003</v>
      </c>
      <c r="E6254" s="3">
        <f>'[2]Hourly BAAL'!D6254</f>
        <v>0.03</v>
      </c>
      <c r="F6254" s="3">
        <f>'[2]Hourly BAAL'!E6254</f>
        <v>0.12</v>
      </c>
      <c r="G6254" s="31">
        <f t="shared" si="1007"/>
        <v>0.92730000000000246</v>
      </c>
      <c r="H6254" s="31">
        <f t="shared" si="1002"/>
        <v>158.68020000000004</v>
      </c>
      <c r="I6254" s="37">
        <f t="shared" si="1003"/>
        <v>0.03</v>
      </c>
      <c r="J6254" s="37">
        <f t="shared" si="1004"/>
        <v>0.12</v>
      </c>
      <c r="K6254" s="14">
        <f t="shared" si="1008"/>
        <v>28.483500000000003</v>
      </c>
      <c r="L6254" s="14">
        <f t="shared" si="1009"/>
        <v>210.98400000000004</v>
      </c>
      <c r="M6254" s="10">
        <f>IF(C6254="Data Error","Data Error",IF(C6254&lt;=K6254,0,1-IFERROR(INDEX(BAAL!$C:$D,MATCH(ROUNDUP(C6254-K6254,0),BAAL!$B:$B,0),MATCH(LEFT(M$2,4),BAAL!$C$2:$D$2,0)),0)))</f>
        <v>0</v>
      </c>
      <c r="N6254" s="10">
        <f>IF(D6254="Data Error","Data Error",IF(D6254&lt;=L6254,0,1-IFERROR(INDEX(BAAL!$C:$D,MATCH(ROUNDUP(D6254-L6254,0),BAAL!$B:$B,0),MATCH(LEFT(N$2,4),BAAL!$C$2:$D$2,0)),0)))</f>
        <v>0</v>
      </c>
      <c r="O6254" s="41">
        <f t="shared" si="1005"/>
        <v>2.9006909667743971E-4</v>
      </c>
      <c r="P6254" s="41">
        <f t="shared" si="1006"/>
        <v>1.1264802166034474E-4</v>
      </c>
      <c r="Q6254" s="10">
        <f t="shared" si="1010"/>
        <v>9</v>
      </c>
      <c r="R6254" s="34"/>
    </row>
    <row r="6255" spans="1:18" x14ac:dyDescent="0.25">
      <c r="A6255" s="10">
        <f t="shared" si="1001"/>
        <v>13</v>
      </c>
      <c r="B6255" s="4">
        <v>42265.541666666664</v>
      </c>
      <c r="C6255" s="2">
        <f>'[2]Hourly BAAL'!B6255</f>
        <v>10.41648</v>
      </c>
      <c r="D6255" s="2">
        <f>'[2]Hourly BAAL'!C6255</f>
        <v>18.262560000000001</v>
      </c>
      <c r="E6255" s="3">
        <f>'[2]Hourly BAAL'!D6255</f>
        <v>0.02</v>
      </c>
      <c r="F6255" s="3">
        <f>'[2]Hourly BAAL'!E6255</f>
        <v>0.09</v>
      </c>
      <c r="G6255" s="31">
        <f t="shared" si="1007"/>
        <v>6.1725200000000022</v>
      </c>
      <c r="H6255" s="31">
        <f t="shared" si="1002"/>
        <v>139.97544000000002</v>
      </c>
      <c r="I6255" s="37">
        <f t="shared" si="1003"/>
        <v>0.02</v>
      </c>
      <c r="J6255" s="37">
        <f t="shared" si="1004"/>
        <v>0.09</v>
      </c>
      <c r="K6255" s="14">
        <f t="shared" si="1008"/>
        <v>20.189000000000004</v>
      </c>
      <c r="L6255" s="14">
        <f t="shared" si="1009"/>
        <v>158.23800000000003</v>
      </c>
      <c r="M6255" s="10">
        <f>IF(C6255="Data Error","Data Error",IF(C6255&lt;=K6255,0,1-IFERROR(INDEX(BAAL!$C:$D,MATCH(ROUNDUP(C6255-K6255,0),BAAL!$B:$B,0),MATCH(LEFT(M$2,4),BAAL!$C$2:$D$2,0)),0)))</f>
        <v>0</v>
      </c>
      <c r="N6255" s="10">
        <f>IF(D6255="Data Error","Data Error",IF(D6255&lt;=L6255,0,1-IFERROR(INDEX(BAAL!$C:$D,MATCH(ROUNDUP(D6255-L6255,0),BAAL!$B:$B,0),MATCH(LEFT(N$2,4),BAAL!$C$2:$D$2,0)),0)))</f>
        <v>0</v>
      </c>
      <c r="O6255" s="41">
        <f t="shared" si="1005"/>
        <v>2.9610377146842662E-5</v>
      </c>
      <c r="P6255" s="41">
        <f t="shared" si="1006"/>
        <v>1.8772501594458733E-5</v>
      </c>
      <c r="Q6255" s="10">
        <f t="shared" si="1010"/>
        <v>9</v>
      </c>
      <c r="R6255" s="34"/>
    </row>
    <row r="6256" spans="1:18" x14ac:dyDescent="0.25">
      <c r="A6256" s="10">
        <f t="shared" si="1001"/>
        <v>14</v>
      </c>
      <c r="B6256" s="4">
        <v>42265.583333333336</v>
      </c>
      <c r="C6256" s="2">
        <f>'[2]Hourly BAAL'!B6256</f>
        <v>0.40919999999999901</v>
      </c>
      <c r="D6256" s="2">
        <f>'[2]Hourly BAAL'!C6256</f>
        <v>46.515000000000001</v>
      </c>
      <c r="E6256" s="3">
        <f>'[2]Hourly BAAL'!D6256</f>
        <v>0.01</v>
      </c>
      <c r="F6256" s="3">
        <f>'[2]Hourly BAAL'!E6256</f>
        <v>7.0000000000000007E-2</v>
      </c>
      <c r="G6256" s="31">
        <f t="shared" si="1007"/>
        <v>7.8853000000000018</v>
      </c>
      <c r="H6256" s="31">
        <f t="shared" si="1002"/>
        <v>76.559000000000026</v>
      </c>
      <c r="I6256" s="37">
        <f t="shared" si="1003"/>
        <v>0.01</v>
      </c>
      <c r="J6256" s="37">
        <f t="shared" si="1004"/>
        <v>7.0000000000000007E-2</v>
      </c>
      <c r="K6256" s="14">
        <f t="shared" si="1008"/>
        <v>11.894500000000001</v>
      </c>
      <c r="L6256" s="14">
        <f t="shared" si="1009"/>
        <v>123.07400000000003</v>
      </c>
      <c r="M6256" s="10">
        <f>IF(C6256="Data Error","Data Error",IF(C6256&lt;=K6256,0,1-IFERROR(INDEX(BAAL!$C:$D,MATCH(ROUNDUP(C6256-K6256,0),BAAL!$B:$B,0),MATCH(LEFT(M$2,4),BAAL!$C$2:$D$2,0)),0)))</f>
        <v>0</v>
      </c>
      <c r="N6256" s="10">
        <f>IF(D6256="Data Error","Data Error",IF(D6256&lt;=L6256,0,1-IFERROR(INDEX(BAAL!$C:$D,MATCH(ROUNDUP(D6256-L6256,0),BAAL!$B:$B,0),MATCH(LEFT(N$2,4),BAAL!$C$2:$D$2,0)),0)))</f>
        <v>0</v>
      </c>
      <c r="O6256" s="41">
        <f t="shared" si="1005"/>
        <v>1.5644417455699913E-5</v>
      </c>
      <c r="P6256" s="41">
        <f t="shared" si="1006"/>
        <v>2.2978698391633065E-4</v>
      </c>
      <c r="Q6256" s="10">
        <f t="shared" si="1010"/>
        <v>9</v>
      </c>
      <c r="R6256" s="34"/>
    </row>
    <row r="6257" spans="1:18" x14ac:dyDescent="0.25">
      <c r="A6257" s="10">
        <f t="shared" si="1001"/>
        <v>15</v>
      </c>
      <c r="B6257" s="4">
        <v>42265.625</v>
      </c>
      <c r="C6257" s="2">
        <f>'[2]Hourly BAAL'!B6257</f>
        <v>0.44819999999999999</v>
      </c>
      <c r="D6257" s="2">
        <f>'[2]Hourly BAAL'!C6257</f>
        <v>46.515000000000001</v>
      </c>
      <c r="E6257" s="3">
        <f>'[2]Hourly BAAL'!D6257</f>
        <v>0.02</v>
      </c>
      <c r="F6257" s="3">
        <f>'[2]Hourly BAAL'!E6257</f>
        <v>0.06</v>
      </c>
      <c r="G6257" s="31">
        <f t="shared" si="1007"/>
        <v>16.140800000000002</v>
      </c>
      <c r="H6257" s="31">
        <f t="shared" si="1002"/>
        <v>58.977000000000018</v>
      </c>
      <c r="I6257" s="37">
        <f t="shared" si="1003"/>
        <v>0.02</v>
      </c>
      <c r="J6257" s="37">
        <f t="shared" si="1004"/>
        <v>0.06</v>
      </c>
      <c r="K6257" s="14">
        <f t="shared" si="1008"/>
        <v>20.189000000000004</v>
      </c>
      <c r="L6257" s="14">
        <f t="shared" si="1009"/>
        <v>105.49200000000002</v>
      </c>
      <c r="M6257" s="10">
        <f>IF(C6257="Data Error","Data Error",IF(C6257&lt;=K6257,0,1-IFERROR(INDEX(BAAL!$C:$D,MATCH(ROUNDUP(C6257-K6257,0),BAAL!$B:$B,0),MATCH(LEFT(M$2,4),BAAL!$C$2:$D$2,0)),0)))</f>
        <v>0</v>
      </c>
      <c r="N6257" s="10">
        <f>IF(D6257="Data Error","Data Error",IF(D6257&lt;=L6257,0,1-IFERROR(INDEX(BAAL!$C:$D,MATCH(ROUNDUP(D6257-L6257,0),BAAL!$B:$B,0),MATCH(LEFT(N$2,4),BAAL!$C$2:$D$2,0)),0)))</f>
        <v>0</v>
      </c>
      <c r="O6257" s="41">
        <f t="shared" si="1005"/>
        <v>4.324900802178684E-5</v>
      </c>
      <c r="P6257" s="41">
        <f t="shared" si="1006"/>
        <v>2.28794791813777E-4</v>
      </c>
      <c r="Q6257" s="10">
        <f t="shared" si="1010"/>
        <v>9</v>
      </c>
      <c r="R6257" s="34"/>
    </row>
    <row r="6258" spans="1:18" x14ac:dyDescent="0.25">
      <c r="A6258" s="10">
        <f t="shared" si="1001"/>
        <v>16</v>
      </c>
      <c r="B6258" s="4">
        <v>42265.666666666664</v>
      </c>
      <c r="C6258" s="2">
        <f>'[2]Hourly BAAL'!B6258</f>
        <v>0</v>
      </c>
      <c r="D6258" s="2">
        <f>'[2]Hourly BAAL'!C6258</f>
        <v>29.768999999999998</v>
      </c>
      <c r="E6258" s="3">
        <f>'[2]Hourly BAAL'!D6258</f>
        <v>0.02</v>
      </c>
      <c r="F6258" s="3">
        <f>'[2]Hourly BAAL'!E6258</f>
        <v>0.03</v>
      </c>
      <c r="G6258" s="31">
        <f t="shared" si="1007"/>
        <v>16.589000000000002</v>
      </c>
      <c r="H6258" s="31">
        <f t="shared" si="1002"/>
        <v>22.977000000000011</v>
      </c>
      <c r="I6258" s="37">
        <f t="shared" si="1003"/>
        <v>0.02</v>
      </c>
      <c r="J6258" s="37">
        <f t="shared" si="1004"/>
        <v>0.03</v>
      </c>
      <c r="K6258" s="14">
        <f t="shared" si="1008"/>
        <v>20.189000000000004</v>
      </c>
      <c r="L6258" s="14">
        <f t="shared" si="1009"/>
        <v>52.746000000000009</v>
      </c>
      <c r="M6258" s="10">
        <f>IF(C6258="Data Error","Data Error",IF(C6258&lt;=K6258,0,1-IFERROR(INDEX(BAAL!$C:$D,MATCH(ROUNDUP(C6258-K6258,0),BAAL!$B:$B,0),MATCH(LEFT(M$2,4),BAAL!$C$2:$D$2,0)),0)))</f>
        <v>0</v>
      </c>
      <c r="N6258" s="10">
        <f>IF(D6258="Data Error","Data Error",IF(D6258&lt;=L6258,0,1-IFERROR(INDEX(BAAL!$C:$D,MATCH(ROUNDUP(D6258-L6258,0),BAAL!$B:$B,0),MATCH(LEFT(N$2,4),BAAL!$C$2:$D$2,0)),0)))</f>
        <v>0</v>
      </c>
      <c r="O6258" s="41">
        <f t="shared" si="1005"/>
        <v>5.0648214091020797E-5</v>
      </c>
      <c r="P6258" s="41">
        <f t="shared" si="1006"/>
        <v>9.2242425818885512E-5</v>
      </c>
      <c r="Q6258" s="10">
        <f t="shared" si="1010"/>
        <v>9</v>
      </c>
      <c r="R6258" s="34"/>
    </row>
    <row r="6259" spans="1:18" x14ac:dyDescent="0.25">
      <c r="A6259" s="10">
        <f t="shared" si="1001"/>
        <v>17</v>
      </c>
      <c r="B6259" s="4">
        <v>42265.708333333336</v>
      </c>
      <c r="C6259" s="2">
        <f>'[2]Hourly BAAL'!B6259</f>
        <v>0</v>
      </c>
      <c r="D6259" s="2">
        <f>'[2]Hourly BAAL'!C6259</f>
        <v>27.468599999999999</v>
      </c>
      <c r="E6259" s="3">
        <f>'[2]Hourly BAAL'!D6259</f>
        <v>0.02</v>
      </c>
      <c r="F6259" s="3">
        <f>'[2]Hourly BAAL'!E6259</f>
        <v>0.03</v>
      </c>
      <c r="G6259" s="31">
        <f t="shared" si="1007"/>
        <v>16.589000000000002</v>
      </c>
      <c r="H6259" s="31">
        <f t="shared" si="1002"/>
        <v>25.277400000000011</v>
      </c>
      <c r="I6259" s="37">
        <f t="shared" si="1003"/>
        <v>0.02</v>
      </c>
      <c r="J6259" s="37">
        <f t="shared" si="1004"/>
        <v>0.03</v>
      </c>
      <c r="K6259" s="14">
        <f t="shared" si="1008"/>
        <v>20.189000000000004</v>
      </c>
      <c r="L6259" s="14">
        <f t="shared" si="1009"/>
        <v>52.746000000000009</v>
      </c>
      <c r="M6259" s="10">
        <f>IF(C6259="Data Error","Data Error",IF(C6259&lt;=K6259,0,1-IFERROR(INDEX(BAAL!$C:$D,MATCH(ROUNDUP(C6259-K6259,0),BAAL!$B:$B,0),MATCH(LEFT(M$2,4),BAAL!$C$2:$D$2,0)),0)))</f>
        <v>0</v>
      </c>
      <c r="N6259" s="10">
        <f>IF(D6259="Data Error","Data Error",IF(D6259&lt;=L6259,0,1-IFERROR(INDEX(BAAL!$C:$D,MATCH(ROUNDUP(D6259-L6259,0),BAAL!$B:$B,0),MATCH(LEFT(N$2,4),BAAL!$C$2:$D$2,0)),0)))</f>
        <v>0</v>
      </c>
      <c r="O6259" s="41">
        <f t="shared" si="1005"/>
        <v>5.0648214091020797E-5</v>
      </c>
      <c r="P6259" s="41">
        <f t="shared" si="1006"/>
        <v>6.8822097472471093E-5</v>
      </c>
      <c r="Q6259" s="10">
        <f t="shared" si="1010"/>
        <v>9</v>
      </c>
      <c r="R6259" s="34"/>
    </row>
    <row r="6260" spans="1:18" x14ac:dyDescent="0.25">
      <c r="A6260" s="10">
        <f t="shared" si="1001"/>
        <v>18</v>
      </c>
      <c r="B6260" s="4">
        <v>42265.75</v>
      </c>
      <c r="C6260" s="2">
        <f>'[2]Hourly BAAL'!B6260</f>
        <v>4.8288000000000002</v>
      </c>
      <c r="D6260" s="2">
        <f>'[2]Hourly BAAL'!C6260</f>
        <v>21.110279999999999</v>
      </c>
      <c r="E6260" s="3">
        <f>'[2]Hourly BAAL'!D6260</f>
        <v>0.02</v>
      </c>
      <c r="F6260" s="3">
        <f>'[2]Hourly BAAL'!E6260</f>
        <v>0.02</v>
      </c>
      <c r="G6260" s="31">
        <f t="shared" si="1007"/>
        <v>11.760200000000001</v>
      </c>
      <c r="H6260" s="31">
        <f t="shared" si="1002"/>
        <v>14.053720000000009</v>
      </c>
      <c r="I6260" s="37">
        <f t="shared" si="1003"/>
        <v>0.02</v>
      </c>
      <c r="J6260" s="37">
        <f t="shared" si="1004"/>
        <v>0.02</v>
      </c>
      <c r="K6260" s="14">
        <f t="shared" si="1008"/>
        <v>20.189000000000004</v>
      </c>
      <c r="L6260" s="14">
        <f t="shared" si="1009"/>
        <v>35.164000000000009</v>
      </c>
      <c r="M6260" s="10">
        <f>IF(C6260="Data Error","Data Error",IF(C6260&lt;=K6260,0,1-IFERROR(INDEX(BAAL!$C:$D,MATCH(ROUNDUP(C6260-K6260,0),BAAL!$B:$B,0),MATCH(LEFT(M$2,4),BAAL!$C$2:$D$2,0)),0)))</f>
        <v>0</v>
      </c>
      <c r="N6260" s="10">
        <f>IF(D6260="Data Error","Data Error",IF(D6260&lt;=L6260,0,1-IFERROR(INDEX(BAAL!$C:$D,MATCH(ROUNDUP(D6260-L6260,0),BAAL!$B:$B,0),MATCH(LEFT(N$2,4),BAAL!$C$2:$D$2,0)),0)))</f>
        <v>0</v>
      </c>
      <c r="O6260" s="41">
        <f t="shared" si="1005"/>
        <v>1.6771980096554028E-6</v>
      </c>
      <c r="P6260" s="41">
        <f t="shared" si="1006"/>
        <v>3.4012203164148312E-5</v>
      </c>
      <c r="Q6260" s="10">
        <f t="shared" si="1010"/>
        <v>9</v>
      </c>
      <c r="R6260" s="34"/>
    </row>
    <row r="6261" spans="1:18" x14ac:dyDescent="0.25">
      <c r="A6261" s="10">
        <f t="shared" si="1001"/>
        <v>19</v>
      </c>
      <c r="B6261" s="4">
        <v>42265.791666666664</v>
      </c>
      <c r="C6261" s="2">
        <f>'[2]Hourly BAAL'!B6261</f>
        <v>10.92192</v>
      </c>
      <c r="D6261" s="2">
        <f>'[2]Hourly BAAL'!C6261</f>
        <v>0</v>
      </c>
      <c r="E6261" s="3">
        <f>'[2]Hourly BAAL'!D6261</f>
        <v>0.02</v>
      </c>
      <c r="F6261" s="3">
        <f>'[2]Hourly BAAL'!E6261</f>
        <v>0.01</v>
      </c>
      <c r="G6261" s="31">
        <f t="shared" si="1007"/>
        <v>5.6670800000000021</v>
      </c>
      <c r="H6261" s="31">
        <f t="shared" si="1002"/>
        <v>17.582000000000004</v>
      </c>
      <c r="I6261" s="37">
        <f t="shared" si="1003"/>
        <v>0.02</v>
      </c>
      <c r="J6261" s="37">
        <f t="shared" si="1004"/>
        <v>0.01</v>
      </c>
      <c r="K6261" s="14">
        <f t="shared" si="1008"/>
        <v>20.189000000000004</v>
      </c>
      <c r="L6261" s="14">
        <f t="shared" si="1009"/>
        <v>17.582000000000004</v>
      </c>
      <c r="M6261" s="10">
        <f>IF(C6261="Data Error","Data Error",IF(C6261&lt;=K6261,0,1-IFERROR(INDEX(BAAL!$C:$D,MATCH(ROUNDUP(C6261-K6261,0),BAAL!$B:$B,0),MATCH(LEFT(M$2,4),BAAL!$C$2:$D$2,0)),0)))</f>
        <v>0</v>
      </c>
      <c r="N6261" s="10">
        <f>IF(D6261="Data Error","Data Error",IF(D6261&lt;=L6261,0,1-IFERROR(INDEX(BAAL!$C:$D,MATCH(ROUNDUP(D6261-L6261,0),BAAL!$B:$B,0),MATCH(LEFT(N$2,4),BAAL!$C$2:$D$2,0)),0)))</f>
        <v>0</v>
      </c>
      <c r="O6261" s="41">
        <f t="shared" si="1005"/>
        <v>3.6613505195695732E-5</v>
      </c>
      <c r="P6261" s="41">
        <f t="shared" si="1006"/>
        <v>1.2010020139531639E-5</v>
      </c>
      <c r="Q6261" s="10">
        <f t="shared" si="1010"/>
        <v>9</v>
      </c>
      <c r="R6261" s="34"/>
    </row>
    <row r="6262" spans="1:18" x14ac:dyDescent="0.25">
      <c r="A6262" s="10">
        <f t="shared" si="1001"/>
        <v>20</v>
      </c>
      <c r="B6262" s="4">
        <v>42265.833333333336</v>
      </c>
      <c r="C6262" s="2">
        <f>'[2]Hourly BAAL'!B6262</f>
        <v>9.1418400000000002</v>
      </c>
      <c r="D6262" s="2">
        <f>'[2]Hourly BAAL'!C6262</f>
        <v>0</v>
      </c>
      <c r="E6262" s="3">
        <f>'[2]Hourly BAAL'!D6262</f>
        <v>0.02</v>
      </c>
      <c r="F6262" s="3">
        <f>'[2]Hourly BAAL'!E6262</f>
        <v>0.03</v>
      </c>
      <c r="G6262" s="31">
        <f t="shared" si="1007"/>
        <v>7.447160000000002</v>
      </c>
      <c r="H6262" s="31">
        <f t="shared" si="1002"/>
        <v>52.746000000000009</v>
      </c>
      <c r="I6262" s="37">
        <f t="shared" si="1003"/>
        <v>0.02</v>
      </c>
      <c r="J6262" s="37">
        <f t="shared" si="1004"/>
        <v>0.03</v>
      </c>
      <c r="K6262" s="14">
        <f t="shared" si="1008"/>
        <v>20.189000000000004</v>
      </c>
      <c r="L6262" s="14">
        <f t="shared" si="1009"/>
        <v>52.746000000000009</v>
      </c>
      <c r="M6262" s="10">
        <f>IF(C6262="Data Error","Data Error",IF(C6262&lt;=K6262,0,1-IFERROR(INDEX(BAAL!$C:$D,MATCH(ROUNDUP(C6262-K6262,0),BAAL!$B:$B,0),MATCH(LEFT(M$2,4),BAAL!$C$2:$D$2,0)),0)))</f>
        <v>0</v>
      </c>
      <c r="N6262" s="10">
        <f>IF(D6262="Data Error","Data Error",IF(D6262&lt;=L6262,0,1-IFERROR(INDEX(BAAL!$C:$D,MATCH(ROUNDUP(D6262-L6262,0),BAAL!$B:$B,0),MATCH(LEFT(N$2,4),BAAL!$C$2:$D$2,0)),0)))</f>
        <v>0</v>
      </c>
      <c r="O6262" s="41">
        <f t="shared" si="1005"/>
        <v>1.5247561759828897E-5</v>
      </c>
      <c r="P6262" s="41">
        <f t="shared" si="1006"/>
        <v>5.3688282205324191E-5</v>
      </c>
      <c r="Q6262" s="10">
        <f t="shared" si="1010"/>
        <v>9</v>
      </c>
      <c r="R6262" s="34"/>
    </row>
    <row r="6263" spans="1:18" x14ac:dyDescent="0.25">
      <c r="A6263" s="10">
        <f t="shared" si="1001"/>
        <v>21</v>
      </c>
      <c r="B6263" s="4">
        <v>42265.875</v>
      </c>
      <c r="C6263" s="2">
        <f>'[2]Hourly BAAL'!B6263</f>
        <v>10.4916</v>
      </c>
      <c r="D6263" s="2">
        <f>'[2]Hourly BAAL'!C6263</f>
        <v>0</v>
      </c>
      <c r="E6263" s="3">
        <f>'[2]Hourly BAAL'!D6263</f>
        <v>0.03</v>
      </c>
      <c r="F6263" s="3">
        <f>'[2]Hourly BAAL'!E6263</f>
        <v>0.06</v>
      </c>
      <c r="G6263" s="31">
        <f t="shared" si="1007"/>
        <v>14.391900000000001</v>
      </c>
      <c r="H6263" s="31">
        <f t="shared" si="1002"/>
        <v>105.49200000000002</v>
      </c>
      <c r="I6263" s="37">
        <f t="shared" si="1003"/>
        <v>0.03</v>
      </c>
      <c r="J6263" s="37">
        <f t="shared" si="1004"/>
        <v>0.06</v>
      </c>
      <c r="K6263" s="14">
        <f t="shared" si="1008"/>
        <v>28.483500000000003</v>
      </c>
      <c r="L6263" s="14">
        <f t="shared" si="1009"/>
        <v>105.49200000000002</v>
      </c>
      <c r="M6263" s="10">
        <f>IF(C6263="Data Error","Data Error",IF(C6263&lt;=K6263,0,1-IFERROR(INDEX(BAAL!$C:$D,MATCH(ROUNDUP(C6263-K6263,0),BAAL!$B:$B,0),MATCH(LEFT(M$2,4),BAAL!$C$2:$D$2,0)),0)))</f>
        <v>0</v>
      </c>
      <c r="N6263" s="10">
        <f>IF(D6263="Data Error","Data Error",IF(D6263&lt;=L6263,0,1-IFERROR(INDEX(BAAL!$C:$D,MATCH(ROUNDUP(D6263-L6263,0),BAAL!$B:$B,0),MATCH(LEFT(N$2,4),BAAL!$C$2:$D$2,0)),0)))</f>
        <v>0</v>
      </c>
      <c r="O6263" s="41">
        <f t="shared" si="1005"/>
        <v>6.3720056757078454E-7</v>
      </c>
      <c r="P6263" s="41">
        <f t="shared" si="1006"/>
        <v>1.2837049570768222E-4</v>
      </c>
      <c r="Q6263" s="10">
        <f t="shared" si="1010"/>
        <v>9</v>
      </c>
      <c r="R6263" s="34"/>
    </row>
    <row r="6264" spans="1:18" x14ac:dyDescent="0.25">
      <c r="A6264" s="10">
        <f t="shared" si="1001"/>
        <v>22</v>
      </c>
      <c r="B6264" s="4">
        <v>42265.916666666664</v>
      </c>
      <c r="C6264" s="2">
        <f>'[2]Hourly BAAL'!B6264</f>
        <v>6.6722400000000004</v>
      </c>
      <c r="D6264" s="2">
        <f>'[2]Hourly BAAL'!C6264</f>
        <v>0</v>
      </c>
      <c r="E6264" s="3">
        <f>'[2]Hourly BAAL'!D6264</f>
        <v>0.03</v>
      </c>
      <c r="F6264" s="3">
        <f>'[2]Hourly BAAL'!E6264</f>
        <v>0.12</v>
      </c>
      <c r="G6264" s="31">
        <f t="shared" si="1007"/>
        <v>18.211260000000003</v>
      </c>
      <c r="H6264" s="31">
        <f t="shared" si="1002"/>
        <v>210.98400000000004</v>
      </c>
      <c r="I6264" s="37">
        <f t="shared" si="1003"/>
        <v>0.03</v>
      </c>
      <c r="J6264" s="37">
        <f t="shared" si="1004"/>
        <v>0.12</v>
      </c>
      <c r="K6264" s="14">
        <f t="shared" si="1008"/>
        <v>28.483500000000003</v>
      </c>
      <c r="L6264" s="14">
        <f t="shared" si="1009"/>
        <v>210.98400000000004</v>
      </c>
      <c r="M6264" s="10">
        <f>IF(C6264="Data Error","Data Error",IF(C6264&lt;=K6264,0,1-IFERROR(INDEX(BAAL!$C:$D,MATCH(ROUNDUP(C6264-K6264,0),BAAL!$B:$B,0),MATCH(LEFT(M$2,4),BAAL!$C$2:$D$2,0)),0)))</f>
        <v>0</v>
      </c>
      <c r="N6264" s="10">
        <f>IF(D6264="Data Error","Data Error",IF(D6264&lt;=L6264,0,1-IFERROR(INDEX(BAAL!$C:$D,MATCH(ROUNDUP(D6264-L6264,0),BAAL!$B:$B,0),MATCH(LEFT(N$2,4),BAAL!$C$2:$D$2,0)),0)))</f>
        <v>0</v>
      </c>
      <c r="O6264" s="41">
        <f t="shared" si="1005"/>
        <v>1.4488996264660039E-5</v>
      </c>
      <c r="P6264" s="41">
        <f t="shared" si="1006"/>
        <v>3.6614499290164268E-4</v>
      </c>
      <c r="Q6264" s="10">
        <f t="shared" si="1010"/>
        <v>9</v>
      </c>
      <c r="R6264" s="34"/>
    </row>
    <row r="6265" spans="1:18" x14ac:dyDescent="0.25">
      <c r="A6265" s="10">
        <f t="shared" si="1001"/>
        <v>23</v>
      </c>
      <c r="B6265" s="4">
        <v>42265.958333333336</v>
      </c>
      <c r="C6265" s="2">
        <f>'[2]Hourly BAAL'!B6265</f>
        <v>27.236519999999999</v>
      </c>
      <c r="D6265" s="2">
        <f>'[2]Hourly BAAL'!C6265</f>
        <v>0</v>
      </c>
      <c r="E6265" s="3">
        <f>'[2]Hourly BAAL'!D6265</f>
        <v>0.04</v>
      </c>
      <c r="F6265" s="3">
        <f>'[2]Hourly BAAL'!E6265</f>
        <v>0.16</v>
      </c>
      <c r="G6265" s="31">
        <f t="shared" si="1007"/>
        <v>5.9414800000000056</v>
      </c>
      <c r="H6265" s="31">
        <f t="shared" si="1002"/>
        <v>281.31200000000007</v>
      </c>
      <c r="I6265" s="37">
        <f t="shared" si="1003"/>
        <v>0.04</v>
      </c>
      <c r="J6265" s="37">
        <f t="shared" si="1004"/>
        <v>0.16</v>
      </c>
      <c r="K6265" s="14">
        <f t="shared" si="1008"/>
        <v>36.778000000000006</v>
      </c>
      <c r="L6265" s="14">
        <f t="shared" si="1009"/>
        <v>281.31200000000007</v>
      </c>
      <c r="M6265" s="10">
        <f>IF(C6265="Data Error","Data Error",IF(C6265&lt;=K6265,0,1-IFERROR(INDEX(BAAL!$C:$D,MATCH(ROUNDUP(C6265-K6265,0),BAAL!$B:$B,0),MATCH(LEFT(M$2,4),BAAL!$C$2:$D$2,0)),0)))</f>
        <v>0</v>
      </c>
      <c r="N6265" s="10">
        <f>IF(D6265="Data Error","Data Error",IF(D6265&lt;=L6265,0,1-IFERROR(INDEX(BAAL!$C:$D,MATCH(ROUNDUP(D6265-L6265,0),BAAL!$B:$B,0),MATCH(LEFT(N$2,4),BAAL!$C$2:$D$2,0)),0)))</f>
        <v>0</v>
      </c>
      <c r="O6265" s="41">
        <f t="shared" si="1005"/>
        <v>3.5384339549397118E-4</v>
      </c>
      <c r="P6265" s="41">
        <f t="shared" si="1006"/>
        <v>4.7346997760282157E-4</v>
      </c>
      <c r="Q6265" s="10">
        <f t="shared" si="1010"/>
        <v>9</v>
      </c>
      <c r="R6265" s="34"/>
    </row>
    <row r="6266" spans="1:18" x14ac:dyDescent="0.25">
      <c r="A6266" s="10">
        <f t="shared" si="1001"/>
        <v>0</v>
      </c>
      <c r="B6266" s="1">
        <v>42266</v>
      </c>
      <c r="C6266" s="2">
        <f>'[2]Hourly BAAL'!B6266</f>
        <v>25.938120000000001</v>
      </c>
      <c r="D6266" s="2">
        <f>'[2]Hourly BAAL'!C6266</f>
        <v>131.83344</v>
      </c>
      <c r="E6266" s="3">
        <f>'[2]Hourly BAAL'!D6266</f>
        <v>0.04</v>
      </c>
      <c r="F6266" s="3">
        <f>'[2]Hourly BAAL'!E6266</f>
        <v>0.17</v>
      </c>
      <c r="G6266" s="31">
        <f t="shared" si="1007"/>
        <v>7.239880000000003</v>
      </c>
      <c r="H6266" s="31">
        <f t="shared" si="1002"/>
        <v>167.06056000000007</v>
      </c>
      <c r="I6266" s="37">
        <f t="shared" si="1003"/>
        <v>0.04</v>
      </c>
      <c r="J6266" s="37">
        <f t="shared" si="1004"/>
        <v>0.17</v>
      </c>
      <c r="K6266" s="14">
        <f t="shared" si="1008"/>
        <v>36.778000000000006</v>
      </c>
      <c r="L6266" s="14">
        <f t="shared" si="1009"/>
        <v>298.89400000000006</v>
      </c>
      <c r="M6266" s="10">
        <f>IF(C6266="Data Error","Data Error",IF(C6266&lt;=K6266,0,1-IFERROR(INDEX(BAAL!$C:$D,MATCH(ROUNDUP(C6266-K6266,0),BAAL!$B:$B,0),MATCH(LEFT(M$2,4),BAAL!$C$2:$D$2,0)),0)))</f>
        <v>0</v>
      </c>
      <c r="N6266" s="10">
        <f>IF(D6266="Data Error","Data Error",IF(D6266&lt;=L6266,0,1-IFERROR(INDEX(BAAL!$C:$D,MATCH(ROUNDUP(D6266-L6266,0),BAAL!$B:$B,0),MATCH(LEFT(N$2,4),BAAL!$C$2:$D$2,0)),0)))</f>
        <v>0</v>
      </c>
      <c r="O6266" s="41">
        <f t="shared" si="1005"/>
        <v>2.9740212760242255E-4</v>
      </c>
      <c r="P6266" s="41">
        <f t="shared" si="1006"/>
        <v>2.3175538621195372E-3</v>
      </c>
      <c r="Q6266" s="10">
        <f t="shared" si="1010"/>
        <v>9</v>
      </c>
      <c r="R6266" s="34"/>
    </row>
    <row r="6267" spans="1:18" x14ac:dyDescent="0.25">
      <c r="A6267" s="10">
        <f t="shared" si="1001"/>
        <v>1</v>
      </c>
      <c r="B6267" s="4">
        <v>42266.041666666664</v>
      </c>
      <c r="C6267" s="2">
        <f>'[2]Hourly BAAL'!B6267</f>
        <v>13.05288</v>
      </c>
      <c r="D6267" s="2">
        <f>'[2]Hourly BAAL'!C6267</f>
        <v>147.25164000000001</v>
      </c>
      <c r="E6267" s="3">
        <f>'[2]Hourly BAAL'!D6267</f>
        <v>0.04</v>
      </c>
      <c r="F6267" s="3">
        <f>'[2]Hourly BAAL'!E6267</f>
        <v>0.16</v>
      </c>
      <c r="G6267" s="31">
        <f t="shared" si="1007"/>
        <v>20.125120000000003</v>
      </c>
      <c r="H6267" s="31">
        <f t="shared" si="1002"/>
        <v>134.06036000000006</v>
      </c>
      <c r="I6267" s="37">
        <f t="shared" si="1003"/>
        <v>0.04</v>
      </c>
      <c r="J6267" s="37">
        <f t="shared" si="1004"/>
        <v>0.16</v>
      </c>
      <c r="K6267" s="14">
        <f t="shared" si="1008"/>
        <v>36.778000000000006</v>
      </c>
      <c r="L6267" s="14">
        <f t="shared" si="1009"/>
        <v>281.31200000000007</v>
      </c>
      <c r="M6267" s="10">
        <f>IF(C6267="Data Error","Data Error",IF(C6267&lt;=K6267,0,1-IFERROR(INDEX(BAAL!$C:$D,MATCH(ROUNDUP(C6267-K6267,0),BAAL!$B:$B,0),MATCH(LEFT(M$2,4),BAAL!$C$2:$D$2,0)),0)))</f>
        <v>0</v>
      </c>
      <c r="N6267" s="10">
        <f>IF(D6267="Data Error","Data Error",IF(D6267&lt;=L6267,0,1-IFERROR(INDEX(BAAL!$C:$D,MATCH(ROUNDUP(D6267-L6267,0),BAAL!$B:$B,0),MATCH(LEFT(N$2,4),BAAL!$C$2:$D$2,0)),0)))</f>
        <v>0</v>
      </c>
      <c r="O6267" s="41">
        <f t="shared" si="1005"/>
        <v>2.9263962666809356E-6</v>
      </c>
      <c r="P6267" s="41">
        <f t="shared" si="1006"/>
        <v>3.8430073275175832E-3</v>
      </c>
      <c r="Q6267" s="10">
        <f t="shared" si="1010"/>
        <v>9</v>
      </c>
      <c r="R6267" s="34"/>
    </row>
    <row r="6268" spans="1:18" x14ac:dyDescent="0.25">
      <c r="A6268" s="10">
        <f t="shared" si="1001"/>
        <v>2</v>
      </c>
      <c r="B6268" s="4">
        <v>42266.083333333336</v>
      </c>
      <c r="C6268" s="2">
        <f>'[2]Hourly BAAL'!B6268</f>
        <v>0.51876</v>
      </c>
      <c r="D6268" s="2">
        <f>'[2]Hourly BAAL'!C6268</f>
        <v>95.094480000000004</v>
      </c>
      <c r="E6268" s="3">
        <f>'[2]Hourly BAAL'!D6268</f>
        <v>0.03</v>
      </c>
      <c r="F6268" s="3">
        <f>'[2]Hourly BAAL'!E6268</f>
        <v>0.11</v>
      </c>
      <c r="G6268" s="31">
        <f t="shared" si="1007"/>
        <v>24.364740000000001</v>
      </c>
      <c r="H6268" s="31">
        <f t="shared" si="1002"/>
        <v>98.307520000000039</v>
      </c>
      <c r="I6268" s="37">
        <f t="shared" si="1003"/>
        <v>0.03</v>
      </c>
      <c r="J6268" s="37">
        <f t="shared" si="1004"/>
        <v>0.11</v>
      </c>
      <c r="K6268" s="14">
        <f t="shared" si="1008"/>
        <v>28.483500000000003</v>
      </c>
      <c r="L6268" s="14">
        <f t="shared" si="1009"/>
        <v>193.40200000000004</v>
      </c>
      <c r="M6268" s="10">
        <f>IF(C6268="Data Error","Data Error",IF(C6268&lt;=K6268,0,1-IFERROR(INDEX(BAAL!$C:$D,MATCH(ROUNDUP(C6268-K6268,0),BAAL!$B:$B,0),MATCH(LEFT(M$2,4),BAAL!$C$2:$D$2,0)),0)))</f>
        <v>0</v>
      </c>
      <c r="N6268" s="10">
        <f>IF(D6268="Data Error","Data Error",IF(D6268&lt;=L6268,0,1-IFERROR(INDEX(BAAL!$C:$D,MATCH(ROUNDUP(D6268-L6268,0),BAAL!$B:$B,0),MATCH(LEFT(N$2,4),BAAL!$C$2:$D$2,0)),0)))</f>
        <v>0</v>
      </c>
      <c r="O6268" s="41">
        <f t="shared" si="1005"/>
        <v>1.2600486315076967E-4</v>
      </c>
      <c r="P6268" s="41">
        <f t="shared" si="1006"/>
        <v>1.347465167316799E-3</v>
      </c>
      <c r="Q6268" s="10">
        <f t="shared" si="1010"/>
        <v>9</v>
      </c>
      <c r="R6268" s="34"/>
    </row>
    <row r="6269" spans="1:18" x14ac:dyDescent="0.25">
      <c r="A6269" s="10">
        <f t="shared" si="1001"/>
        <v>3</v>
      </c>
      <c r="B6269" s="4">
        <v>42266.125</v>
      </c>
      <c r="C6269" s="2">
        <f>'[2]Hourly BAAL'!B6269</f>
        <v>18.310919999999999</v>
      </c>
      <c r="D6269" s="2">
        <f>'[2]Hourly BAAL'!C6269</f>
        <v>52.118279999999999</v>
      </c>
      <c r="E6269" s="3">
        <f>'[2]Hourly BAAL'!D6269</f>
        <v>7.0000000000000007E-2</v>
      </c>
      <c r="F6269" s="3">
        <f>'[2]Hourly BAAL'!E6269</f>
        <v>0.09</v>
      </c>
      <c r="G6269" s="31">
        <f t="shared" si="1007"/>
        <v>39.750580000000014</v>
      </c>
      <c r="H6269" s="31">
        <f t="shared" si="1002"/>
        <v>106.11972000000003</v>
      </c>
      <c r="I6269" s="37">
        <f t="shared" si="1003"/>
        <v>7.0000000000000007E-2</v>
      </c>
      <c r="J6269" s="37">
        <f t="shared" si="1004"/>
        <v>0.09</v>
      </c>
      <c r="K6269" s="14">
        <f t="shared" si="1008"/>
        <v>61.661500000000011</v>
      </c>
      <c r="L6269" s="14">
        <f t="shared" si="1009"/>
        <v>158.23800000000003</v>
      </c>
      <c r="M6269" s="10">
        <f>IF(C6269="Data Error","Data Error",IF(C6269&lt;=K6269,0,1-IFERROR(INDEX(BAAL!$C:$D,MATCH(ROUNDUP(C6269-K6269,0),BAAL!$B:$B,0),MATCH(LEFT(M$2,4),BAAL!$C$2:$D$2,0)),0)))</f>
        <v>0</v>
      </c>
      <c r="N6269" s="10">
        <f>IF(D6269="Data Error","Data Error",IF(D6269&lt;=L6269,0,1-IFERROR(INDEX(BAAL!$C:$D,MATCH(ROUNDUP(D6269-L6269,0),BAAL!$B:$B,0),MATCH(LEFT(N$2,4),BAAL!$C$2:$D$2,0)),0)))</f>
        <v>0</v>
      </c>
      <c r="O6269" s="41">
        <f t="shared" si="1005"/>
        <v>1.4519074980197061E-6</v>
      </c>
      <c r="P6269" s="41">
        <f t="shared" si="1006"/>
        <v>2.2270110962119421E-4</v>
      </c>
      <c r="Q6269" s="10">
        <f t="shared" si="1010"/>
        <v>9</v>
      </c>
      <c r="R6269" s="34"/>
    </row>
    <row r="6270" spans="1:18" x14ac:dyDescent="0.25">
      <c r="A6270" s="10">
        <f t="shared" si="1001"/>
        <v>4</v>
      </c>
      <c r="B6270" s="4">
        <v>42266.166666666664</v>
      </c>
      <c r="C6270" s="2">
        <f>'[2]Hourly BAAL'!B6270</f>
        <v>0</v>
      </c>
      <c r="D6270" s="2">
        <f>'[2]Hourly BAAL'!C6270</f>
        <v>3.8365200000000099</v>
      </c>
      <c r="E6270" s="3">
        <f>'[2]Hourly BAAL'!D6270</f>
        <v>0.05</v>
      </c>
      <c r="F6270" s="3">
        <f>'[2]Hourly BAAL'!E6270</f>
        <v>0.09</v>
      </c>
      <c r="G6270" s="31">
        <f t="shared" si="1007"/>
        <v>41.472500000000004</v>
      </c>
      <c r="H6270" s="31">
        <f t="shared" si="1002"/>
        <v>154.40148000000002</v>
      </c>
      <c r="I6270" s="37">
        <f t="shared" si="1003"/>
        <v>0.05</v>
      </c>
      <c r="J6270" s="37">
        <f t="shared" si="1004"/>
        <v>0.09</v>
      </c>
      <c r="K6270" s="14">
        <f t="shared" si="1008"/>
        <v>45.072500000000005</v>
      </c>
      <c r="L6270" s="14">
        <f t="shared" si="1009"/>
        <v>158.23800000000003</v>
      </c>
      <c r="M6270" s="10">
        <f>IF(C6270="Data Error","Data Error",IF(C6270&lt;=K6270,0,1-IFERROR(INDEX(BAAL!$C:$D,MATCH(ROUNDUP(C6270-K6270,0),BAAL!$B:$B,0),MATCH(LEFT(M$2,4),BAAL!$C$2:$D$2,0)),0)))</f>
        <v>0</v>
      </c>
      <c r="N6270" s="10">
        <f>IF(D6270="Data Error","Data Error",IF(D6270&lt;=L6270,0,1-IFERROR(INDEX(BAAL!$C:$D,MATCH(ROUNDUP(D6270-L6270,0),BAAL!$B:$B,0),MATCH(LEFT(N$2,4),BAAL!$C$2:$D$2,0)),0)))</f>
        <v>0</v>
      </c>
      <c r="O6270" s="41">
        <f t="shared" si="1005"/>
        <v>1.99833002650499E-4</v>
      </c>
      <c r="P6270" s="41">
        <f t="shared" si="1006"/>
        <v>1.571946640004392E-4</v>
      </c>
      <c r="Q6270" s="10">
        <f t="shared" si="1010"/>
        <v>9</v>
      </c>
      <c r="R6270" s="34"/>
    </row>
    <row r="6271" spans="1:18" x14ac:dyDescent="0.25">
      <c r="A6271" s="10">
        <f t="shared" si="1001"/>
        <v>5</v>
      </c>
      <c r="B6271" s="4">
        <v>42266.208333333336</v>
      </c>
      <c r="C6271" s="2">
        <f>'[2]Hourly BAAL'!B6271</f>
        <v>0</v>
      </c>
      <c r="D6271" s="2">
        <f>'[2]Hourly BAAL'!C6271</f>
        <v>10.40376</v>
      </c>
      <c r="E6271" s="3">
        <f>'[2]Hourly BAAL'!D6271</f>
        <v>0.06</v>
      </c>
      <c r="F6271" s="3">
        <f>'[2]Hourly BAAL'!E6271</f>
        <v>0.09</v>
      </c>
      <c r="G6271" s="31">
        <f t="shared" si="1007"/>
        <v>49.767000000000003</v>
      </c>
      <c r="H6271" s="31">
        <f t="shared" si="1002"/>
        <v>147.83424000000002</v>
      </c>
      <c r="I6271" s="37">
        <f t="shared" si="1003"/>
        <v>0.06</v>
      </c>
      <c r="J6271" s="37">
        <f t="shared" si="1004"/>
        <v>0.09</v>
      </c>
      <c r="K6271" s="14">
        <f t="shared" si="1008"/>
        <v>53.367000000000004</v>
      </c>
      <c r="L6271" s="14">
        <f t="shared" si="1009"/>
        <v>158.23800000000003</v>
      </c>
      <c r="M6271" s="10">
        <f>IF(C6271="Data Error","Data Error",IF(C6271&lt;=K6271,0,1-IFERROR(INDEX(BAAL!$C:$D,MATCH(ROUNDUP(C6271-K6271,0),BAAL!$B:$B,0),MATCH(LEFT(M$2,4),BAAL!$C$2:$D$2,0)),0)))</f>
        <v>0</v>
      </c>
      <c r="N6271" s="10">
        <f>IF(D6271="Data Error","Data Error",IF(D6271&lt;=L6271,0,1-IFERROR(INDEX(BAAL!$C:$D,MATCH(ROUNDUP(D6271-L6271,0),BAAL!$B:$B,0),MATCH(LEFT(N$2,4),BAAL!$C$2:$D$2,0)),0)))</f>
        <v>0</v>
      </c>
      <c r="O6271" s="41">
        <f t="shared" si="1005"/>
        <v>4.4252112757579593E-4</v>
      </c>
      <c r="P6271" s="41">
        <f t="shared" si="1006"/>
        <v>7.7484413945330059E-5</v>
      </c>
      <c r="Q6271" s="10">
        <f t="shared" si="1010"/>
        <v>9</v>
      </c>
      <c r="R6271" s="34"/>
    </row>
    <row r="6272" spans="1:18" x14ac:dyDescent="0.25">
      <c r="A6272" s="10">
        <f t="shared" si="1001"/>
        <v>6</v>
      </c>
      <c r="B6272" s="4">
        <v>42266.25</v>
      </c>
      <c r="C6272" s="2">
        <f>'[2]Hourly BAAL'!B6272</f>
        <v>38.894640000000003</v>
      </c>
      <c r="D6272" s="2">
        <f>'[2]Hourly BAAL'!C6272</f>
        <v>0</v>
      </c>
      <c r="E6272" s="3">
        <f>'[2]Hourly BAAL'!D6272</f>
        <v>0.11</v>
      </c>
      <c r="F6272" s="3">
        <f>'[2]Hourly BAAL'!E6272</f>
        <v>7.0000000000000007E-2</v>
      </c>
      <c r="G6272" s="31">
        <f t="shared" si="1007"/>
        <v>52.344860000000004</v>
      </c>
      <c r="H6272" s="31">
        <f t="shared" si="1002"/>
        <v>123.07400000000003</v>
      </c>
      <c r="I6272" s="37">
        <f t="shared" si="1003"/>
        <v>0.11</v>
      </c>
      <c r="J6272" s="37">
        <f t="shared" si="1004"/>
        <v>7.0000000000000007E-2</v>
      </c>
      <c r="K6272" s="14">
        <f t="shared" si="1008"/>
        <v>94.839500000000001</v>
      </c>
      <c r="L6272" s="14">
        <f t="shared" si="1009"/>
        <v>123.07400000000003</v>
      </c>
      <c r="M6272" s="10">
        <f>IF(C6272="Data Error","Data Error",IF(C6272&lt;=K6272,0,1-IFERROR(INDEX(BAAL!$C:$D,MATCH(ROUNDUP(C6272-K6272,0),BAAL!$B:$B,0),MATCH(LEFT(M$2,4),BAAL!$C$2:$D$2,0)),0)))</f>
        <v>0</v>
      </c>
      <c r="N6272" s="10">
        <f>IF(D6272="Data Error","Data Error",IF(D6272&lt;=L6272,0,1-IFERROR(INDEX(BAAL!$C:$D,MATCH(ROUNDUP(D6272-L6272,0),BAAL!$B:$B,0),MATCH(LEFT(N$2,4),BAAL!$C$2:$D$2,0)),0)))</f>
        <v>0</v>
      </c>
      <c r="O6272" s="41">
        <f t="shared" si="1005"/>
        <v>3.2982953375842718E-4</v>
      </c>
      <c r="P6272" s="41">
        <f t="shared" si="1006"/>
        <v>1.2762917373755416E-4</v>
      </c>
      <c r="Q6272" s="10">
        <f t="shared" si="1010"/>
        <v>9</v>
      </c>
      <c r="R6272" s="34"/>
    </row>
    <row r="6273" spans="1:18" x14ac:dyDescent="0.25">
      <c r="A6273" s="10">
        <f t="shared" si="1001"/>
        <v>7</v>
      </c>
      <c r="B6273" s="4">
        <v>42266.291666666664</v>
      </c>
      <c r="C6273" s="2">
        <f>'[2]Hourly BAAL'!B6273</f>
        <v>23.859120000000001</v>
      </c>
      <c r="D6273" s="2">
        <f>'[2]Hourly BAAL'!C6273</f>
        <v>13.573560000000001</v>
      </c>
      <c r="E6273" s="3">
        <f>'[2]Hourly BAAL'!D6273</f>
        <v>0.1</v>
      </c>
      <c r="F6273" s="3">
        <f>'[2]Hourly BAAL'!E6273</f>
        <v>0.09</v>
      </c>
      <c r="G6273" s="31">
        <f t="shared" si="1007"/>
        <v>59.085880000000003</v>
      </c>
      <c r="H6273" s="31">
        <f t="shared" si="1002"/>
        <v>144.66444000000001</v>
      </c>
      <c r="I6273" s="37">
        <f t="shared" si="1003"/>
        <v>0.1</v>
      </c>
      <c r="J6273" s="37">
        <f t="shared" si="1004"/>
        <v>0.09</v>
      </c>
      <c r="K6273" s="14">
        <f t="shared" si="1008"/>
        <v>86.545000000000002</v>
      </c>
      <c r="L6273" s="14">
        <f t="shared" si="1009"/>
        <v>158.23800000000003</v>
      </c>
      <c r="M6273" s="10">
        <f>IF(C6273="Data Error","Data Error",IF(C6273&lt;=K6273,0,1-IFERROR(INDEX(BAAL!$C:$D,MATCH(ROUNDUP(C6273-K6273,0),BAAL!$B:$B,0),MATCH(LEFT(M$2,4),BAAL!$C$2:$D$2,0)),0)))</f>
        <v>0</v>
      </c>
      <c r="N6273" s="10">
        <f>IF(D6273="Data Error","Data Error",IF(D6273&lt;=L6273,0,1-IFERROR(INDEX(BAAL!$C:$D,MATCH(ROUNDUP(D6273-L6273,0),BAAL!$B:$B,0),MATCH(LEFT(N$2,4),BAAL!$C$2:$D$2,0)),0)))</f>
        <v>0</v>
      </c>
      <c r="O6273" s="41">
        <f t="shared" si="1005"/>
        <v>2.3844231608412127E-5</v>
      </c>
      <c r="P6273" s="41">
        <f t="shared" si="1006"/>
        <v>4.8995192375368247E-5</v>
      </c>
      <c r="Q6273" s="10">
        <f t="shared" si="1010"/>
        <v>9</v>
      </c>
      <c r="R6273" s="34"/>
    </row>
    <row r="6274" spans="1:18" x14ac:dyDescent="0.25">
      <c r="A6274" s="10">
        <f t="shared" si="1001"/>
        <v>8</v>
      </c>
      <c r="B6274" s="4">
        <v>42266.333333333336</v>
      </c>
      <c r="C6274" s="2">
        <f>'[2]Hourly BAAL'!B6274</f>
        <v>0</v>
      </c>
      <c r="D6274" s="2">
        <f>'[2]Hourly BAAL'!C6274</f>
        <v>13.573560000000001</v>
      </c>
      <c r="E6274" s="3">
        <f>'[2]Hourly BAAL'!D6274</f>
        <v>0.08</v>
      </c>
      <c r="F6274" s="3">
        <f>'[2]Hourly BAAL'!E6274</f>
        <v>0.12</v>
      </c>
      <c r="G6274" s="31">
        <f t="shared" si="1007"/>
        <v>66.356000000000009</v>
      </c>
      <c r="H6274" s="31">
        <f t="shared" si="1002"/>
        <v>197.41044000000005</v>
      </c>
      <c r="I6274" s="37">
        <f t="shared" si="1003"/>
        <v>0.08</v>
      </c>
      <c r="J6274" s="37">
        <f t="shared" si="1004"/>
        <v>0.12</v>
      </c>
      <c r="K6274" s="14">
        <f t="shared" si="1008"/>
        <v>69.956000000000003</v>
      </c>
      <c r="L6274" s="14">
        <f t="shared" si="1009"/>
        <v>210.98400000000004</v>
      </c>
      <c r="M6274" s="10">
        <f>IF(C6274="Data Error","Data Error",IF(C6274&lt;=K6274,0,1-IFERROR(INDEX(BAAL!$C:$D,MATCH(ROUNDUP(C6274-K6274,0),BAAL!$B:$B,0),MATCH(LEFT(M$2,4),BAAL!$C$2:$D$2,0)),0)))</f>
        <v>0</v>
      </c>
      <c r="N6274" s="10">
        <f>IF(D6274="Data Error","Data Error",IF(D6274&lt;=L6274,0,1-IFERROR(INDEX(BAAL!$C:$D,MATCH(ROUNDUP(D6274-L6274,0),BAAL!$B:$B,0),MATCH(LEFT(N$2,4),BAAL!$C$2:$D$2,0)),0)))</f>
        <v>0</v>
      </c>
      <c r="O6274" s="41">
        <f t="shared" si="1005"/>
        <v>4.3663029184878686E-4</v>
      </c>
      <c r="P6274" s="41">
        <f t="shared" si="1006"/>
        <v>1.3029697281078862E-4</v>
      </c>
      <c r="Q6274" s="10">
        <f t="shared" si="1010"/>
        <v>9</v>
      </c>
      <c r="R6274" s="34"/>
    </row>
    <row r="6275" spans="1:18" x14ac:dyDescent="0.25">
      <c r="A6275" s="10">
        <f t="shared" ref="A6275:A6338" si="1011">HOUR(B6275:B12801)</f>
        <v>9</v>
      </c>
      <c r="B6275" s="4">
        <v>42266.375</v>
      </c>
      <c r="C6275" s="2">
        <f>'[2]Hourly BAAL'!B6275</f>
        <v>3.3218399999999999</v>
      </c>
      <c r="D6275" s="2">
        <f>'[2]Hourly BAAL'!C6275</f>
        <v>0</v>
      </c>
      <c r="E6275" s="3">
        <f>'[2]Hourly BAAL'!D6275</f>
        <v>0.1</v>
      </c>
      <c r="F6275" s="3">
        <f>'[2]Hourly BAAL'!E6275</f>
        <v>0.16</v>
      </c>
      <c r="G6275" s="31">
        <f t="shared" si="1007"/>
        <v>79.623160000000013</v>
      </c>
      <c r="H6275" s="31">
        <f t="shared" ref="H6275:H6338" si="1012">IF(D6275="Data Error","Data Error",F6275*F$1-D6275)</f>
        <v>281.31200000000007</v>
      </c>
      <c r="I6275" s="37">
        <f t="shared" ref="I6275:I6338" si="1013">IF(C6275="Data Error","Data Error",E6275+IF(AF$8&gt;G6275,ROUND((AF$8-G6275)/E$1,2),0))</f>
        <v>0.1</v>
      </c>
      <c r="J6275" s="37">
        <f t="shared" ref="J6275:J6338" si="1014">IF(D6275="Data Error","Data Error",F6275+IF(AG$8&gt;H6275,ROUND((AG$8-H6275)/F$1,2),0))</f>
        <v>0.16</v>
      </c>
      <c r="K6275" s="14">
        <f t="shared" si="1008"/>
        <v>86.545000000000002</v>
      </c>
      <c r="L6275" s="14">
        <f t="shared" si="1009"/>
        <v>281.31200000000007</v>
      </c>
      <c r="M6275" s="10">
        <f>IF(C6275="Data Error","Data Error",IF(C6275&lt;=K6275,0,1-IFERROR(INDEX(BAAL!$C:$D,MATCH(ROUNDUP(C6275-K6275,0),BAAL!$B:$B,0),MATCH(LEFT(M$2,4),BAAL!$C$2:$D$2,0)),0)))</f>
        <v>0</v>
      </c>
      <c r="N6275" s="10">
        <f>IF(D6275="Data Error","Data Error",IF(D6275&lt;=L6275,0,1-IFERROR(INDEX(BAAL!$C:$D,MATCH(ROUNDUP(D6275-L6275,0),BAAL!$B:$B,0),MATCH(LEFT(N$2,4),BAAL!$C$2:$D$2,0)),0)))</f>
        <v>0</v>
      </c>
      <c r="O6275" s="41">
        <f t="shared" ref="O6275:O6338" si="1015">IF(C6275="Data Error","Data Error",(C6275/E$1-INDEX(AM$3:AM$103,MATCH(ROUND(I6275,2),$S$3:$S$103,0),1))^2)</f>
        <v>3.9509761720399257E-4</v>
      </c>
      <c r="P6275" s="41">
        <f t="shared" ref="P6275:P6338" si="1016">IF(D6275="Data Error","Data Error",(D6275/F$1-INDEX(AN$3:AN$103,MATCH(ROUND(J6275,2),$S$3:$S$103,0),1))^2)</f>
        <v>4.7346997760282157E-4</v>
      </c>
      <c r="Q6275" s="10">
        <f t="shared" si="1010"/>
        <v>9</v>
      </c>
      <c r="R6275" s="34"/>
    </row>
    <row r="6276" spans="1:18" x14ac:dyDescent="0.25">
      <c r="A6276" s="10">
        <f t="shared" si="1011"/>
        <v>10</v>
      </c>
      <c r="B6276" s="4">
        <v>42266.416666666664</v>
      </c>
      <c r="C6276" s="2">
        <f>'[2]Hourly BAAL'!B6276</f>
        <v>30.018719999999998</v>
      </c>
      <c r="D6276" s="2">
        <f>'[2]Hourly BAAL'!C6276</f>
        <v>0</v>
      </c>
      <c r="E6276" s="3">
        <f>'[2]Hourly BAAL'!D6276</f>
        <v>0.11</v>
      </c>
      <c r="F6276" s="3">
        <f>'[2]Hourly BAAL'!E6276</f>
        <v>0.24</v>
      </c>
      <c r="G6276" s="31">
        <f t="shared" ref="G6276:G6339" si="1017">IF(C6276="Data Error","Data Error",E6276*E$1-C6276)</f>
        <v>61.220780000000005</v>
      </c>
      <c r="H6276" s="31">
        <f t="shared" si="1012"/>
        <v>421.96800000000007</v>
      </c>
      <c r="I6276" s="37">
        <f t="shared" si="1013"/>
        <v>0.11</v>
      </c>
      <c r="J6276" s="37">
        <f t="shared" si="1014"/>
        <v>0.24</v>
      </c>
      <c r="K6276" s="14">
        <f t="shared" ref="K6276:K6339" si="1018">IF(C6276="Data Error","Data Error",IF($AF$5="a.",IFERROR(INDEX(Z:Z,MATCH(I6276,$S:$S,0),1),Z$103),INDEX($BM$110:$BM$133,$A6276+1,1)*AF$11))</f>
        <v>94.839500000000001</v>
      </c>
      <c r="L6276" s="14">
        <f t="shared" ref="L6276:L6339" si="1019">IF(D6276="Data Error","Data Error",IF($AF$5="a.",IFERROR(INDEX(AA:AA,MATCH(J6276,$S:$S,0),1),AA$103),INDEX($BM$140:$BM$163,$A6276+1,1)*AG$11))</f>
        <v>312.95960000000002</v>
      </c>
      <c r="M6276" s="10">
        <f>IF(C6276="Data Error","Data Error",IF(C6276&lt;=K6276,0,1-IFERROR(INDEX(BAAL!$C:$D,MATCH(ROUNDUP(C6276-K6276,0),BAAL!$B:$B,0),MATCH(LEFT(M$2,4),BAAL!$C$2:$D$2,0)),0)))</f>
        <v>0</v>
      </c>
      <c r="N6276" s="10">
        <f>IF(D6276="Data Error","Data Error",IF(D6276&lt;=L6276,0,1-IFERROR(INDEX(BAAL!$C:$D,MATCH(ROUNDUP(D6276-L6276,0),BAAL!$B:$B,0),MATCH(LEFT(N$2,4),BAAL!$C$2:$D$2,0)),0)))</f>
        <v>0</v>
      </c>
      <c r="O6276" s="41">
        <f t="shared" si="1015"/>
        <v>5.5655166936694104E-5</v>
      </c>
      <c r="P6276" s="41">
        <f t="shared" si="1016"/>
        <v>6.2365984331169558E-4</v>
      </c>
      <c r="Q6276" s="10">
        <f t="shared" ref="Q6276:Q6339" si="1020">MONTH(B6276)</f>
        <v>9</v>
      </c>
      <c r="R6276" s="34"/>
    </row>
    <row r="6277" spans="1:18" x14ac:dyDescent="0.25">
      <c r="A6277" s="10">
        <f t="shared" si="1011"/>
        <v>11</v>
      </c>
      <c r="B6277" s="4">
        <v>42266.458333333336</v>
      </c>
      <c r="C6277" s="2">
        <f>'[2]Hourly BAAL'!B6277</f>
        <v>30.018719999999998</v>
      </c>
      <c r="D6277" s="2">
        <f>'[2]Hourly BAAL'!C6277</f>
        <v>0</v>
      </c>
      <c r="E6277" s="3">
        <f>'[2]Hourly BAAL'!D6277</f>
        <v>0.11</v>
      </c>
      <c r="F6277" s="3">
        <f>'[2]Hourly BAAL'!E6277</f>
        <v>0.35</v>
      </c>
      <c r="G6277" s="31">
        <f t="shared" si="1017"/>
        <v>61.220780000000005</v>
      </c>
      <c r="H6277" s="31">
        <f t="shared" si="1012"/>
        <v>615.37</v>
      </c>
      <c r="I6277" s="37">
        <f t="shared" si="1013"/>
        <v>0.11</v>
      </c>
      <c r="J6277" s="37">
        <f t="shared" si="1014"/>
        <v>0.35</v>
      </c>
      <c r="K6277" s="14">
        <f t="shared" si="1018"/>
        <v>94.839500000000001</v>
      </c>
      <c r="L6277" s="14">
        <f t="shared" si="1019"/>
        <v>312.95960000000002</v>
      </c>
      <c r="M6277" s="10">
        <f>IF(C6277="Data Error","Data Error",IF(C6277&lt;=K6277,0,1-IFERROR(INDEX(BAAL!$C:$D,MATCH(ROUNDUP(C6277-K6277,0),BAAL!$B:$B,0),MATCH(LEFT(M$2,4),BAAL!$C$2:$D$2,0)),0)))</f>
        <v>0</v>
      </c>
      <c r="N6277" s="10">
        <f>IF(D6277="Data Error","Data Error",IF(D6277&lt;=L6277,0,1-IFERROR(INDEX(BAAL!$C:$D,MATCH(ROUNDUP(D6277-L6277,0),BAAL!$B:$B,0),MATCH(LEFT(N$2,4),BAAL!$C$2:$D$2,0)),0)))</f>
        <v>0</v>
      </c>
      <c r="O6277" s="41">
        <f t="shared" si="1015"/>
        <v>5.5655166936694104E-5</v>
      </c>
      <c r="P6277" s="41">
        <f t="shared" si="1016"/>
        <v>1.0089043463456624E-3</v>
      </c>
      <c r="Q6277" s="10">
        <f t="shared" si="1020"/>
        <v>9</v>
      </c>
      <c r="R6277" s="34"/>
    </row>
    <row r="6278" spans="1:18" x14ac:dyDescent="0.25">
      <c r="A6278" s="10">
        <f t="shared" si="1011"/>
        <v>12</v>
      </c>
      <c r="B6278" s="4">
        <v>42266.5</v>
      </c>
      <c r="C6278" s="2">
        <f>'[2]Hourly BAAL'!B6278</f>
        <v>0</v>
      </c>
      <c r="D6278" s="2">
        <f>'[2]Hourly BAAL'!C6278</f>
        <v>0</v>
      </c>
      <c r="E6278" s="3">
        <f>'[2]Hourly BAAL'!D6278</f>
        <v>0.11</v>
      </c>
      <c r="F6278" s="3">
        <f>'[2]Hourly BAAL'!E6278</f>
        <v>0.41</v>
      </c>
      <c r="G6278" s="31">
        <f t="shared" si="1017"/>
        <v>91.239500000000007</v>
      </c>
      <c r="H6278" s="31">
        <f t="shared" si="1012"/>
        <v>720.86200000000008</v>
      </c>
      <c r="I6278" s="37">
        <f t="shared" si="1013"/>
        <v>0.11</v>
      </c>
      <c r="J6278" s="37">
        <f t="shared" si="1014"/>
        <v>0.41</v>
      </c>
      <c r="K6278" s="14">
        <f t="shared" si="1018"/>
        <v>94.839500000000001</v>
      </c>
      <c r="L6278" s="14">
        <f t="shared" si="1019"/>
        <v>312.95960000000002</v>
      </c>
      <c r="M6278" s="10">
        <f>IF(C6278="Data Error","Data Error",IF(C6278&lt;=K6278,0,1-IFERROR(INDEX(BAAL!$C:$D,MATCH(ROUNDUP(C6278-K6278,0),BAAL!$B:$B,0),MATCH(LEFT(M$2,4),BAAL!$C$2:$D$2,0)),0)))</f>
        <v>0</v>
      </c>
      <c r="N6278" s="10">
        <f>IF(D6278="Data Error","Data Error",IF(D6278&lt;=L6278,0,1-IFERROR(INDEX(BAAL!$C:$D,MATCH(ROUNDUP(D6278-L6278,0),BAAL!$B:$B,0),MATCH(LEFT(N$2,4),BAAL!$C$2:$D$2,0)),0)))</f>
        <v>0</v>
      </c>
      <c r="O6278" s="41">
        <f t="shared" si="1015"/>
        <v>8.2546320854881257E-4</v>
      </c>
      <c r="P6278" s="41">
        <f t="shared" si="1016"/>
        <v>1.4323156934339372E-3</v>
      </c>
      <c r="Q6278" s="10">
        <f t="shared" si="1020"/>
        <v>9</v>
      </c>
      <c r="R6278" s="34"/>
    </row>
    <row r="6279" spans="1:18" x14ac:dyDescent="0.25">
      <c r="A6279" s="10">
        <f t="shared" si="1011"/>
        <v>13</v>
      </c>
      <c r="B6279" s="4">
        <v>42266.541666666664</v>
      </c>
      <c r="C6279" s="2">
        <f>'[2]Hourly BAAL'!B6279</f>
        <v>0</v>
      </c>
      <c r="D6279" s="2">
        <f>'[2]Hourly BAAL'!C6279</f>
        <v>30.152519999999999</v>
      </c>
      <c r="E6279" s="3">
        <f>'[2]Hourly BAAL'!D6279</f>
        <v>0.12</v>
      </c>
      <c r="F6279" s="3">
        <f>'[2]Hourly BAAL'!E6279</f>
        <v>0.44</v>
      </c>
      <c r="G6279" s="31">
        <f t="shared" si="1017"/>
        <v>99.534000000000006</v>
      </c>
      <c r="H6279" s="31">
        <f t="shared" si="1012"/>
        <v>743.45548000000019</v>
      </c>
      <c r="I6279" s="37">
        <f t="shared" si="1013"/>
        <v>0.12</v>
      </c>
      <c r="J6279" s="37">
        <f t="shared" si="1014"/>
        <v>0.44</v>
      </c>
      <c r="K6279" s="14">
        <f t="shared" si="1018"/>
        <v>103.134</v>
      </c>
      <c r="L6279" s="14">
        <f t="shared" si="1019"/>
        <v>312.95960000000002</v>
      </c>
      <c r="M6279" s="10">
        <f>IF(C6279="Data Error","Data Error",IF(C6279&lt;=K6279,0,1-IFERROR(INDEX(BAAL!$C:$D,MATCH(ROUNDUP(C6279-K6279,0),BAAL!$B:$B,0),MATCH(LEFT(M$2,4),BAAL!$C$2:$D$2,0)),0)))</f>
        <v>0</v>
      </c>
      <c r="N6279" s="10">
        <f>IF(D6279="Data Error","Data Error",IF(D6279&lt;=L6279,0,1-IFERROR(INDEX(BAAL!$C:$D,MATCH(ROUNDUP(D6279-L6279,0),BAAL!$B:$B,0),MATCH(LEFT(N$2,4),BAAL!$C$2:$D$2,0)),0)))</f>
        <v>0</v>
      </c>
      <c r="O6279" s="41">
        <f t="shared" si="1015"/>
        <v>1.0661312894754739E-3</v>
      </c>
      <c r="P6279" s="41">
        <f t="shared" si="1016"/>
        <v>3.9959749777156682E-4</v>
      </c>
      <c r="Q6279" s="10">
        <f t="shared" si="1020"/>
        <v>9</v>
      </c>
      <c r="R6279" s="34"/>
    </row>
    <row r="6280" spans="1:18" x14ac:dyDescent="0.25">
      <c r="A6280" s="10">
        <f t="shared" si="1011"/>
        <v>14</v>
      </c>
      <c r="B6280" s="4">
        <v>42266.583333333336</v>
      </c>
      <c r="C6280" s="2">
        <f>'[2]Hourly BAAL'!B6280</f>
        <v>0</v>
      </c>
      <c r="D6280" s="2">
        <f>'[2]Hourly BAAL'!C6280</f>
        <v>0</v>
      </c>
      <c r="E6280" s="3">
        <f>'[2]Hourly BAAL'!D6280</f>
        <v>0.15</v>
      </c>
      <c r="F6280" s="3">
        <f>'[2]Hourly BAAL'!E6280</f>
        <v>0.42</v>
      </c>
      <c r="G6280" s="31">
        <f t="shared" si="1017"/>
        <v>124.4175</v>
      </c>
      <c r="H6280" s="31">
        <f t="shared" si="1012"/>
        <v>738.44400000000007</v>
      </c>
      <c r="I6280" s="37">
        <f t="shared" si="1013"/>
        <v>0.15</v>
      </c>
      <c r="J6280" s="37">
        <f t="shared" si="1014"/>
        <v>0.42</v>
      </c>
      <c r="K6280" s="14">
        <f t="shared" si="1018"/>
        <v>128.01750000000001</v>
      </c>
      <c r="L6280" s="14">
        <f t="shared" si="1019"/>
        <v>312.95960000000002</v>
      </c>
      <c r="M6280" s="10">
        <f>IF(C6280="Data Error","Data Error",IF(C6280&lt;=K6280,0,1-IFERROR(INDEX(BAAL!$C:$D,MATCH(ROUNDUP(C6280-K6280,0),BAAL!$B:$B,0),MATCH(LEFT(M$2,4),BAAL!$C$2:$D$2,0)),0)))</f>
        <v>0</v>
      </c>
      <c r="N6280" s="10">
        <f>IF(D6280="Data Error","Data Error",IF(D6280&lt;=L6280,0,1-IFERROR(INDEX(BAAL!$C:$D,MATCH(ROUNDUP(D6280-L6280,0),BAAL!$B:$B,0),MATCH(LEFT(N$2,4),BAAL!$C$2:$D$2,0)),0)))</f>
        <v>0</v>
      </c>
      <c r="O6280" s="41">
        <f t="shared" si="1015"/>
        <v>7.7608113918421697E-4</v>
      </c>
      <c r="P6280" s="41">
        <f t="shared" si="1016"/>
        <v>1.3024862221409886E-3</v>
      </c>
      <c r="Q6280" s="10">
        <f t="shared" si="1020"/>
        <v>9</v>
      </c>
      <c r="R6280" s="34"/>
    </row>
    <row r="6281" spans="1:18" x14ac:dyDescent="0.25">
      <c r="A6281" s="10">
        <f t="shared" si="1011"/>
        <v>15</v>
      </c>
      <c r="B6281" s="4">
        <v>42266.625</v>
      </c>
      <c r="C6281" s="2">
        <f>'[2]Hourly BAAL'!B6281</f>
        <v>0</v>
      </c>
      <c r="D6281" s="2">
        <f>'[2]Hourly BAAL'!C6281</f>
        <v>0</v>
      </c>
      <c r="E6281" s="3">
        <f>'[2]Hourly BAAL'!D6281</f>
        <v>0.23</v>
      </c>
      <c r="F6281" s="3">
        <f>'[2]Hourly BAAL'!E6281</f>
        <v>0.41</v>
      </c>
      <c r="G6281" s="31">
        <f t="shared" si="1017"/>
        <v>190.77350000000001</v>
      </c>
      <c r="H6281" s="31">
        <f t="shared" si="1012"/>
        <v>720.86200000000008</v>
      </c>
      <c r="I6281" s="37">
        <f t="shared" si="1013"/>
        <v>0.23</v>
      </c>
      <c r="J6281" s="37">
        <f t="shared" si="1014"/>
        <v>0.41</v>
      </c>
      <c r="K6281" s="14">
        <f t="shared" si="1018"/>
        <v>194.37350000000001</v>
      </c>
      <c r="L6281" s="14">
        <f t="shared" si="1019"/>
        <v>312.95960000000002</v>
      </c>
      <c r="M6281" s="10">
        <f>IF(C6281="Data Error","Data Error",IF(C6281&lt;=K6281,0,1-IFERROR(INDEX(BAAL!$C:$D,MATCH(ROUNDUP(C6281-K6281,0),BAAL!$B:$B,0),MATCH(LEFT(M$2,4),BAAL!$C$2:$D$2,0)),0)))</f>
        <v>0</v>
      </c>
      <c r="N6281" s="10">
        <f>IF(D6281="Data Error","Data Error",IF(D6281&lt;=L6281,0,1-IFERROR(INDEX(BAAL!$C:$D,MATCH(ROUNDUP(D6281-L6281,0),BAAL!$B:$B,0),MATCH(LEFT(N$2,4),BAAL!$C$2:$D$2,0)),0)))</f>
        <v>0</v>
      </c>
      <c r="O6281" s="41">
        <f t="shared" si="1015"/>
        <v>1.7877223188151534E-3</v>
      </c>
      <c r="P6281" s="41">
        <f t="shared" si="1016"/>
        <v>1.4323156934339372E-3</v>
      </c>
      <c r="Q6281" s="10">
        <f t="shared" si="1020"/>
        <v>9</v>
      </c>
      <c r="R6281" s="34"/>
    </row>
    <row r="6282" spans="1:18" x14ac:dyDescent="0.25">
      <c r="A6282" s="10">
        <f t="shared" si="1011"/>
        <v>16</v>
      </c>
      <c r="B6282" s="4">
        <v>42266.666666666664</v>
      </c>
      <c r="C6282" s="2">
        <f>'[2]Hourly BAAL'!B6282</f>
        <v>6.4359599999999899</v>
      </c>
      <c r="D6282" s="2">
        <f>'[2]Hourly BAAL'!C6282</f>
        <v>0</v>
      </c>
      <c r="E6282" s="3">
        <f>'[2]Hourly BAAL'!D6282</f>
        <v>0.27</v>
      </c>
      <c r="F6282" s="3">
        <f>'[2]Hourly BAAL'!E6282</f>
        <v>0.42</v>
      </c>
      <c r="G6282" s="31">
        <f t="shared" si="1017"/>
        <v>217.51554000000004</v>
      </c>
      <c r="H6282" s="31">
        <f t="shared" si="1012"/>
        <v>738.44400000000007</v>
      </c>
      <c r="I6282" s="37">
        <f t="shared" si="1013"/>
        <v>0.27</v>
      </c>
      <c r="J6282" s="37">
        <f t="shared" si="1014"/>
        <v>0.42</v>
      </c>
      <c r="K6282" s="14">
        <f t="shared" si="1018"/>
        <v>227.55150000000003</v>
      </c>
      <c r="L6282" s="14">
        <f t="shared" si="1019"/>
        <v>312.95960000000002</v>
      </c>
      <c r="M6282" s="10">
        <f>IF(C6282="Data Error","Data Error",IF(C6282&lt;=K6282,0,1-IFERROR(INDEX(BAAL!$C:$D,MATCH(ROUNDUP(C6282-K6282,0),BAAL!$B:$B,0),MATCH(LEFT(M$2,4),BAAL!$C$2:$D$2,0)),0)))</f>
        <v>0</v>
      </c>
      <c r="N6282" s="10">
        <f>IF(D6282="Data Error","Data Error",IF(D6282&lt;=L6282,0,1-IFERROR(INDEX(BAAL!$C:$D,MATCH(ROUNDUP(D6282-L6282,0),BAAL!$B:$B,0),MATCH(LEFT(N$2,4),BAAL!$C$2:$D$2,0)),0)))</f>
        <v>0</v>
      </c>
      <c r="O6282" s="41">
        <f t="shared" si="1015"/>
        <v>1.0900507470378851E-3</v>
      </c>
      <c r="P6282" s="41">
        <f t="shared" si="1016"/>
        <v>1.3024862221409886E-3</v>
      </c>
      <c r="Q6282" s="10">
        <f t="shared" si="1020"/>
        <v>9</v>
      </c>
      <c r="R6282" s="34"/>
    </row>
    <row r="6283" spans="1:18" x14ac:dyDescent="0.25">
      <c r="A6283" s="10">
        <f t="shared" si="1011"/>
        <v>17</v>
      </c>
      <c r="B6283" s="4">
        <v>42266.708333333336</v>
      </c>
      <c r="C6283" s="2">
        <f>'[2]Hourly BAAL'!B6283</f>
        <v>33.932639999999999</v>
      </c>
      <c r="D6283" s="2">
        <f>'[2]Hourly BAAL'!C6283</f>
        <v>52.148760000000003</v>
      </c>
      <c r="E6283" s="3">
        <f>'[2]Hourly BAAL'!D6283</f>
        <v>0.26</v>
      </c>
      <c r="F6283" s="3">
        <f>'[2]Hourly BAAL'!E6283</f>
        <v>0.41</v>
      </c>
      <c r="G6283" s="31">
        <f t="shared" si="1017"/>
        <v>181.72436000000002</v>
      </c>
      <c r="H6283" s="31">
        <f t="shared" si="1012"/>
        <v>668.71324000000004</v>
      </c>
      <c r="I6283" s="37">
        <f t="shared" si="1013"/>
        <v>0.26</v>
      </c>
      <c r="J6283" s="37">
        <f t="shared" si="1014"/>
        <v>0.41</v>
      </c>
      <c r="K6283" s="14">
        <f t="shared" si="1018"/>
        <v>219.25700000000001</v>
      </c>
      <c r="L6283" s="14">
        <f t="shared" si="1019"/>
        <v>312.95960000000002</v>
      </c>
      <c r="M6283" s="10">
        <f>IF(C6283="Data Error","Data Error",IF(C6283&lt;=K6283,0,1-IFERROR(INDEX(BAAL!$C:$D,MATCH(ROUNDUP(C6283-K6283,0),BAAL!$B:$B,0),MATCH(LEFT(M$2,4),BAAL!$C$2:$D$2,0)),0)))</f>
        <v>0</v>
      </c>
      <c r="N6283" s="10">
        <f>IF(D6283="Data Error","Data Error",IF(D6283&lt;=L6283,0,1-IFERROR(INDEX(BAAL!$C:$D,MATCH(ROUNDUP(D6283-L6283,0),BAAL!$B:$B,0),MATCH(LEFT(N$2,4),BAAL!$C$2:$D$2,0)),0)))</f>
        <v>0</v>
      </c>
      <c r="O6283" s="41">
        <f t="shared" si="1015"/>
        <v>7.7101837902893722E-5</v>
      </c>
      <c r="P6283" s="41">
        <f t="shared" si="1016"/>
        <v>6.7004623196699633E-5</v>
      </c>
      <c r="Q6283" s="10">
        <f t="shared" si="1020"/>
        <v>9</v>
      </c>
      <c r="R6283" s="34"/>
    </row>
    <row r="6284" spans="1:18" x14ac:dyDescent="0.25">
      <c r="A6284" s="10">
        <f t="shared" si="1011"/>
        <v>18</v>
      </c>
      <c r="B6284" s="4">
        <v>42266.75</v>
      </c>
      <c r="C6284" s="2">
        <f>'[2]Hourly BAAL'!B6284</f>
        <v>38.030639999999998</v>
      </c>
      <c r="D6284" s="2">
        <f>'[2]Hourly BAAL'!C6284</f>
        <v>291.62292000000002</v>
      </c>
      <c r="E6284" s="3">
        <f>'[2]Hourly BAAL'!D6284</f>
        <v>0.26</v>
      </c>
      <c r="F6284" s="3">
        <f>'[2]Hourly BAAL'!E6284</f>
        <v>0.42</v>
      </c>
      <c r="G6284" s="31">
        <f t="shared" si="1017"/>
        <v>177.62636000000001</v>
      </c>
      <c r="H6284" s="31">
        <f t="shared" si="1012"/>
        <v>446.82108000000005</v>
      </c>
      <c r="I6284" s="37">
        <f t="shared" si="1013"/>
        <v>0.26</v>
      </c>
      <c r="J6284" s="37">
        <f t="shared" si="1014"/>
        <v>0.42</v>
      </c>
      <c r="K6284" s="14">
        <f t="shared" si="1018"/>
        <v>219.25700000000001</v>
      </c>
      <c r="L6284" s="14">
        <f t="shared" si="1019"/>
        <v>312.95960000000002</v>
      </c>
      <c r="M6284" s="10">
        <f>IF(C6284="Data Error","Data Error",IF(C6284&lt;=K6284,0,1-IFERROR(INDEX(BAAL!$C:$D,MATCH(ROUNDUP(C6284-K6284,0),BAAL!$B:$B,0),MATCH(LEFT(M$2,4),BAAL!$C$2:$D$2,0)),0)))</f>
        <v>0</v>
      </c>
      <c r="N6284" s="10">
        <f>IF(D6284="Data Error","Data Error",IF(D6284&lt;=L6284,0,1-IFERROR(INDEX(BAAL!$C:$D,MATCH(ROUNDUP(D6284-L6284,0),BAAL!$B:$B,0),MATCH(LEFT(N$2,4),BAAL!$C$2:$D$2,0)),0)))</f>
        <v>0</v>
      </c>
      <c r="O6284" s="41">
        <f t="shared" si="1015"/>
        <v>1.4746689954090267E-5</v>
      </c>
      <c r="P6284" s="41">
        <f t="shared" si="1016"/>
        <v>1.6841421122160204E-2</v>
      </c>
      <c r="Q6284" s="10">
        <f t="shared" si="1020"/>
        <v>9</v>
      </c>
      <c r="R6284" s="34"/>
    </row>
    <row r="6285" spans="1:18" x14ac:dyDescent="0.25">
      <c r="A6285" s="10">
        <f t="shared" si="1011"/>
        <v>19</v>
      </c>
      <c r="B6285" s="4">
        <v>42266.791666666664</v>
      </c>
      <c r="C6285" s="2">
        <f>'[2]Hourly BAAL'!B6285</f>
        <v>33.552</v>
      </c>
      <c r="D6285" s="2">
        <f>'[2]Hourly BAAL'!C6285</f>
        <v>27.889199999999999</v>
      </c>
      <c r="E6285" s="3">
        <f>'[2]Hourly BAAL'!D6285</f>
        <v>0.26</v>
      </c>
      <c r="F6285" s="3">
        <f>'[2]Hourly BAAL'!E6285</f>
        <v>0.26</v>
      </c>
      <c r="G6285" s="31">
        <f t="shared" si="1017"/>
        <v>182.10500000000002</v>
      </c>
      <c r="H6285" s="31">
        <f t="shared" si="1012"/>
        <v>429.24280000000005</v>
      </c>
      <c r="I6285" s="37">
        <f t="shared" si="1013"/>
        <v>0.26</v>
      </c>
      <c r="J6285" s="37">
        <f t="shared" si="1014"/>
        <v>0.26</v>
      </c>
      <c r="K6285" s="14">
        <f t="shared" si="1018"/>
        <v>219.25700000000001</v>
      </c>
      <c r="L6285" s="14">
        <f t="shared" si="1019"/>
        <v>312.95960000000002</v>
      </c>
      <c r="M6285" s="10">
        <f>IF(C6285="Data Error","Data Error",IF(C6285&lt;=K6285,0,1-IFERROR(INDEX(BAAL!$C:$D,MATCH(ROUNDUP(C6285-K6285,0),BAAL!$B:$B,0),MATCH(LEFT(M$2,4),BAAL!$C$2:$D$2,0)),0)))</f>
        <v>0</v>
      </c>
      <c r="N6285" s="10">
        <f>IF(D6285="Data Error","Data Error",IF(D6285&lt;=L6285,0,1-IFERROR(INDEX(BAAL!$C:$D,MATCH(ROUNDUP(D6285-L6285,0),BAAL!$B:$B,0),MATCH(LEFT(N$2,4),BAAL!$C$2:$D$2,0)),0)))</f>
        <v>0</v>
      </c>
      <c r="O6285" s="41">
        <f t="shared" si="1015"/>
        <v>8.5371533629976531E-5</v>
      </c>
      <c r="P6285" s="41">
        <f t="shared" si="1016"/>
        <v>3.685640360840169E-4</v>
      </c>
      <c r="Q6285" s="10">
        <f t="shared" si="1020"/>
        <v>9</v>
      </c>
      <c r="R6285" s="34"/>
    </row>
    <row r="6286" spans="1:18" x14ac:dyDescent="0.25">
      <c r="A6286" s="10">
        <f t="shared" si="1011"/>
        <v>20</v>
      </c>
      <c r="B6286" s="4">
        <v>42266.833333333336</v>
      </c>
      <c r="C6286" s="2">
        <f>'[2]Hourly BAAL'!B6286</f>
        <v>14.919600000000001</v>
      </c>
      <c r="D6286" s="2">
        <f>'[2]Hourly BAAL'!C6286</f>
        <v>0</v>
      </c>
      <c r="E6286" s="3">
        <f>'[2]Hourly BAAL'!D6286</f>
        <v>0.27</v>
      </c>
      <c r="F6286" s="3">
        <f>'[2]Hourly BAAL'!E6286</f>
        <v>0.22</v>
      </c>
      <c r="G6286" s="31">
        <f t="shared" si="1017"/>
        <v>209.03190000000004</v>
      </c>
      <c r="H6286" s="31">
        <f t="shared" si="1012"/>
        <v>386.80400000000009</v>
      </c>
      <c r="I6286" s="37">
        <f t="shared" si="1013"/>
        <v>0.27</v>
      </c>
      <c r="J6286" s="37">
        <f t="shared" si="1014"/>
        <v>0.22</v>
      </c>
      <c r="K6286" s="14">
        <f t="shared" si="1018"/>
        <v>227.55150000000003</v>
      </c>
      <c r="L6286" s="14">
        <f t="shared" si="1019"/>
        <v>312.95960000000002</v>
      </c>
      <c r="M6286" s="10">
        <f>IF(C6286="Data Error","Data Error",IF(C6286&lt;=K6286,0,1-IFERROR(INDEX(BAAL!$C:$D,MATCH(ROUNDUP(C6286-K6286,0),BAAL!$B:$B,0),MATCH(LEFT(M$2,4),BAAL!$C$2:$D$2,0)),0)))</f>
        <v>0</v>
      </c>
      <c r="N6286" s="10">
        <f>IF(D6286="Data Error","Data Error",IF(D6286&lt;=L6286,0,1-IFERROR(INDEX(BAAL!$C:$D,MATCH(ROUNDUP(D6286-L6286,0),BAAL!$B:$B,0),MATCH(LEFT(N$2,4),BAAL!$C$2:$D$2,0)),0)))</f>
        <v>0</v>
      </c>
      <c r="O6286" s="41">
        <f t="shared" si="1015"/>
        <v>5.1928774600275968E-4</v>
      </c>
      <c r="P6286" s="41">
        <f t="shared" si="1016"/>
        <v>5.2085737963455069E-4</v>
      </c>
      <c r="Q6286" s="10">
        <f t="shared" si="1020"/>
        <v>9</v>
      </c>
      <c r="R6286" s="34"/>
    </row>
    <row r="6287" spans="1:18" x14ac:dyDescent="0.25">
      <c r="A6287" s="10">
        <f t="shared" si="1011"/>
        <v>21</v>
      </c>
      <c r="B6287" s="4">
        <v>42266.875</v>
      </c>
      <c r="C6287" s="2">
        <f>'[2]Hourly BAAL'!B6287</f>
        <v>19.1556</v>
      </c>
      <c r="D6287" s="2">
        <f>'[2]Hourly BAAL'!C6287</f>
        <v>11.717280000000001</v>
      </c>
      <c r="E6287" s="3">
        <f>'[2]Hourly BAAL'!D6287</f>
        <v>0.31</v>
      </c>
      <c r="F6287" s="3">
        <f>'[2]Hourly BAAL'!E6287</f>
        <v>0.22</v>
      </c>
      <c r="G6287" s="31">
        <f t="shared" si="1017"/>
        <v>237.97390000000001</v>
      </c>
      <c r="H6287" s="31">
        <f t="shared" si="1012"/>
        <v>375.08672000000007</v>
      </c>
      <c r="I6287" s="37">
        <f t="shared" si="1013"/>
        <v>0.31</v>
      </c>
      <c r="J6287" s="37">
        <f t="shared" si="1014"/>
        <v>0.22</v>
      </c>
      <c r="K6287" s="14">
        <f t="shared" si="1018"/>
        <v>247.17609999999999</v>
      </c>
      <c r="L6287" s="14">
        <f t="shared" si="1019"/>
        <v>312.95960000000002</v>
      </c>
      <c r="M6287" s="10">
        <f>IF(C6287="Data Error","Data Error",IF(C6287&lt;=K6287,0,1-IFERROR(INDEX(BAAL!$C:$D,MATCH(ROUNDUP(C6287-K6287,0),BAAL!$B:$B,0),MATCH(LEFT(M$2,4),BAAL!$C$2:$D$2,0)),0)))</f>
        <v>0</v>
      </c>
      <c r="N6287" s="10">
        <f>IF(D6287="Data Error","Data Error",IF(D6287&lt;=L6287,0,1-IFERROR(INDEX(BAAL!$C:$D,MATCH(ROUNDUP(D6287-L6287,0),BAAL!$B:$B,0),MATCH(LEFT(N$2,4),BAAL!$C$2:$D$2,0)),0)))</f>
        <v>0</v>
      </c>
      <c r="O6287" s="41">
        <f t="shared" si="1015"/>
        <v>1.0166284740877731E-4</v>
      </c>
      <c r="P6287" s="41">
        <f t="shared" si="1016"/>
        <v>2.6107898538506812E-4</v>
      </c>
      <c r="Q6287" s="10">
        <f t="shared" si="1020"/>
        <v>9</v>
      </c>
      <c r="R6287" s="34"/>
    </row>
    <row r="6288" spans="1:18" x14ac:dyDescent="0.25">
      <c r="A6288" s="10">
        <f t="shared" si="1011"/>
        <v>22</v>
      </c>
      <c r="B6288" s="4">
        <v>42266.916666666664</v>
      </c>
      <c r="C6288" s="2">
        <f>'[2]Hourly BAAL'!B6288</f>
        <v>0</v>
      </c>
      <c r="D6288" s="2">
        <f>'[2]Hourly BAAL'!C6288</f>
        <v>29.006879999999999</v>
      </c>
      <c r="E6288" s="3">
        <f>'[2]Hourly BAAL'!D6288</f>
        <v>0.28999999999999998</v>
      </c>
      <c r="F6288" s="3">
        <f>'[2]Hourly BAAL'!E6288</f>
        <v>0.2</v>
      </c>
      <c r="G6288" s="31">
        <f t="shared" si="1017"/>
        <v>240.54050000000001</v>
      </c>
      <c r="H6288" s="31">
        <f t="shared" si="1012"/>
        <v>322.63312000000008</v>
      </c>
      <c r="I6288" s="37">
        <f t="shared" si="1013"/>
        <v>0.28999999999999998</v>
      </c>
      <c r="J6288" s="37">
        <f t="shared" si="1014"/>
        <v>0.2</v>
      </c>
      <c r="K6288" s="14">
        <f t="shared" si="1018"/>
        <v>244.1405</v>
      </c>
      <c r="L6288" s="14">
        <f t="shared" si="1019"/>
        <v>312.95960000000002</v>
      </c>
      <c r="M6288" s="10">
        <f>IF(C6288="Data Error","Data Error",IF(C6288&lt;=K6288,0,1-IFERROR(INDEX(BAAL!$C:$D,MATCH(ROUNDUP(C6288-K6288,0),BAAL!$B:$B,0),MATCH(LEFT(M$2,4),BAAL!$C$2:$D$2,0)),0)))</f>
        <v>0</v>
      </c>
      <c r="N6288" s="10">
        <f>IF(D6288="Data Error","Data Error",IF(D6288&lt;=L6288,0,1-IFERROR(INDEX(BAAL!$C:$D,MATCH(ROUNDUP(D6288-L6288,0),BAAL!$B:$B,0),MATCH(LEFT(N$2,4),BAAL!$C$2:$D$2,0)),0)))</f>
        <v>0</v>
      </c>
      <c r="O6288" s="41">
        <f t="shared" si="1015"/>
        <v>2.512995914127676E-3</v>
      </c>
      <c r="P6288" s="41">
        <f t="shared" si="1016"/>
        <v>5.6387742490713329E-5</v>
      </c>
      <c r="Q6288" s="10">
        <f t="shared" si="1020"/>
        <v>9</v>
      </c>
      <c r="R6288" s="34"/>
    </row>
    <row r="6289" spans="1:18" x14ac:dyDescent="0.25">
      <c r="A6289" s="10">
        <f t="shared" si="1011"/>
        <v>23</v>
      </c>
      <c r="B6289" s="4">
        <v>42266.958333333336</v>
      </c>
      <c r="C6289" s="2">
        <f>'[2]Hourly BAAL'!B6289</f>
        <v>0</v>
      </c>
      <c r="D6289" s="2">
        <f>'[2]Hourly BAAL'!C6289</f>
        <v>0</v>
      </c>
      <c r="E6289" s="3">
        <f>'[2]Hourly BAAL'!D6289</f>
        <v>0.33</v>
      </c>
      <c r="F6289" s="3">
        <f>'[2]Hourly BAAL'!E6289</f>
        <v>0.18</v>
      </c>
      <c r="G6289" s="31">
        <f t="shared" si="1017"/>
        <v>273.71850000000001</v>
      </c>
      <c r="H6289" s="31">
        <f t="shared" si="1012"/>
        <v>316.47600000000006</v>
      </c>
      <c r="I6289" s="37">
        <f t="shared" si="1013"/>
        <v>0.33</v>
      </c>
      <c r="J6289" s="37">
        <f t="shared" si="1014"/>
        <v>0.18</v>
      </c>
      <c r="K6289" s="14">
        <f t="shared" si="1018"/>
        <v>247.17609999999999</v>
      </c>
      <c r="L6289" s="14">
        <f t="shared" si="1019"/>
        <v>312.95960000000002</v>
      </c>
      <c r="M6289" s="10">
        <f>IF(C6289="Data Error","Data Error",IF(C6289&lt;=K6289,0,1-IFERROR(INDEX(BAAL!$C:$D,MATCH(ROUNDUP(C6289-K6289,0),BAAL!$B:$B,0),MATCH(LEFT(M$2,4),BAAL!$C$2:$D$2,0)),0)))</f>
        <v>0</v>
      </c>
      <c r="N6289" s="10">
        <f>IF(D6289="Data Error","Data Error",IF(D6289&lt;=L6289,0,1-IFERROR(INDEX(BAAL!$C:$D,MATCH(ROUNDUP(D6289-L6289,0),BAAL!$B:$B,0),MATCH(LEFT(N$2,4),BAAL!$C$2:$D$2,0)),0)))</f>
        <v>0</v>
      </c>
      <c r="O6289" s="41">
        <f t="shared" si="1015"/>
        <v>1.8132070448285925E-3</v>
      </c>
      <c r="P6289" s="41">
        <f t="shared" si="1016"/>
        <v>6.2476372897675512E-4</v>
      </c>
      <c r="Q6289" s="10">
        <f t="shared" si="1020"/>
        <v>9</v>
      </c>
      <c r="R6289" s="34"/>
    </row>
    <row r="6290" spans="1:18" x14ac:dyDescent="0.25">
      <c r="A6290" s="10">
        <f t="shared" si="1011"/>
        <v>0</v>
      </c>
      <c r="B6290" s="1">
        <v>42267</v>
      </c>
      <c r="C6290" s="2">
        <f>'[2]Hourly BAAL'!B6290</f>
        <v>0</v>
      </c>
      <c r="D6290" s="2">
        <f>'[2]Hourly BAAL'!C6290</f>
        <v>0</v>
      </c>
      <c r="E6290" s="3">
        <f>'[2]Hourly BAAL'!D6290</f>
        <v>0.38</v>
      </c>
      <c r="F6290" s="3">
        <f>'[2]Hourly BAAL'!E6290</f>
        <v>0.2</v>
      </c>
      <c r="G6290" s="31">
        <f t="shared" si="1017"/>
        <v>315.19100000000003</v>
      </c>
      <c r="H6290" s="31">
        <f t="shared" si="1012"/>
        <v>351.6400000000001</v>
      </c>
      <c r="I6290" s="37">
        <f t="shared" si="1013"/>
        <v>0.38</v>
      </c>
      <c r="J6290" s="37">
        <f t="shared" si="1014"/>
        <v>0.2</v>
      </c>
      <c r="K6290" s="14">
        <f t="shared" si="1018"/>
        <v>247.17609999999999</v>
      </c>
      <c r="L6290" s="14">
        <f t="shared" si="1019"/>
        <v>312.95960000000002</v>
      </c>
      <c r="M6290" s="10">
        <f>IF(C6290="Data Error","Data Error",IF(C6290&lt;=K6290,0,1-IFERROR(INDEX(BAAL!$C:$D,MATCH(ROUNDUP(C6290-K6290,0),BAAL!$B:$B,0),MATCH(LEFT(M$2,4),BAAL!$C$2:$D$2,0)),0)))</f>
        <v>0</v>
      </c>
      <c r="N6290" s="10">
        <f>IF(D6290="Data Error","Data Error",IF(D6290&lt;=L6290,0,1-IFERROR(INDEX(BAAL!$C:$D,MATCH(ROUNDUP(D6290-L6290,0),BAAL!$B:$B,0),MATCH(LEFT(N$2,4),BAAL!$C$2:$D$2,0)),0)))</f>
        <v>0</v>
      </c>
      <c r="O6290" s="41">
        <f t="shared" si="1015"/>
        <v>1.9341092231054317E-3</v>
      </c>
      <c r="P6290" s="41">
        <f t="shared" si="1016"/>
        <v>5.763471905470334E-4</v>
      </c>
      <c r="Q6290" s="10">
        <f t="shared" si="1020"/>
        <v>9</v>
      </c>
      <c r="R6290" s="34"/>
    </row>
    <row r="6291" spans="1:18" x14ac:dyDescent="0.25">
      <c r="A6291" s="10">
        <f t="shared" si="1011"/>
        <v>1</v>
      </c>
      <c r="B6291" s="4">
        <v>42267.041666666664</v>
      </c>
      <c r="C6291" s="2">
        <f>'[2]Hourly BAAL'!B6291</f>
        <v>0</v>
      </c>
      <c r="D6291" s="2">
        <f>'[2]Hourly BAAL'!C6291</f>
        <v>0</v>
      </c>
      <c r="E6291" s="3">
        <f>'[2]Hourly BAAL'!D6291</f>
        <v>0.39</v>
      </c>
      <c r="F6291" s="3">
        <f>'[2]Hourly BAAL'!E6291</f>
        <v>0.2</v>
      </c>
      <c r="G6291" s="31">
        <f t="shared" si="1017"/>
        <v>323.4855</v>
      </c>
      <c r="H6291" s="31">
        <f t="shared" si="1012"/>
        <v>351.6400000000001</v>
      </c>
      <c r="I6291" s="37">
        <f t="shared" si="1013"/>
        <v>0.39</v>
      </c>
      <c r="J6291" s="37">
        <f t="shared" si="1014"/>
        <v>0.2</v>
      </c>
      <c r="K6291" s="14">
        <f t="shared" si="1018"/>
        <v>247.17609999999999</v>
      </c>
      <c r="L6291" s="14">
        <f t="shared" si="1019"/>
        <v>312.95960000000002</v>
      </c>
      <c r="M6291" s="10">
        <f>IF(C6291="Data Error","Data Error",IF(C6291&lt;=K6291,0,1-IFERROR(INDEX(BAAL!$C:$D,MATCH(ROUNDUP(C6291-K6291,0),BAAL!$B:$B,0),MATCH(LEFT(M$2,4),BAAL!$C$2:$D$2,0)),0)))</f>
        <v>0</v>
      </c>
      <c r="N6291" s="10">
        <f>IF(D6291="Data Error","Data Error",IF(D6291&lt;=L6291,0,1-IFERROR(INDEX(BAAL!$C:$D,MATCH(ROUNDUP(D6291-L6291,0),BAAL!$B:$B,0),MATCH(LEFT(N$2,4),BAAL!$C$2:$D$2,0)),0)))</f>
        <v>0</v>
      </c>
      <c r="O6291" s="41">
        <f t="shared" si="1015"/>
        <v>1.2092008242550463E-3</v>
      </c>
      <c r="P6291" s="41">
        <f t="shared" si="1016"/>
        <v>5.763471905470334E-4</v>
      </c>
      <c r="Q6291" s="10">
        <f t="shared" si="1020"/>
        <v>9</v>
      </c>
      <c r="R6291" s="34"/>
    </row>
    <row r="6292" spans="1:18" x14ac:dyDescent="0.25">
      <c r="A6292" s="10">
        <f t="shared" si="1011"/>
        <v>2</v>
      </c>
      <c r="B6292" s="4">
        <v>42267.083333333336</v>
      </c>
      <c r="C6292" s="2">
        <f>'[2]Hourly BAAL'!B6292</f>
        <v>0</v>
      </c>
      <c r="D6292" s="2">
        <f>'[2]Hourly BAAL'!C6292</f>
        <v>0</v>
      </c>
      <c r="E6292" s="3">
        <f>'[2]Hourly BAAL'!D6292</f>
        <v>0.44</v>
      </c>
      <c r="F6292" s="3">
        <f>'[2]Hourly BAAL'!E6292</f>
        <v>0.24</v>
      </c>
      <c r="G6292" s="31">
        <f t="shared" si="1017"/>
        <v>364.95800000000003</v>
      </c>
      <c r="H6292" s="31">
        <f t="shared" si="1012"/>
        <v>421.96800000000007</v>
      </c>
      <c r="I6292" s="37">
        <f t="shared" si="1013"/>
        <v>0.44</v>
      </c>
      <c r="J6292" s="37">
        <f t="shared" si="1014"/>
        <v>0.24</v>
      </c>
      <c r="K6292" s="14">
        <f t="shared" si="1018"/>
        <v>247.17609999999999</v>
      </c>
      <c r="L6292" s="14">
        <f t="shared" si="1019"/>
        <v>312.95960000000002</v>
      </c>
      <c r="M6292" s="10">
        <f>IF(C6292="Data Error","Data Error",IF(C6292&lt;=K6292,0,1-IFERROR(INDEX(BAAL!$C:$D,MATCH(ROUNDUP(C6292-K6292,0),BAAL!$B:$B,0),MATCH(LEFT(M$2,4),BAAL!$C$2:$D$2,0)),0)))</f>
        <v>0</v>
      </c>
      <c r="N6292" s="10">
        <f>IF(D6292="Data Error","Data Error",IF(D6292&lt;=L6292,0,1-IFERROR(INDEX(BAAL!$C:$D,MATCH(ROUNDUP(D6292-L6292,0),BAAL!$B:$B,0),MATCH(LEFT(N$2,4),BAAL!$C$2:$D$2,0)),0)))</f>
        <v>0</v>
      </c>
      <c r="O6292" s="41">
        <f t="shared" si="1015"/>
        <v>2.8949857508180432E-3</v>
      </c>
      <c r="P6292" s="41">
        <f t="shared" si="1016"/>
        <v>6.2365984331169558E-4</v>
      </c>
      <c r="Q6292" s="10">
        <f t="shared" si="1020"/>
        <v>9</v>
      </c>
      <c r="R6292" s="34"/>
    </row>
    <row r="6293" spans="1:18" x14ac:dyDescent="0.25">
      <c r="A6293" s="10">
        <f t="shared" si="1011"/>
        <v>3</v>
      </c>
      <c r="B6293" s="4">
        <v>42267.125</v>
      </c>
      <c r="C6293" s="2">
        <f>'[2]Hourly BAAL'!B6293</f>
        <v>0</v>
      </c>
      <c r="D6293" s="2">
        <f>'[2]Hourly BAAL'!C6293</f>
        <v>0</v>
      </c>
      <c r="E6293" s="3">
        <f>'[2]Hourly BAAL'!D6293</f>
        <v>0.41</v>
      </c>
      <c r="F6293" s="3">
        <f>'[2]Hourly BAAL'!E6293</f>
        <v>0.28000000000000003</v>
      </c>
      <c r="G6293" s="31">
        <f t="shared" si="1017"/>
        <v>340.0745</v>
      </c>
      <c r="H6293" s="31">
        <f t="shared" si="1012"/>
        <v>492.29600000000011</v>
      </c>
      <c r="I6293" s="37">
        <f t="shared" si="1013"/>
        <v>0.41</v>
      </c>
      <c r="J6293" s="37">
        <f t="shared" si="1014"/>
        <v>0.28000000000000003</v>
      </c>
      <c r="K6293" s="14">
        <f t="shared" si="1018"/>
        <v>247.17609999999999</v>
      </c>
      <c r="L6293" s="14">
        <f t="shared" si="1019"/>
        <v>312.95960000000002</v>
      </c>
      <c r="M6293" s="10">
        <f>IF(C6293="Data Error","Data Error",IF(C6293&lt;=K6293,0,1-IFERROR(INDEX(BAAL!$C:$D,MATCH(ROUNDUP(C6293-K6293,0),BAAL!$B:$B,0),MATCH(LEFT(M$2,4),BAAL!$C$2:$D$2,0)),0)))</f>
        <v>0</v>
      </c>
      <c r="N6293" s="10">
        <f>IF(D6293="Data Error","Data Error",IF(D6293&lt;=L6293,0,1-IFERROR(INDEX(BAAL!$C:$D,MATCH(ROUNDUP(D6293-L6293,0),BAAL!$B:$B,0),MATCH(LEFT(N$2,4),BAAL!$C$2:$D$2,0)),0)))</f>
        <v>0</v>
      </c>
      <c r="O6293" s="41">
        <f t="shared" si="1015"/>
        <v>2.1365232612037652E-3</v>
      </c>
      <c r="P6293" s="41">
        <f t="shared" si="1016"/>
        <v>6.0754372677849014E-4</v>
      </c>
      <c r="Q6293" s="10">
        <f t="shared" si="1020"/>
        <v>9</v>
      </c>
      <c r="R6293" s="34"/>
    </row>
    <row r="6294" spans="1:18" x14ac:dyDescent="0.25">
      <c r="A6294" s="10">
        <f t="shared" si="1011"/>
        <v>4</v>
      </c>
      <c r="B6294" s="4">
        <v>42267.166666666664</v>
      </c>
      <c r="C6294" s="2">
        <f>'[2]Hourly BAAL'!B6294</f>
        <v>0</v>
      </c>
      <c r="D6294" s="2">
        <f>'[2]Hourly BAAL'!C6294</f>
        <v>0</v>
      </c>
      <c r="E6294" s="3">
        <f>'[2]Hourly BAAL'!D6294</f>
        <v>0.4</v>
      </c>
      <c r="F6294" s="3">
        <f>'[2]Hourly BAAL'!E6294</f>
        <v>0.32</v>
      </c>
      <c r="G6294" s="31">
        <f t="shared" si="1017"/>
        <v>331.78000000000003</v>
      </c>
      <c r="H6294" s="31">
        <f t="shared" si="1012"/>
        <v>562.62400000000014</v>
      </c>
      <c r="I6294" s="37">
        <f t="shared" si="1013"/>
        <v>0.4</v>
      </c>
      <c r="J6294" s="37">
        <f t="shared" si="1014"/>
        <v>0.32</v>
      </c>
      <c r="K6294" s="14">
        <f t="shared" si="1018"/>
        <v>247.17609999999999</v>
      </c>
      <c r="L6294" s="14">
        <f t="shared" si="1019"/>
        <v>312.95960000000002</v>
      </c>
      <c r="M6294" s="10">
        <f>IF(C6294="Data Error","Data Error",IF(C6294&lt;=K6294,0,1-IFERROR(INDEX(BAAL!$C:$D,MATCH(ROUNDUP(C6294-K6294,0),BAAL!$B:$B,0),MATCH(LEFT(M$2,4),BAAL!$C$2:$D$2,0)),0)))</f>
        <v>0</v>
      </c>
      <c r="N6294" s="10">
        <f>IF(D6294="Data Error","Data Error",IF(D6294&lt;=L6294,0,1-IFERROR(INDEX(BAAL!$C:$D,MATCH(ROUNDUP(D6294-L6294,0),BAAL!$B:$B,0),MATCH(LEFT(N$2,4),BAAL!$C$2:$D$2,0)),0)))</f>
        <v>0</v>
      </c>
      <c r="O6294" s="41">
        <f t="shared" si="1015"/>
        <v>1.6111934582421121E-3</v>
      </c>
      <c r="P6294" s="41">
        <f t="shared" si="1016"/>
        <v>1.2293556337304604E-3</v>
      </c>
      <c r="Q6294" s="10">
        <f t="shared" si="1020"/>
        <v>9</v>
      </c>
      <c r="R6294" s="34"/>
    </row>
    <row r="6295" spans="1:18" x14ac:dyDescent="0.25">
      <c r="A6295" s="10">
        <f t="shared" si="1011"/>
        <v>5</v>
      </c>
      <c r="B6295" s="4">
        <v>42267.208333333336</v>
      </c>
      <c r="C6295" s="2">
        <f>'[2]Hourly BAAL'!B6295</f>
        <v>0</v>
      </c>
      <c r="D6295" s="2">
        <f>'[2]Hourly BAAL'!C6295</f>
        <v>30.4008</v>
      </c>
      <c r="E6295" s="3">
        <f>'[2]Hourly BAAL'!D6295</f>
        <v>0.41</v>
      </c>
      <c r="F6295" s="3">
        <f>'[2]Hourly BAAL'!E6295</f>
        <v>0.34</v>
      </c>
      <c r="G6295" s="31">
        <f t="shared" si="1017"/>
        <v>340.0745</v>
      </c>
      <c r="H6295" s="31">
        <f t="shared" si="1012"/>
        <v>567.38720000000012</v>
      </c>
      <c r="I6295" s="37">
        <f t="shared" si="1013"/>
        <v>0.41</v>
      </c>
      <c r="J6295" s="37">
        <f t="shared" si="1014"/>
        <v>0.34</v>
      </c>
      <c r="K6295" s="14">
        <f t="shared" si="1018"/>
        <v>247.17609999999999</v>
      </c>
      <c r="L6295" s="14">
        <f t="shared" si="1019"/>
        <v>312.95960000000002</v>
      </c>
      <c r="M6295" s="10">
        <f>IF(C6295="Data Error","Data Error",IF(C6295&lt;=K6295,0,1-IFERROR(INDEX(BAAL!$C:$D,MATCH(ROUNDUP(C6295-K6295,0),BAAL!$B:$B,0),MATCH(LEFT(M$2,4),BAAL!$C$2:$D$2,0)),0)))</f>
        <v>0</v>
      </c>
      <c r="N6295" s="10">
        <f>IF(D6295="Data Error","Data Error",IF(D6295&lt;=L6295,0,1-IFERROR(INDEX(BAAL!$C:$D,MATCH(ROUNDUP(D6295-L6295,0),BAAL!$B:$B,0),MATCH(LEFT(N$2,4),BAAL!$C$2:$D$2,0)),0)))</f>
        <v>0</v>
      </c>
      <c r="O6295" s="41">
        <f t="shared" si="1015"/>
        <v>2.1365232612037652E-3</v>
      </c>
      <c r="P6295" s="41">
        <f t="shared" si="1016"/>
        <v>3.9510826140132189E-4</v>
      </c>
      <c r="Q6295" s="10">
        <f t="shared" si="1020"/>
        <v>9</v>
      </c>
      <c r="R6295" s="34"/>
    </row>
    <row r="6296" spans="1:18" x14ac:dyDescent="0.25">
      <c r="A6296" s="10">
        <f t="shared" si="1011"/>
        <v>6</v>
      </c>
      <c r="B6296" s="4">
        <v>42267.25</v>
      </c>
      <c r="C6296" s="2">
        <f>'[2]Hourly BAAL'!B6296</f>
        <v>25.475639999999999</v>
      </c>
      <c r="D6296" s="2">
        <f>'[2]Hourly BAAL'!C6296</f>
        <v>85.540319999999994</v>
      </c>
      <c r="E6296" s="3">
        <f>'[2]Hourly BAAL'!D6296</f>
        <v>0.48</v>
      </c>
      <c r="F6296" s="3">
        <f>'[2]Hourly BAAL'!E6296</f>
        <v>0.33</v>
      </c>
      <c r="G6296" s="31">
        <f t="shared" si="1017"/>
        <v>372.66036000000003</v>
      </c>
      <c r="H6296" s="31">
        <f t="shared" si="1012"/>
        <v>494.66568000000012</v>
      </c>
      <c r="I6296" s="37">
        <f t="shared" si="1013"/>
        <v>0.48</v>
      </c>
      <c r="J6296" s="37">
        <f t="shared" si="1014"/>
        <v>0.33</v>
      </c>
      <c r="K6296" s="14">
        <f t="shared" si="1018"/>
        <v>247.17609999999999</v>
      </c>
      <c r="L6296" s="14">
        <f t="shared" si="1019"/>
        <v>312.95960000000002</v>
      </c>
      <c r="M6296" s="10">
        <f>IF(C6296="Data Error","Data Error",IF(C6296&lt;=K6296,0,1-IFERROR(INDEX(BAAL!$C:$D,MATCH(ROUNDUP(C6296-K6296,0),BAAL!$B:$B,0),MATCH(LEFT(M$2,4),BAAL!$C$2:$D$2,0)),0)))</f>
        <v>0</v>
      </c>
      <c r="N6296" s="10">
        <f>IF(D6296="Data Error","Data Error",IF(D6296&lt;=L6296,0,1-IFERROR(INDEX(BAAL!$C:$D,MATCH(ROUNDUP(D6296-L6296,0),BAAL!$B:$B,0),MATCH(LEFT(N$2,4),BAAL!$C$2:$D$2,0)),0)))</f>
        <v>0</v>
      </c>
      <c r="O6296" s="41">
        <f t="shared" si="1015"/>
        <v>1.0383616420782217E-4</v>
      </c>
      <c r="P6296" s="41">
        <f t="shared" si="1016"/>
        <v>3.4122367314318419E-4</v>
      </c>
      <c r="Q6296" s="10">
        <f t="shared" si="1020"/>
        <v>9</v>
      </c>
      <c r="R6296" s="34"/>
    </row>
    <row r="6297" spans="1:18" x14ac:dyDescent="0.25">
      <c r="A6297" s="10">
        <f t="shared" si="1011"/>
        <v>7</v>
      </c>
      <c r="B6297" s="4">
        <v>42267.291666666664</v>
      </c>
      <c r="C6297" s="2">
        <f>'[2]Hourly BAAL'!B6297</f>
        <v>23.560680000000001</v>
      </c>
      <c r="D6297" s="2">
        <f>'[2]Hourly BAAL'!C6297</f>
        <v>22.076519999999999</v>
      </c>
      <c r="E6297" s="3">
        <f>'[2]Hourly BAAL'!D6297</f>
        <v>0.44</v>
      </c>
      <c r="F6297" s="3">
        <f>'[2]Hourly BAAL'!E6297</f>
        <v>0.28999999999999998</v>
      </c>
      <c r="G6297" s="31">
        <f t="shared" si="1017"/>
        <v>341.39732000000004</v>
      </c>
      <c r="H6297" s="31">
        <f t="shared" si="1012"/>
        <v>487.80148000000003</v>
      </c>
      <c r="I6297" s="37">
        <f t="shared" si="1013"/>
        <v>0.44</v>
      </c>
      <c r="J6297" s="37">
        <f t="shared" si="1014"/>
        <v>0.28999999999999998</v>
      </c>
      <c r="K6297" s="14">
        <f t="shared" si="1018"/>
        <v>247.17609999999999</v>
      </c>
      <c r="L6297" s="14">
        <f t="shared" si="1019"/>
        <v>312.95960000000002</v>
      </c>
      <c r="M6297" s="10">
        <f>IF(C6297="Data Error","Data Error",IF(C6297&lt;=K6297,0,1-IFERROR(INDEX(BAAL!$C:$D,MATCH(ROUNDUP(C6297-K6297,0),BAAL!$B:$B,0),MATCH(LEFT(M$2,4),BAAL!$C$2:$D$2,0)),0)))</f>
        <v>0</v>
      </c>
      <c r="N6297" s="10">
        <f>IF(D6297="Data Error","Data Error",IF(D6297&lt;=L6297,0,1-IFERROR(INDEX(BAAL!$C:$D,MATCH(ROUNDUP(D6297-L6297,0),BAAL!$B:$B,0),MATCH(LEFT(N$2,4),BAAL!$C$2:$D$2,0)),0)))</f>
        <v>0</v>
      </c>
      <c r="O6297" s="41">
        <f t="shared" si="1015"/>
        <v>6.4515429194101216E-4</v>
      </c>
      <c r="P6297" s="41">
        <f t="shared" si="1016"/>
        <v>4.6371476965086523E-4</v>
      </c>
      <c r="Q6297" s="10">
        <f t="shared" si="1020"/>
        <v>9</v>
      </c>
      <c r="R6297" s="34"/>
    </row>
    <row r="6298" spans="1:18" x14ac:dyDescent="0.25">
      <c r="A6298" s="10">
        <f t="shared" si="1011"/>
        <v>8</v>
      </c>
      <c r="B6298" s="4">
        <v>42267.333333333336</v>
      </c>
      <c r="C6298" s="2">
        <f>'[2]Hourly BAAL'!B6298</f>
        <v>0</v>
      </c>
      <c r="D6298" s="2">
        <f>'[2]Hourly BAAL'!C6298</f>
        <v>0</v>
      </c>
      <c r="E6298" s="3">
        <f>'[2]Hourly BAAL'!D6298</f>
        <v>0.4</v>
      </c>
      <c r="F6298" s="3">
        <f>'[2]Hourly BAAL'!E6298</f>
        <v>0.28000000000000003</v>
      </c>
      <c r="G6298" s="31">
        <f t="shared" si="1017"/>
        <v>331.78000000000003</v>
      </c>
      <c r="H6298" s="31">
        <f t="shared" si="1012"/>
        <v>492.29600000000011</v>
      </c>
      <c r="I6298" s="37">
        <f t="shared" si="1013"/>
        <v>0.4</v>
      </c>
      <c r="J6298" s="37">
        <f t="shared" si="1014"/>
        <v>0.28000000000000003</v>
      </c>
      <c r="K6298" s="14">
        <f t="shared" si="1018"/>
        <v>247.17609999999999</v>
      </c>
      <c r="L6298" s="14">
        <f t="shared" si="1019"/>
        <v>312.95960000000002</v>
      </c>
      <c r="M6298" s="10">
        <f>IF(C6298="Data Error","Data Error",IF(C6298&lt;=K6298,0,1-IFERROR(INDEX(BAAL!$C:$D,MATCH(ROUNDUP(C6298-K6298,0),BAAL!$B:$B,0),MATCH(LEFT(M$2,4),BAAL!$C$2:$D$2,0)),0)))</f>
        <v>0</v>
      </c>
      <c r="N6298" s="10">
        <f>IF(D6298="Data Error","Data Error",IF(D6298&lt;=L6298,0,1-IFERROR(INDEX(BAAL!$C:$D,MATCH(ROUNDUP(D6298-L6298,0),BAAL!$B:$B,0),MATCH(LEFT(N$2,4),BAAL!$C$2:$D$2,0)),0)))</f>
        <v>0</v>
      </c>
      <c r="O6298" s="41">
        <f t="shared" si="1015"/>
        <v>1.6111934582421121E-3</v>
      </c>
      <c r="P6298" s="41">
        <f t="shared" si="1016"/>
        <v>6.0754372677849014E-4</v>
      </c>
      <c r="Q6298" s="10">
        <f t="shared" si="1020"/>
        <v>9</v>
      </c>
      <c r="R6298" s="34"/>
    </row>
    <row r="6299" spans="1:18" x14ac:dyDescent="0.25">
      <c r="A6299" s="10">
        <f t="shared" si="1011"/>
        <v>9</v>
      </c>
      <c r="B6299" s="4">
        <v>42267.375</v>
      </c>
      <c r="C6299" s="2">
        <f>'[2]Hourly BAAL'!B6299</f>
        <v>0</v>
      </c>
      <c r="D6299" s="2">
        <f>'[2]Hourly BAAL'!C6299</f>
        <v>0</v>
      </c>
      <c r="E6299" s="3">
        <f>'[2]Hourly BAAL'!D6299</f>
        <v>0.41</v>
      </c>
      <c r="F6299" s="3">
        <f>'[2]Hourly BAAL'!E6299</f>
        <v>0.32</v>
      </c>
      <c r="G6299" s="31">
        <f t="shared" si="1017"/>
        <v>340.0745</v>
      </c>
      <c r="H6299" s="31">
        <f t="shared" si="1012"/>
        <v>562.62400000000014</v>
      </c>
      <c r="I6299" s="37">
        <f t="shared" si="1013"/>
        <v>0.41</v>
      </c>
      <c r="J6299" s="37">
        <f t="shared" si="1014"/>
        <v>0.32</v>
      </c>
      <c r="K6299" s="14">
        <f t="shared" si="1018"/>
        <v>247.17609999999999</v>
      </c>
      <c r="L6299" s="14">
        <f t="shared" si="1019"/>
        <v>312.95960000000002</v>
      </c>
      <c r="M6299" s="10">
        <f>IF(C6299="Data Error","Data Error",IF(C6299&lt;=K6299,0,1-IFERROR(INDEX(BAAL!$C:$D,MATCH(ROUNDUP(C6299-K6299,0),BAAL!$B:$B,0),MATCH(LEFT(M$2,4),BAAL!$C$2:$D$2,0)),0)))</f>
        <v>0</v>
      </c>
      <c r="N6299" s="10">
        <f>IF(D6299="Data Error","Data Error",IF(D6299&lt;=L6299,0,1-IFERROR(INDEX(BAAL!$C:$D,MATCH(ROUNDUP(D6299-L6299,0),BAAL!$B:$B,0),MATCH(LEFT(N$2,4),BAAL!$C$2:$D$2,0)),0)))</f>
        <v>0</v>
      </c>
      <c r="O6299" s="41">
        <f t="shared" si="1015"/>
        <v>2.1365232612037652E-3</v>
      </c>
      <c r="P6299" s="41">
        <f t="shared" si="1016"/>
        <v>1.2293556337304604E-3</v>
      </c>
      <c r="Q6299" s="10">
        <f t="shared" si="1020"/>
        <v>9</v>
      </c>
      <c r="R6299" s="34"/>
    </row>
    <row r="6300" spans="1:18" x14ac:dyDescent="0.25">
      <c r="A6300" s="10">
        <f t="shared" si="1011"/>
        <v>10</v>
      </c>
      <c r="B6300" s="4">
        <v>42267.416666666664</v>
      </c>
      <c r="C6300" s="2">
        <f>'[2]Hourly BAAL'!B6300</f>
        <v>0</v>
      </c>
      <c r="D6300" s="2">
        <f>'[2]Hourly BAAL'!C6300</f>
        <v>48.721200000000003</v>
      </c>
      <c r="E6300" s="3">
        <f>'[2]Hourly BAAL'!D6300</f>
        <v>0.4</v>
      </c>
      <c r="F6300" s="3">
        <f>'[2]Hourly BAAL'!E6300</f>
        <v>0.32</v>
      </c>
      <c r="G6300" s="31">
        <f t="shared" si="1017"/>
        <v>331.78000000000003</v>
      </c>
      <c r="H6300" s="31">
        <f t="shared" si="1012"/>
        <v>513.90280000000018</v>
      </c>
      <c r="I6300" s="37">
        <f t="shared" si="1013"/>
        <v>0.4</v>
      </c>
      <c r="J6300" s="37">
        <f t="shared" si="1014"/>
        <v>0.32</v>
      </c>
      <c r="K6300" s="14">
        <f t="shared" si="1018"/>
        <v>247.17609999999999</v>
      </c>
      <c r="L6300" s="14">
        <f t="shared" si="1019"/>
        <v>312.95960000000002</v>
      </c>
      <c r="M6300" s="10">
        <f>IF(C6300="Data Error","Data Error",IF(C6300&lt;=K6300,0,1-IFERROR(INDEX(BAAL!$C:$D,MATCH(ROUNDUP(C6300-K6300,0),BAAL!$B:$B,0),MATCH(LEFT(M$2,4),BAAL!$C$2:$D$2,0)),0)))</f>
        <v>0</v>
      </c>
      <c r="N6300" s="10">
        <f>IF(D6300="Data Error","Data Error",IF(D6300&lt;=L6300,0,1-IFERROR(INDEX(BAAL!$C:$D,MATCH(ROUNDUP(D6300-L6300,0),BAAL!$B:$B,0),MATCH(LEFT(N$2,4),BAAL!$C$2:$D$2,0)),0)))</f>
        <v>0</v>
      </c>
      <c r="O6300" s="41">
        <f t="shared" si="1015"/>
        <v>1.6111934582421121E-3</v>
      </c>
      <c r="P6300" s="41">
        <f t="shared" si="1016"/>
        <v>5.4042015924451436E-5</v>
      </c>
      <c r="Q6300" s="10">
        <f t="shared" si="1020"/>
        <v>9</v>
      </c>
      <c r="R6300" s="34"/>
    </row>
    <row r="6301" spans="1:18" x14ac:dyDescent="0.25">
      <c r="A6301" s="10">
        <f t="shared" si="1011"/>
        <v>11</v>
      </c>
      <c r="B6301" s="4">
        <v>42267.458333333336</v>
      </c>
      <c r="C6301" s="2">
        <f>'[2]Hourly BAAL'!B6301</f>
        <v>38.874000000000002</v>
      </c>
      <c r="D6301" s="2">
        <f>'[2]Hourly BAAL'!C6301</f>
        <v>21.206880000000002</v>
      </c>
      <c r="E6301" s="3">
        <f>'[2]Hourly BAAL'!D6301</f>
        <v>0.49</v>
      </c>
      <c r="F6301" s="3">
        <f>'[2]Hourly BAAL'!E6301</f>
        <v>0.34</v>
      </c>
      <c r="G6301" s="31">
        <f t="shared" si="1017"/>
        <v>367.55649999999997</v>
      </c>
      <c r="H6301" s="31">
        <f t="shared" si="1012"/>
        <v>576.58112000000017</v>
      </c>
      <c r="I6301" s="37">
        <f t="shared" si="1013"/>
        <v>0.49</v>
      </c>
      <c r="J6301" s="37">
        <f t="shared" si="1014"/>
        <v>0.34</v>
      </c>
      <c r="K6301" s="14">
        <f t="shared" si="1018"/>
        <v>247.17609999999999</v>
      </c>
      <c r="L6301" s="14">
        <f t="shared" si="1019"/>
        <v>312.95960000000002</v>
      </c>
      <c r="M6301" s="10">
        <f>IF(C6301="Data Error","Data Error",IF(C6301&lt;=K6301,0,1-IFERROR(INDEX(BAAL!$C:$D,MATCH(ROUNDUP(C6301-K6301,0),BAAL!$B:$B,0),MATCH(LEFT(M$2,4),BAAL!$C$2:$D$2,0)),0)))</f>
        <v>0</v>
      </c>
      <c r="N6301" s="10">
        <f>IF(D6301="Data Error","Data Error",IF(D6301&lt;=L6301,0,1-IFERROR(INDEX(BAAL!$C:$D,MATCH(ROUNDUP(D6301-L6301,0),BAAL!$B:$B,0),MATCH(LEFT(N$2,4),BAAL!$C$2:$D$2,0)),0)))</f>
        <v>0</v>
      </c>
      <c r="O6301" s="41">
        <f t="shared" si="1015"/>
        <v>8.0797806830227441E-6</v>
      </c>
      <c r="P6301" s="41">
        <f t="shared" si="1016"/>
        <v>6.3033616809054973E-4</v>
      </c>
      <c r="Q6301" s="10">
        <f t="shared" si="1020"/>
        <v>9</v>
      </c>
      <c r="R6301" s="34"/>
    </row>
    <row r="6302" spans="1:18" x14ac:dyDescent="0.25">
      <c r="A6302" s="10">
        <f t="shared" si="1011"/>
        <v>12</v>
      </c>
      <c r="B6302" s="4">
        <v>42267.5</v>
      </c>
      <c r="C6302" s="2">
        <f>'[2]Hourly BAAL'!B6302</f>
        <v>75.020160000000004</v>
      </c>
      <c r="D6302" s="2">
        <f>'[2]Hourly BAAL'!C6302</f>
        <v>0</v>
      </c>
      <c r="E6302" s="3">
        <f>'[2]Hourly BAAL'!D6302</f>
        <v>0.52</v>
      </c>
      <c r="F6302" s="3">
        <f>'[2]Hourly BAAL'!E6302</f>
        <v>0.34</v>
      </c>
      <c r="G6302" s="31">
        <f t="shared" si="1017"/>
        <v>356.29384000000005</v>
      </c>
      <c r="H6302" s="31">
        <f t="shared" si="1012"/>
        <v>597.78800000000012</v>
      </c>
      <c r="I6302" s="37">
        <f t="shared" si="1013"/>
        <v>0.52</v>
      </c>
      <c r="J6302" s="37">
        <f t="shared" si="1014"/>
        <v>0.34</v>
      </c>
      <c r="K6302" s="14">
        <f t="shared" si="1018"/>
        <v>247.17609999999999</v>
      </c>
      <c r="L6302" s="14">
        <f t="shared" si="1019"/>
        <v>312.95960000000002</v>
      </c>
      <c r="M6302" s="10">
        <f>IF(C6302="Data Error","Data Error",IF(C6302&lt;=K6302,0,1-IFERROR(INDEX(BAAL!$C:$D,MATCH(ROUNDUP(C6302-K6302,0),BAAL!$B:$B,0),MATCH(LEFT(M$2,4),BAAL!$C$2:$D$2,0)),0)))</f>
        <v>0</v>
      </c>
      <c r="N6302" s="10">
        <f>IF(D6302="Data Error","Data Error",IF(D6302&lt;=L6302,0,1-IFERROR(INDEX(BAAL!$C:$D,MATCH(ROUNDUP(D6302-L6302,0),BAAL!$B:$B,0),MATCH(LEFT(N$2,4),BAAL!$C$2:$D$2,0)),0)))</f>
        <v>0</v>
      </c>
      <c r="O6302" s="41">
        <f t="shared" si="1015"/>
        <v>1.9466371531902888E-3</v>
      </c>
      <c r="P6302" s="41">
        <f t="shared" si="1016"/>
        <v>1.3814747936675782E-3</v>
      </c>
      <c r="Q6302" s="10">
        <f t="shared" si="1020"/>
        <v>9</v>
      </c>
      <c r="R6302" s="34"/>
    </row>
    <row r="6303" spans="1:18" x14ac:dyDescent="0.25">
      <c r="A6303" s="10">
        <f t="shared" si="1011"/>
        <v>13</v>
      </c>
      <c r="B6303" s="4">
        <v>42267.541666666664</v>
      </c>
      <c r="C6303" s="2">
        <f>'[2]Hourly BAAL'!B6303</f>
        <v>20.136839999999999</v>
      </c>
      <c r="D6303" s="2">
        <f>'[2]Hourly BAAL'!C6303</f>
        <v>0</v>
      </c>
      <c r="E6303" s="3">
        <f>'[2]Hourly BAAL'!D6303</f>
        <v>0.55000000000000004</v>
      </c>
      <c r="F6303" s="3">
        <f>'[2]Hourly BAAL'!E6303</f>
        <v>0.36</v>
      </c>
      <c r="G6303" s="31">
        <f t="shared" si="1017"/>
        <v>436.06066000000004</v>
      </c>
      <c r="H6303" s="31">
        <f t="shared" si="1012"/>
        <v>632.95200000000011</v>
      </c>
      <c r="I6303" s="37">
        <f t="shared" si="1013"/>
        <v>0.55000000000000004</v>
      </c>
      <c r="J6303" s="37">
        <f t="shared" si="1014"/>
        <v>0.36</v>
      </c>
      <c r="K6303" s="14">
        <f t="shared" si="1018"/>
        <v>247.17609999999999</v>
      </c>
      <c r="L6303" s="14">
        <f t="shared" si="1019"/>
        <v>312.95960000000002</v>
      </c>
      <c r="M6303" s="10">
        <f>IF(C6303="Data Error","Data Error",IF(C6303&lt;=K6303,0,1-IFERROR(INDEX(BAAL!$C:$D,MATCH(ROUNDUP(C6303-K6303,0),BAAL!$B:$B,0),MATCH(LEFT(M$2,4),BAAL!$C$2:$D$2,0)),0)))</f>
        <v>0</v>
      </c>
      <c r="N6303" s="10">
        <f>IF(D6303="Data Error","Data Error",IF(D6303&lt;=L6303,0,1-IFERROR(INDEX(BAAL!$C:$D,MATCH(ROUNDUP(D6303-L6303,0),BAAL!$B:$B,0),MATCH(LEFT(N$2,4),BAAL!$C$2:$D$2,0)),0)))</f>
        <v>0</v>
      </c>
      <c r="O6303" s="41">
        <f t="shared" si="1015"/>
        <v>1.0489232370440879E-3</v>
      </c>
      <c r="P6303" s="41">
        <f t="shared" si="1016"/>
        <v>8.8734194308858155E-4</v>
      </c>
      <c r="Q6303" s="10">
        <f t="shared" si="1020"/>
        <v>9</v>
      </c>
      <c r="R6303" s="34"/>
    </row>
    <row r="6304" spans="1:18" x14ac:dyDescent="0.25">
      <c r="A6304" s="10">
        <f t="shared" si="1011"/>
        <v>14</v>
      </c>
      <c r="B6304" s="4">
        <v>42267.583333333336</v>
      </c>
      <c r="C6304" s="2">
        <f>'[2]Hourly BAAL'!B6304</f>
        <v>8.8702799999999993</v>
      </c>
      <c r="D6304" s="2">
        <f>'[2]Hourly BAAL'!C6304</f>
        <v>0</v>
      </c>
      <c r="E6304" s="3">
        <f>'[2]Hourly BAAL'!D6304</f>
        <v>0.56999999999999995</v>
      </c>
      <c r="F6304" s="3">
        <f>'[2]Hourly BAAL'!E6304</f>
        <v>0.41</v>
      </c>
      <c r="G6304" s="31">
        <f t="shared" si="1017"/>
        <v>463.91622000000001</v>
      </c>
      <c r="H6304" s="31">
        <f t="shared" si="1012"/>
        <v>720.86200000000008</v>
      </c>
      <c r="I6304" s="37">
        <f t="shared" si="1013"/>
        <v>0.56999999999999995</v>
      </c>
      <c r="J6304" s="37">
        <f t="shared" si="1014"/>
        <v>0.41</v>
      </c>
      <c r="K6304" s="14">
        <f t="shared" si="1018"/>
        <v>247.17609999999999</v>
      </c>
      <c r="L6304" s="14">
        <f t="shared" si="1019"/>
        <v>312.95960000000002</v>
      </c>
      <c r="M6304" s="10">
        <f>IF(C6304="Data Error","Data Error",IF(C6304&lt;=K6304,0,1-IFERROR(INDEX(BAAL!$C:$D,MATCH(ROUNDUP(C6304-K6304,0),BAAL!$B:$B,0),MATCH(LEFT(M$2,4),BAAL!$C$2:$D$2,0)),0)))</f>
        <v>0</v>
      </c>
      <c r="N6304" s="10">
        <f>IF(D6304="Data Error","Data Error",IF(D6304&lt;=L6304,0,1-IFERROR(INDEX(BAAL!$C:$D,MATCH(ROUNDUP(D6304-L6304,0),BAAL!$B:$B,0),MATCH(LEFT(N$2,4),BAAL!$C$2:$D$2,0)),0)))</f>
        <v>0</v>
      </c>
      <c r="O6304" s="41">
        <f t="shared" si="1015"/>
        <v>9.2626010187890119E-4</v>
      </c>
      <c r="P6304" s="41">
        <f t="shared" si="1016"/>
        <v>1.4323156934339372E-3</v>
      </c>
      <c r="Q6304" s="10">
        <f t="shared" si="1020"/>
        <v>9</v>
      </c>
      <c r="R6304" s="34"/>
    </row>
    <row r="6305" spans="1:18" x14ac:dyDescent="0.25">
      <c r="A6305" s="10">
        <f t="shared" si="1011"/>
        <v>15</v>
      </c>
      <c r="B6305" s="4">
        <v>42267.625</v>
      </c>
      <c r="C6305" s="2">
        <f>'[2]Hourly BAAL'!B6305</f>
        <v>1.7829600000000001</v>
      </c>
      <c r="D6305" s="2">
        <f>'[2]Hourly BAAL'!C6305</f>
        <v>0</v>
      </c>
      <c r="E6305" s="3">
        <f>'[2]Hourly BAAL'!D6305</f>
        <v>0.56999999999999995</v>
      </c>
      <c r="F6305" s="3">
        <f>'[2]Hourly BAAL'!E6305</f>
        <v>0.47</v>
      </c>
      <c r="G6305" s="31">
        <f t="shared" si="1017"/>
        <v>471.00353999999999</v>
      </c>
      <c r="H6305" s="31">
        <f t="shared" si="1012"/>
        <v>826.35400000000004</v>
      </c>
      <c r="I6305" s="37">
        <f t="shared" si="1013"/>
        <v>0.56999999999999995</v>
      </c>
      <c r="J6305" s="37">
        <f t="shared" si="1014"/>
        <v>0.47</v>
      </c>
      <c r="K6305" s="14">
        <f t="shared" si="1018"/>
        <v>247.17609999999999</v>
      </c>
      <c r="L6305" s="14">
        <f t="shared" si="1019"/>
        <v>312.95960000000002</v>
      </c>
      <c r="M6305" s="10">
        <f>IF(C6305="Data Error","Data Error",IF(C6305&lt;=K6305,0,1-IFERROR(INDEX(BAAL!$C:$D,MATCH(ROUNDUP(C6305-K6305,0),BAAL!$B:$B,0),MATCH(LEFT(M$2,4),BAAL!$C$2:$D$2,0)),0)))</f>
        <v>0</v>
      </c>
      <c r="N6305" s="10">
        <f>IF(D6305="Data Error","Data Error",IF(D6305&lt;=L6305,0,1-IFERROR(INDEX(BAAL!$C:$D,MATCH(ROUNDUP(D6305-L6305,0),BAAL!$B:$B,0),MATCH(LEFT(N$2,4),BAAL!$C$2:$D$2,0)),0)))</f>
        <v>0</v>
      </c>
      <c r="O6305" s="41">
        <f t="shared" si="1015"/>
        <v>1.5193720604849558E-3</v>
      </c>
      <c r="P6305" s="41">
        <f t="shared" si="1016"/>
        <v>1.4461348574123594E-3</v>
      </c>
      <c r="Q6305" s="10">
        <f t="shared" si="1020"/>
        <v>9</v>
      </c>
      <c r="R6305" s="34"/>
    </row>
    <row r="6306" spans="1:18" x14ac:dyDescent="0.25">
      <c r="A6306" s="10">
        <f t="shared" si="1011"/>
        <v>16</v>
      </c>
      <c r="B6306" s="4">
        <v>42267.666666666664</v>
      </c>
      <c r="C6306" s="2">
        <f>'[2]Hourly BAAL'!B6306</f>
        <v>0</v>
      </c>
      <c r="D6306" s="2">
        <f>'[2]Hourly BAAL'!C6306</f>
        <v>0</v>
      </c>
      <c r="E6306" s="3">
        <f>'[2]Hourly BAAL'!D6306</f>
        <v>0.6</v>
      </c>
      <c r="F6306" s="3">
        <f>'[2]Hourly BAAL'!E6306</f>
        <v>0.45</v>
      </c>
      <c r="G6306" s="31">
        <f t="shared" si="1017"/>
        <v>497.67</v>
      </c>
      <c r="H6306" s="31">
        <f t="shared" si="1012"/>
        <v>791.19000000000017</v>
      </c>
      <c r="I6306" s="37">
        <f t="shared" si="1013"/>
        <v>0.6</v>
      </c>
      <c r="J6306" s="37">
        <f t="shared" si="1014"/>
        <v>0.45</v>
      </c>
      <c r="K6306" s="14">
        <f t="shared" si="1018"/>
        <v>247.17609999999999</v>
      </c>
      <c r="L6306" s="14">
        <f t="shared" si="1019"/>
        <v>312.95960000000002</v>
      </c>
      <c r="M6306" s="10">
        <f>IF(C6306="Data Error","Data Error",IF(C6306&lt;=K6306,0,1-IFERROR(INDEX(BAAL!$C:$D,MATCH(ROUNDUP(C6306-K6306,0),BAAL!$B:$B,0),MATCH(LEFT(M$2,4),BAAL!$C$2:$D$2,0)),0)))</f>
        <v>0</v>
      </c>
      <c r="N6306" s="10">
        <f>IF(D6306="Data Error","Data Error",IF(D6306&lt;=L6306,0,1-IFERROR(INDEX(BAAL!$C:$D,MATCH(ROUNDUP(D6306-L6306,0),BAAL!$B:$B,0),MATCH(LEFT(N$2,4),BAAL!$C$2:$D$2,0)),0)))</f>
        <v>0</v>
      </c>
      <c r="O6306" s="41">
        <f t="shared" si="1015"/>
        <v>1.7678019872535008E-3</v>
      </c>
      <c r="P6306" s="41">
        <f t="shared" si="1016"/>
        <v>1.0364259980470988E-3</v>
      </c>
      <c r="Q6306" s="10">
        <f t="shared" si="1020"/>
        <v>9</v>
      </c>
      <c r="R6306" s="34"/>
    </row>
    <row r="6307" spans="1:18" x14ac:dyDescent="0.25">
      <c r="A6307" s="10">
        <f t="shared" si="1011"/>
        <v>17</v>
      </c>
      <c r="B6307" s="4">
        <v>42267.708333333336</v>
      </c>
      <c r="C6307" s="2">
        <f>'[2]Hourly BAAL'!B6307</f>
        <v>0</v>
      </c>
      <c r="D6307" s="2">
        <f>'[2]Hourly BAAL'!C6307</f>
        <v>102.05184</v>
      </c>
      <c r="E6307" s="3">
        <f>'[2]Hourly BAAL'!D6307</f>
        <v>0.63</v>
      </c>
      <c r="F6307" s="3">
        <f>'[2]Hourly BAAL'!E6307</f>
        <v>0.47</v>
      </c>
      <c r="G6307" s="31">
        <f t="shared" si="1017"/>
        <v>522.55349999999999</v>
      </c>
      <c r="H6307" s="31">
        <f t="shared" si="1012"/>
        <v>724.30216000000007</v>
      </c>
      <c r="I6307" s="37">
        <f t="shared" si="1013"/>
        <v>0.63</v>
      </c>
      <c r="J6307" s="37">
        <f t="shared" si="1014"/>
        <v>0.47</v>
      </c>
      <c r="K6307" s="14">
        <f t="shared" si="1018"/>
        <v>247.17609999999999</v>
      </c>
      <c r="L6307" s="14">
        <f t="shared" si="1019"/>
        <v>312.95960000000002</v>
      </c>
      <c r="M6307" s="10">
        <f>IF(C6307="Data Error","Data Error",IF(C6307&lt;=K6307,0,1-IFERROR(INDEX(BAAL!$C:$D,MATCH(ROUNDUP(C6307-K6307,0),BAAL!$B:$B,0),MATCH(LEFT(M$2,4),BAAL!$C$2:$D$2,0)),0)))</f>
        <v>0</v>
      </c>
      <c r="N6307" s="10">
        <f>IF(D6307="Data Error","Data Error",IF(D6307&lt;=L6307,0,1-IFERROR(INDEX(BAAL!$C:$D,MATCH(ROUNDUP(D6307-L6307,0),BAAL!$B:$B,0),MATCH(LEFT(N$2,4),BAAL!$C$2:$D$2,0)),0)))</f>
        <v>0</v>
      </c>
      <c r="O6307" s="41">
        <f t="shared" si="1015"/>
        <v>6.1093290247951843E-4</v>
      </c>
      <c r="P6307" s="41">
        <f t="shared" si="1016"/>
        <v>4.0061154057871096E-4</v>
      </c>
      <c r="Q6307" s="10">
        <f t="shared" si="1020"/>
        <v>9</v>
      </c>
      <c r="R6307" s="34"/>
    </row>
    <row r="6308" spans="1:18" x14ac:dyDescent="0.25">
      <c r="A6308" s="10">
        <f t="shared" si="1011"/>
        <v>18</v>
      </c>
      <c r="B6308" s="4">
        <v>42267.75</v>
      </c>
      <c r="C6308" s="2">
        <f>'[2]Hourly BAAL'!B6308</f>
        <v>0</v>
      </c>
      <c r="D6308" s="2">
        <f>'[2]Hourly BAAL'!C6308</f>
        <v>119.53283999999999</v>
      </c>
      <c r="E6308" s="3">
        <f>'[2]Hourly BAAL'!D6308</f>
        <v>0.69</v>
      </c>
      <c r="F6308" s="3">
        <f>'[2]Hourly BAAL'!E6308</f>
        <v>0.4</v>
      </c>
      <c r="G6308" s="31">
        <f t="shared" si="1017"/>
        <v>572.32050000000004</v>
      </c>
      <c r="H6308" s="31">
        <f t="shared" si="1012"/>
        <v>583.74716000000024</v>
      </c>
      <c r="I6308" s="37">
        <f t="shared" si="1013"/>
        <v>0.69</v>
      </c>
      <c r="J6308" s="37">
        <f t="shared" si="1014"/>
        <v>0.4</v>
      </c>
      <c r="K6308" s="14">
        <f t="shared" si="1018"/>
        <v>247.17609999999999</v>
      </c>
      <c r="L6308" s="14">
        <f t="shared" si="1019"/>
        <v>312.95960000000002</v>
      </c>
      <c r="M6308" s="10">
        <f>IF(C6308="Data Error","Data Error",IF(C6308&lt;=K6308,0,1-IFERROR(INDEX(BAAL!$C:$D,MATCH(ROUNDUP(C6308-K6308,0),BAAL!$B:$B,0),MATCH(LEFT(M$2,4),BAAL!$C$2:$D$2,0)),0)))</f>
        <v>0</v>
      </c>
      <c r="N6308" s="10">
        <f>IF(D6308="Data Error","Data Error",IF(D6308&lt;=L6308,0,1-IFERROR(INDEX(BAAL!$C:$D,MATCH(ROUNDUP(D6308-L6308,0),BAAL!$B:$B,0),MATCH(LEFT(N$2,4),BAAL!$C$2:$D$2,0)),0)))</f>
        <v>0</v>
      </c>
      <c r="O6308" s="41">
        <f t="shared" si="1015"/>
        <v>3.6564246289649736E-3</v>
      </c>
      <c r="P6308" s="41">
        <f t="shared" si="1016"/>
        <v>1.1797513379326655E-3</v>
      </c>
      <c r="Q6308" s="10">
        <f t="shared" si="1020"/>
        <v>9</v>
      </c>
      <c r="R6308" s="34"/>
    </row>
    <row r="6309" spans="1:18" x14ac:dyDescent="0.25">
      <c r="A6309" s="10">
        <f t="shared" si="1011"/>
        <v>19</v>
      </c>
      <c r="B6309" s="4">
        <v>42267.791666666664</v>
      </c>
      <c r="C6309" s="2">
        <f>'[2]Hourly BAAL'!B6309</f>
        <v>0</v>
      </c>
      <c r="D6309" s="2">
        <f>'[2]Hourly BAAL'!C6309</f>
        <v>140.94443999999999</v>
      </c>
      <c r="E6309" s="3">
        <f>'[2]Hourly BAAL'!D6309</f>
        <v>0.72</v>
      </c>
      <c r="F6309" s="3">
        <f>'[2]Hourly BAAL'!E6309</f>
        <v>0.38</v>
      </c>
      <c r="G6309" s="31">
        <f t="shared" si="1017"/>
        <v>597.20400000000006</v>
      </c>
      <c r="H6309" s="31">
        <f t="shared" si="1012"/>
        <v>527.17156000000011</v>
      </c>
      <c r="I6309" s="37">
        <f t="shared" si="1013"/>
        <v>0.72</v>
      </c>
      <c r="J6309" s="37">
        <f t="shared" si="1014"/>
        <v>0.38</v>
      </c>
      <c r="K6309" s="14">
        <f t="shared" si="1018"/>
        <v>247.17609999999999</v>
      </c>
      <c r="L6309" s="14">
        <f t="shared" si="1019"/>
        <v>312.95960000000002</v>
      </c>
      <c r="M6309" s="10">
        <f>IF(C6309="Data Error","Data Error",IF(C6309&lt;=K6309,0,1-IFERROR(INDEX(BAAL!$C:$D,MATCH(ROUNDUP(C6309-K6309,0),BAAL!$B:$B,0),MATCH(LEFT(M$2,4),BAAL!$C$2:$D$2,0)),0)))</f>
        <v>0</v>
      </c>
      <c r="N6309" s="10">
        <f>IF(D6309="Data Error","Data Error",IF(D6309&lt;=L6309,0,1-IFERROR(INDEX(BAAL!$C:$D,MATCH(ROUNDUP(D6309-L6309,0),BAAL!$B:$B,0),MATCH(LEFT(N$2,4),BAAL!$C$2:$D$2,0)),0)))</f>
        <v>0</v>
      </c>
      <c r="O6309" s="41">
        <f t="shared" si="1015"/>
        <v>1.8516415644516443E-3</v>
      </c>
      <c r="P6309" s="41">
        <f t="shared" si="1016"/>
        <v>1.9524802332134045E-3</v>
      </c>
      <c r="Q6309" s="10">
        <f t="shared" si="1020"/>
        <v>9</v>
      </c>
      <c r="R6309" s="34"/>
    </row>
    <row r="6310" spans="1:18" x14ac:dyDescent="0.25">
      <c r="A6310" s="10">
        <f t="shared" si="1011"/>
        <v>20</v>
      </c>
      <c r="B6310" s="4">
        <v>42267.833333333336</v>
      </c>
      <c r="C6310" s="2">
        <f>'[2]Hourly BAAL'!B6310</f>
        <v>24.808319999999998</v>
      </c>
      <c r="D6310" s="2">
        <f>'[2]Hourly BAAL'!C6310</f>
        <v>117.50304</v>
      </c>
      <c r="E6310" s="3">
        <f>'[2]Hourly BAAL'!D6310</f>
        <v>0.74</v>
      </c>
      <c r="F6310" s="3">
        <f>'[2]Hourly BAAL'!E6310</f>
        <v>0.32</v>
      </c>
      <c r="G6310" s="31">
        <f t="shared" si="1017"/>
        <v>588.98468000000003</v>
      </c>
      <c r="H6310" s="31">
        <f t="shared" si="1012"/>
        <v>445.12096000000014</v>
      </c>
      <c r="I6310" s="37">
        <f t="shared" si="1013"/>
        <v>0.74</v>
      </c>
      <c r="J6310" s="37">
        <f t="shared" si="1014"/>
        <v>0.32</v>
      </c>
      <c r="K6310" s="14">
        <f t="shared" si="1018"/>
        <v>247.17609999999999</v>
      </c>
      <c r="L6310" s="14">
        <f t="shared" si="1019"/>
        <v>312.95960000000002</v>
      </c>
      <c r="M6310" s="10">
        <f>IF(C6310="Data Error","Data Error",IF(C6310&lt;=K6310,0,1-IFERROR(INDEX(BAAL!$C:$D,MATCH(ROUNDUP(C6310-K6310,0),BAAL!$B:$B,0),MATCH(LEFT(M$2,4),BAAL!$C$2:$D$2,0)),0)))</f>
        <v>0</v>
      </c>
      <c r="N6310" s="10">
        <f>IF(D6310="Data Error","Data Error",IF(D6310&lt;=L6310,0,1-IFERROR(INDEX(BAAL!$C:$D,MATCH(ROUNDUP(D6310-L6310,0),BAAL!$B:$B,0),MATCH(LEFT(N$2,4),BAAL!$C$2:$D$2,0)),0)))</f>
        <v>0</v>
      </c>
      <c r="O6310" s="41">
        <f t="shared" si="1015"/>
        <v>1.1663144506280131E-3</v>
      </c>
      <c r="P6310" s="41">
        <f t="shared" si="1016"/>
        <v>1.009286714588189E-3</v>
      </c>
      <c r="Q6310" s="10">
        <f t="shared" si="1020"/>
        <v>9</v>
      </c>
      <c r="R6310" s="34"/>
    </row>
    <row r="6311" spans="1:18" x14ac:dyDescent="0.25">
      <c r="A6311" s="10">
        <f t="shared" si="1011"/>
        <v>21</v>
      </c>
      <c r="B6311" s="4">
        <v>42267.875</v>
      </c>
      <c r="C6311" s="2">
        <f>'[2]Hourly BAAL'!B6311</f>
        <v>10.693199999999999</v>
      </c>
      <c r="D6311" s="2">
        <f>'[2]Hourly BAAL'!C6311</f>
        <v>0</v>
      </c>
      <c r="E6311" s="3">
        <f>'[2]Hourly BAAL'!D6311</f>
        <v>0.74</v>
      </c>
      <c r="F6311" s="3">
        <f>'[2]Hourly BAAL'!E6311</f>
        <v>0.31</v>
      </c>
      <c r="G6311" s="31">
        <f t="shared" si="1017"/>
        <v>603.09979999999996</v>
      </c>
      <c r="H6311" s="31">
        <f t="shared" si="1012"/>
        <v>545.04200000000003</v>
      </c>
      <c r="I6311" s="37">
        <f t="shared" si="1013"/>
        <v>0.74</v>
      </c>
      <c r="J6311" s="37">
        <f t="shared" si="1014"/>
        <v>0.31</v>
      </c>
      <c r="K6311" s="14">
        <f t="shared" si="1018"/>
        <v>247.17609999999999</v>
      </c>
      <c r="L6311" s="14">
        <f t="shared" si="1019"/>
        <v>312.95960000000002</v>
      </c>
      <c r="M6311" s="10">
        <f>IF(C6311="Data Error","Data Error",IF(C6311&lt;=K6311,0,1-IFERROR(INDEX(BAAL!$C:$D,MATCH(ROUNDUP(C6311-K6311,0),BAAL!$B:$B,0),MATCH(LEFT(M$2,4),BAAL!$C$2:$D$2,0)),0)))</f>
        <v>0</v>
      </c>
      <c r="N6311" s="10">
        <f>IF(D6311="Data Error","Data Error",IF(D6311&lt;=L6311,0,1-IFERROR(INDEX(BAAL!$C:$D,MATCH(ROUNDUP(D6311-L6311,0),BAAL!$B:$B,0),MATCH(LEFT(N$2,4),BAAL!$C$2:$D$2,0)),0)))</f>
        <v>0</v>
      </c>
      <c r="O6311" s="41">
        <f t="shared" si="1015"/>
        <v>2.618245228094381E-3</v>
      </c>
      <c r="P6311" s="41">
        <f t="shared" si="1016"/>
        <v>8.6045842262130821E-4</v>
      </c>
      <c r="Q6311" s="10">
        <f t="shared" si="1020"/>
        <v>9</v>
      </c>
      <c r="R6311" s="34"/>
    </row>
    <row r="6312" spans="1:18" x14ac:dyDescent="0.25">
      <c r="A6312" s="10">
        <f t="shared" si="1011"/>
        <v>22</v>
      </c>
      <c r="B6312" s="4">
        <v>42267.916666666664</v>
      </c>
      <c r="C6312" s="2">
        <f>'[2]Hourly BAAL'!B6312</f>
        <v>2.31372</v>
      </c>
      <c r="D6312" s="2">
        <f>'[2]Hourly BAAL'!C6312</f>
        <v>0</v>
      </c>
      <c r="E6312" s="3">
        <f>'[2]Hourly BAAL'!D6312</f>
        <v>0.71</v>
      </c>
      <c r="F6312" s="3">
        <f>'[2]Hourly BAAL'!E6312</f>
        <v>0.38</v>
      </c>
      <c r="G6312" s="31">
        <f t="shared" si="1017"/>
        <v>586.59577999999999</v>
      </c>
      <c r="H6312" s="31">
        <f t="shared" si="1012"/>
        <v>668.1160000000001</v>
      </c>
      <c r="I6312" s="37">
        <f t="shared" si="1013"/>
        <v>0.71</v>
      </c>
      <c r="J6312" s="37">
        <f t="shared" si="1014"/>
        <v>0.38</v>
      </c>
      <c r="K6312" s="14">
        <f t="shared" si="1018"/>
        <v>247.17609999999999</v>
      </c>
      <c r="L6312" s="14">
        <f t="shared" si="1019"/>
        <v>312.95960000000002</v>
      </c>
      <c r="M6312" s="10">
        <f>IF(C6312="Data Error","Data Error",IF(C6312&lt;=K6312,0,1-IFERROR(INDEX(BAAL!$C:$D,MATCH(ROUNDUP(C6312-K6312,0),BAAL!$B:$B,0),MATCH(LEFT(M$2,4),BAAL!$C$2:$D$2,0)),0)))</f>
        <v>0</v>
      </c>
      <c r="N6312" s="10">
        <f>IF(D6312="Data Error","Data Error",IF(D6312&lt;=L6312,0,1-IFERROR(INDEX(BAAL!$C:$D,MATCH(ROUNDUP(D6312-L6312,0),BAAL!$B:$B,0),MATCH(LEFT(N$2,4),BAAL!$C$2:$D$2,0)),0)))</f>
        <v>0</v>
      </c>
      <c r="O6312" s="41">
        <f t="shared" si="1015"/>
        <v>9.3079907732177914E-4</v>
      </c>
      <c r="P6312" s="41">
        <f t="shared" si="1016"/>
        <v>1.2943571661487062E-3</v>
      </c>
      <c r="Q6312" s="10">
        <f t="shared" si="1020"/>
        <v>9</v>
      </c>
      <c r="R6312" s="34"/>
    </row>
    <row r="6313" spans="1:18" x14ac:dyDescent="0.25">
      <c r="A6313" s="10">
        <f t="shared" si="1011"/>
        <v>23</v>
      </c>
      <c r="B6313" s="4">
        <v>42267.958333333336</v>
      </c>
      <c r="C6313" s="2">
        <f>'[2]Hourly BAAL'!B6313</f>
        <v>3.5731199999999999</v>
      </c>
      <c r="D6313" s="2">
        <f>'[2]Hourly BAAL'!C6313</f>
        <v>0</v>
      </c>
      <c r="E6313" s="3">
        <f>'[2]Hourly BAAL'!D6313</f>
        <v>0.7</v>
      </c>
      <c r="F6313" s="3">
        <f>'[2]Hourly BAAL'!E6313</f>
        <v>0.43</v>
      </c>
      <c r="G6313" s="31">
        <f t="shared" si="1017"/>
        <v>577.04187999999999</v>
      </c>
      <c r="H6313" s="31">
        <f t="shared" si="1012"/>
        <v>756.02600000000007</v>
      </c>
      <c r="I6313" s="37">
        <f t="shared" si="1013"/>
        <v>0.7</v>
      </c>
      <c r="J6313" s="37">
        <f t="shared" si="1014"/>
        <v>0.43</v>
      </c>
      <c r="K6313" s="14">
        <f t="shared" si="1018"/>
        <v>247.17609999999999</v>
      </c>
      <c r="L6313" s="14">
        <f t="shared" si="1019"/>
        <v>312.95960000000002</v>
      </c>
      <c r="M6313" s="10">
        <f>IF(C6313="Data Error","Data Error",IF(C6313&lt;=K6313,0,1-IFERROR(INDEX(BAAL!$C:$D,MATCH(ROUNDUP(C6313-K6313,0),BAAL!$B:$B,0),MATCH(LEFT(M$2,4),BAAL!$C$2:$D$2,0)),0)))</f>
        <v>0</v>
      </c>
      <c r="N6313" s="10">
        <f>IF(D6313="Data Error","Data Error",IF(D6313&lt;=L6313,0,1-IFERROR(INDEX(BAAL!$C:$D,MATCH(ROUNDUP(D6313-L6313,0),BAAL!$B:$B,0),MATCH(LEFT(N$2,4),BAAL!$C$2:$D$2,0)),0)))</f>
        <v>0</v>
      </c>
      <c r="O6313" s="41">
        <f t="shared" si="1015"/>
        <v>1.2624901628351794E-3</v>
      </c>
      <c r="P6313" s="41">
        <f t="shared" si="1016"/>
        <v>2.7746723353373501E-3</v>
      </c>
      <c r="Q6313" s="10">
        <f t="shared" si="1020"/>
        <v>9</v>
      </c>
      <c r="R6313" s="34"/>
    </row>
    <row r="6314" spans="1:18" x14ac:dyDescent="0.25">
      <c r="A6314" s="10">
        <f t="shared" si="1011"/>
        <v>0</v>
      </c>
      <c r="B6314" s="1">
        <v>42268</v>
      </c>
      <c r="C6314" s="2">
        <f>'[2]Hourly BAAL'!B6314</f>
        <v>2.1852000000000098</v>
      </c>
      <c r="D6314" s="2">
        <f>'[2]Hourly BAAL'!C6314</f>
        <v>0</v>
      </c>
      <c r="E6314" s="3">
        <f>'[2]Hourly BAAL'!D6314</f>
        <v>0.69</v>
      </c>
      <c r="F6314" s="3">
        <f>'[2]Hourly BAAL'!E6314</f>
        <v>0.5</v>
      </c>
      <c r="G6314" s="31">
        <f t="shared" si="1017"/>
        <v>570.13530000000003</v>
      </c>
      <c r="H6314" s="31">
        <f t="shared" si="1012"/>
        <v>879.10000000000014</v>
      </c>
      <c r="I6314" s="37">
        <f t="shared" si="1013"/>
        <v>0.69</v>
      </c>
      <c r="J6314" s="37">
        <f t="shared" si="1014"/>
        <v>0.5</v>
      </c>
      <c r="K6314" s="14">
        <f t="shared" si="1018"/>
        <v>247.17609999999999</v>
      </c>
      <c r="L6314" s="14">
        <f t="shared" si="1019"/>
        <v>312.95960000000002</v>
      </c>
      <c r="M6314" s="10">
        <f>IF(C6314="Data Error","Data Error",IF(C6314&lt;=K6314,0,1-IFERROR(INDEX(BAAL!$C:$D,MATCH(ROUNDUP(C6314-K6314,0),BAAL!$B:$B,0),MATCH(LEFT(M$2,4),BAAL!$C$2:$D$2,0)),0)))</f>
        <v>0</v>
      </c>
      <c r="N6314" s="10">
        <f>IF(D6314="Data Error","Data Error",IF(D6314&lt;=L6314,0,1-IFERROR(INDEX(BAAL!$C:$D,MATCH(ROUNDUP(D6314-L6314,0),BAAL!$B:$B,0),MATCH(LEFT(N$2,4),BAAL!$C$2:$D$2,0)),0)))</f>
        <v>0</v>
      </c>
      <c r="O6314" s="41">
        <f t="shared" si="1015"/>
        <v>3.3447553914517942E-3</v>
      </c>
      <c r="P6314" s="41">
        <f t="shared" si="1016"/>
        <v>1.5923481014584813E-3</v>
      </c>
      <c r="Q6314" s="10">
        <f t="shared" si="1020"/>
        <v>9</v>
      </c>
      <c r="R6314" s="34"/>
    </row>
    <row r="6315" spans="1:18" x14ac:dyDescent="0.25">
      <c r="A6315" s="10">
        <f t="shared" si="1011"/>
        <v>1</v>
      </c>
      <c r="B6315" s="4">
        <v>42268.041666666664</v>
      </c>
      <c r="C6315" s="2">
        <f>'[2]Hourly BAAL'!B6315</f>
        <v>79.486199999999997</v>
      </c>
      <c r="D6315" s="2">
        <f>'[2]Hourly BAAL'!C6315</f>
        <v>0</v>
      </c>
      <c r="E6315" s="3">
        <f>'[2]Hourly BAAL'!D6315</f>
        <v>0.71</v>
      </c>
      <c r="F6315" s="3">
        <f>'[2]Hourly BAAL'!E6315</f>
        <v>0.56999999999999995</v>
      </c>
      <c r="G6315" s="31">
        <f t="shared" si="1017"/>
        <v>509.42329999999998</v>
      </c>
      <c r="H6315" s="31">
        <f t="shared" si="1012"/>
        <v>1002.1740000000001</v>
      </c>
      <c r="I6315" s="37">
        <f t="shared" si="1013"/>
        <v>0.71</v>
      </c>
      <c r="J6315" s="37">
        <f t="shared" si="1014"/>
        <v>0.56999999999999995</v>
      </c>
      <c r="K6315" s="14">
        <f t="shared" si="1018"/>
        <v>247.17609999999999</v>
      </c>
      <c r="L6315" s="14">
        <f t="shared" si="1019"/>
        <v>312.95960000000002</v>
      </c>
      <c r="M6315" s="10">
        <f>IF(C6315="Data Error","Data Error",IF(C6315&lt;=K6315,0,1-IFERROR(INDEX(BAAL!$C:$D,MATCH(ROUNDUP(C6315-K6315,0),BAAL!$B:$B,0),MATCH(LEFT(M$2,4),BAAL!$C$2:$D$2,0)),0)))</f>
        <v>0</v>
      </c>
      <c r="N6315" s="10">
        <f>IF(D6315="Data Error","Data Error",IF(D6315&lt;=L6315,0,1-IFERROR(INDEX(BAAL!$C:$D,MATCH(ROUNDUP(D6315-L6315,0),BAAL!$B:$B,0),MATCH(LEFT(N$2,4),BAAL!$C$2:$D$2,0)),0)))</f>
        <v>0</v>
      </c>
      <c r="O6315" s="41">
        <f t="shared" si="1015"/>
        <v>3.9101941200493304E-3</v>
      </c>
      <c r="P6315" s="41">
        <f t="shared" si="1016"/>
        <v>1.0699318165763192E-3</v>
      </c>
      <c r="Q6315" s="10">
        <f t="shared" si="1020"/>
        <v>9</v>
      </c>
      <c r="R6315" s="34"/>
    </row>
    <row r="6316" spans="1:18" x14ac:dyDescent="0.25">
      <c r="A6316" s="10">
        <f t="shared" si="1011"/>
        <v>2</v>
      </c>
      <c r="B6316" s="4">
        <v>42268.083333333336</v>
      </c>
      <c r="C6316" s="2">
        <f>'[2]Hourly BAAL'!B6316</f>
        <v>65.009399999999999</v>
      </c>
      <c r="D6316" s="2">
        <f>'[2]Hourly BAAL'!C6316</f>
        <v>113.28744</v>
      </c>
      <c r="E6316" s="3">
        <f>'[2]Hourly BAAL'!D6316</f>
        <v>0.68</v>
      </c>
      <c r="F6316" s="3">
        <f>'[2]Hourly BAAL'!E6316</f>
        <v>0.6</v>
      </c>
      <c r="G6316" s="31">
        <f t="shared" si="1017"/>
        <v>499.01660000000004</v>
      </c>
      <c r="H6316" s="31">
        <f t="shared" si="1012"/>
        <v>941.63256000000001</v>
      </c>
      <c r="I6316" s="37">
        <f t="shared" si="1013"/>
        <v>0.68</v>
      </c>
      <c r="J6316" s="37">
        <f t="shared" si="1014"/>
        <v>0.6</v>
      </c>
      <c r="K6316" s="14">
        <f t="shared" si="1018"/>
        <v>247.17609999999999</v>
      </c>
      <c r="L6316" s="14">
        <f t="shared" si="1019"/>
        <v>312.95960000000002</v>
      </c>
      <c r="M6316" s="10">
        <f>IF(C6316="Data Error","Data Error",IF(C6316&lt;=K6316,0,1-IFERROR(INDEX(BAAL!$C:$D,MATCH(ROUNDUP(C6316-K6316,0),BAAL!$B:$B,0),MATCH(LEFT(M$2,4),BAAL!$C$2:$D$2,0)),0)))</f>
        <v>0</v>
      </c>
      <c r="N6316" s="10">
        <f>IF(D6316="Data Error","Data Error",IF(D6316&lt;=L6316,0,1-IFERROR(INDEX(BAAL!$C:$D,MATCH(ROUNDUP(D6316-L6316,0),BAAL!$B:$B,0),MATCH(LEFT(N$2,4),BAAL!$C$2:$D$2,0)),0)))</f>
        <v>0</v>
      </c>
      <c r="O6316" s="41">
        <f t="shared" si="1015"/>
        <v>7.0364389044721954E-4</v>
      </c>
      <c r="P6316" s="41">
        <f t="shared" si="1016"/>
        <v>1.1832190504707622E-3</v>
      </c>
      <c r="Q6316" s="10">
        <f t="shared" si="1020"/>
        <v>9</v>
      </c>
      <c r="R6316" s="34"/>
    </row>
    <row r="6317" spans="1:18" x14ac:dyDescent="0.25">
      <c r="A6317" s="10">
        <f t="shared" si="1011"/>
        <v>3</v>
      </c>
      <c r="B6317" s="4">
        <v>42268.125</v>
      </c>
      <c r="C6317" s="2">
        <f>'[2]Hourly BAAL'!B6317</f>
        <v>10.558920000000001</v>
      </c>
      <c r="D6317" s="2">
        <f>'[2]Hourly BAAL'!C6317</f>
        <v>90.777240000000006</v>
      </c>
      <c r="E6317" s="3">
        <f>'[2]Hourly BAAL'!D6317</f>
        <v>0.62</v>
      </c>
      <c r="F6317" s="3">
        <f>'[2]Hourly BAAL'!E6317</f>
        <v>0.56000000000000005</v>
      </c>
      <c r="G6317" s="31">
        <f t="shared" si="1017"/>
        <v>503.70008000000001</v>
      </c>
      <c r="H6317" s="31">
        <f t="shared" si="1012"/>
        <v>893.81476000000021</v>
      </c>
      <c r="I6317" s="37">
        <f t="shared" si="1013"/>
        <v>0.62</v>
      </c>
      <c r="J6317" s="37">
        <f t="shared" si="1014"/>
        <v>0.56000000000000005</v>
      </c>
      <c r="K6317" s="14">
        <f t="shared" si="1018"/>
        <v>247.17609999999999</v>
      </c>
      <c r="L6317" s="14">
        <f t="shared" si="1019"/>
        <v>312.95960000000002</v>
      </c>
      <c r="M6317" s="10">
        <f>IF(C6317="Data Error","Data Error",IF(C6317&lt;=K6317,0,1-IFERROR(INDEX(BAAL!$C:$D,MATCH(ROUNDUP(C6317-K6317,0),BAAL!$B:$B,0),MATCH(LEFT(M$2,4),BAAL!$C$2:$D$2,0)),0)))</f>
        <v>0</v>
      </c>
      <c r="N6317" s="10">
        <f>IF(D6317="Data Error","Data Error",IF(D6317&lt;=L6317,0,1-IFERROR(INDEX(BAAL!$C:$D,MATCH(ROUNDUP(D6317-L6317,0),BAAL!$B:$B,0),MATCH(LEFT(N$2,4),BAAL!$C$2:$D$2,0)),0)))</f>
        <v>0</v>
      </c>
      <c r="O6317" s="41">
        <f t="shared" si="1015"/>
        <v>9.5517522452641596E-4</v>
      </c>
      <c r="P6317" s="41">
        <f t="shared" si="1016"/>
        <v>3.3704685591090495E-4</v>
      </c>
      <c r="Q6317" s="10">
        <f t="shared" si="1020"/>
        <v>9</v>
      </c>
      <c r="R6317" s="34"/>
    </row>
    <row r="6318" spans="1:18" x14ac:dyDescent="0.25">
      <c r="A6318" s="10">
        <f t="shared" si="1011"/>
        <v>4</v>
      </c>
      <c r="B6318" s="4">
        <v>42268.166666666664</v>
      </c>
      <c r="C6318" s="2">
        <f>'[2]Hourly BAAL'!B6318</f>
        <v>21.569400000000002</v>
      </c>
      <c r="D6318" s="2">
        <f>'[2]Hourly BAAL'!C6318</f>
        <v>59.874600000000001</v>
      </c>
      <c r="E6318" s="3">
        <f>'[2]Hourly BAAL'!D6318</f>
        <v>0.6</v>
      </c>
      <c r="F6318" s="3">
        <f>'[2]Hourly BAAL'!E6318</f>
        <v>0.53</v>
      </c>
      <c r="G6318" s="31">
        <f t="shared" si="1017"/>
        <v>476.10059999999999</v>
      </c>
      <c r="H6318" s="31">
        <f t="shared" si="1012"/>
        <v>871.97140000000024</v>
      </c>
      <c r="I6318" s="37">
        <f t="shared" si="1013"/>
        <v>0.6</v>
      </c>
      <c r="J6318" s="37">
        <f t="shared" si="1014"/>
        <v>0.53</v>
      </c>
      <c r="K6318" s="14">
        <f t="shared" si="1018"/>
        <v>247.17609999999999</v>
      </c>
      <c r="L6318" s="14">
        <f t="shared" si="1019"/>
        <v>312.95960000000002</v>
      </c>
      <c r="M6318" s="10">
        <f>IF(C6318="Data Error","Data Error",IF(C6318&lt;=K6318,0,1-IFERROR(INDEX(BAAL!$C:$D,MATCH(ROUNDUP(C6318-K6318,0),BAAL!$B:$B,0),MATCH(LEFT(M$2,4),BAAL!$C$2:$D$2,0)),0)))</f>
        <v>0</v>
      </c>
      <c r="N6318" s="10">
        <f>IF(D6318="Data Error","Data Error",IF(D6318&lt;=L6318,0,1-IFERROR(INDEX(BAAL!$C:$D,MATCH(ROUNDUP(D6318-L6318,0),BAAL!$B:$B,0),MATCH(LEFT(N$2,4),BAAL!$C$2:$D$2,0)),0)))</f>
        <v>0</v>
      </c>
      <c r="O6318" s="41">
        <f t="shared" si="1015"/>
        <v>2.5730651404621944E-4</v>
      </c>
      <c r="P6318" s="41">
        <f t="shared" si="1016"/>
        <v>4.7964500586002246E-5</v>
      </c>
      <c r="Q6318" s="10">
        <f t="shared" si="1020"/>
        <v>9</v>
      </c>
      <c r="R6318" s="34"/>
    </row>
    <row r="6319" spans="1:18" x14ac:dyDescent="0.25">
      <c r="A6319" s="10">
        <f t="shared" si="1011"/>
        <v>5</v>
      </c>
      <c r="B6319" s="4">
        <v>42268.208333333336</v>
      </c>
      <c r="C6319" s="2">
        <f>'[2]Hourly BAAL'!B6319</f>
        <v>0</v>
      </c>
      <c r="D6319" s="2">
        <f>'[2]Hourly BAAL'!C6319</f>
        <v>0</v>
      </c>
      <c r="E6319" s="3">
        <f>'[2]Hourly BAAL'!D6319</f>
        <v>0.59</v>
      </c>
      <c r="F6319" s="3">
        <f>'[2]Hourly BAAL'!E6319</f>
        <v>0.45</v>
      </c>
      <c r="G6319" s="31">
        <f t="shared" si="1017"/>
        <v>489.37549999999999</v>
      </c>
      <c r="H6319" s="31">
        <f t="shared" si="1012"/>
        <v>791.19000000000017</v>
      </c>
      <c r="I6319" s="37">
        <f t="shared" si="1013"/>
        <v>0.59</v>
      </c>
      <c r="J6319" s="37">
        <f t="shared" si="1014"/>
        <v>0.45</v>
      </c>
      <c r="K6319" s="14">
        <f t="shared" si="1018"/>
        <v>247.17609999999999</v>
      </c>
      <c r="L6319" s="14">
        <f t="shared" si="1019"/>
        <v>312.95960000000002</v>
      </c>
      <c r="M6319" s="10">
        <f>IF(C6319="Data Error","Data Error",IF(C6319&lt;=K6319,0,1-IFERROR(INDEX(BAAL!$C:$D,MATCH(ROUNDUP(C6319-K6319,0),BAAL!$B:$B,0),MATCH(LEFT(M$2,4),BAAL!$C$2:$D$2,0)),0)))</f>
        <v>0</v>
      </c>
      <c r="N6319" s="10">
        <f>IF(D6319="Data Error","Data Error",IF(D6319&lt;=L6319,0,1-IFERROR(INDEX(BAAL!$C:$D,MATCH(ROUNDUP(D6319-L6319,0),BAAL!$B:$B,0),MATCH(LEFT(N$2,4),BAAL!$C$2:$D$2,0)),0)))</f>
        <v>0</v>
      </c>
      <c r="O6319" s="41">
        <f t="shared" si="1015"/>
        <v>6.8610953662949406E-4</v>
      </c>
      <c r="P6319" s="41">
        <f t="shared" si="1016"/>
        <v>1.0364259980470988E-3</v>
      </c>
      <c r="Q6319" s="10">
        <f t="shared" si="1020"/>
        <v>9</v>
      </c>
      <c r="R6319" s="34"/>
    </row>
    <row r="6320" spans="1:18" x14ac:dyDescent="0.25">
      <c r="A6320" s="10">
        <f t="shared" si="1011"/>
        <v>6</v>
      </c>
      <c r="B6320" s="4">
        <v>42268.25</v>
      </c>
      <c r="C6320" s="2">
        <f>'[2]Hourly BAAL'!B6320</f>
        <v>46.562399999999997</v>
      </c>
      <c r="D6320" s="2">
        <f>'[2]Hourly BAAL'!C6320</f>
        <v>0</v>
      </c>
      <c r="E6320" s="3">
        <f>'[2]Hourly BAAL'!D6320</f>
        <v>0.56000000000000005</v>
      </c>
      <c r="F6320" s="3">
        <f>'[2]Hourly BAAL'!E6320</f>
        <v>0.43</v>
      </c>
      <c r="G6320" s="31">
        <f t="shared" si="1017"/>
        <v>417.92960000000005</v>
      </c>
      <c r="H6320" s="31">
        <f t="shared" si="1012"/>
        <v>756.02600000000007</v>
      </c>
      <c r="I6320" s="37">
        <f t="shared" si="1013"/>
        <v>0.56000000000000005</v>
      </c>
      <c r="J6320" s="37">
        <f t="shared" si="1014"/>
        <v>0.43</v>
      </c>
      <c r="K6320" s="14">
        <f t="shared" si="1018"/>
        <v>247.17609999999999</v>
      </c>
      <c r="L6320" s="14">
        <f t="shared" si="1019"/>
        <v>312.95960000000002</v>
      </c>
      <c r="M6320" s="10">
        <f>IF(C6320="Data Error","Data Error",IF(C6320&lt;=K6320,0,1-IFERROR(INDEX(BAAL!$C:$D,MATCH(ROUNDUP(C6320-K6320,0),BAAL!$B:$B,0),MATCH(LEFT(M$2,4),BAAL!$C$2:$D$2,0)),0)))</f>
        <v>0</v>
      </c>
      <c r="N6320" s="10">
        <f>IF(D6320="Data Error","Data Error",IF(D6320&lt;=L6320,0,1-IFERROR(INDEX(BAAL!$C:$D,MATCH(ROUNDUP(D6320-L6320,0),BAAL!$B:$B,0),MATCH(LEFT(N$2,4),BAAL!$C$2:$D$2,0)),0)))</f>
        <v>0</v>
      </c>
      <c r="O6320" s="41">
        <f t="shared" si="1015"/>
        <v>4.679757036890933E-6</v>
      </c>
      <c r="P6320" s="41">
        <f t="shared" si="1016"/>
        <v>2.7746723353373501E-3</v>
      </c>
      <c r="Q6320" s="10">
        <f t="shared" si="1020"/>
        <v>9</v>
      </c>
      <c r="R6320" s="34"/>
    </row>
    <row r="6321" spans="1:18" x14ac:dyDescent="0.25">
      <c r="A6321" s="10">
        <f t="shared" si="1011"/>
        <v>7</v>
      </c>
      <c r="B6321" s="4">
        <v>42268.291666666664</v>
      </c>
      <c r="C6321" s="2">
        <f>'[2]Hourly BAAL'!B6321</f>
        <v>71.566079999999999</v>
      </c>
      <c r="D6321" s="2">
        <f>'[2]Hourly BAAL'!C6321</f>
        <v>170.56200000000001</v>
      </c>
      <c r="E6321" s="3">
        <f>'[2]Hourly BAAL'!D6321</f>
        <v>0.52</v>
      </c>
      <c r="F6321" s="3">
        <f>'[2]Hourly BAAL'!E6321</f>
        <v>0.41</v>
      </c>
      <c r="G6321" s="31">
        <f t="shared" si="1017"/>
        <v>359.74792000000002</v>
      </c>
      <c r="H6321" s="31">
        <f t="shared" si="1012"/>
        <v>550.30000000000007</v>
      </c>
      <c r="I6321" s="37">
        <f t="shared" si="1013"/>
        <v>0.52</v>
      </c>
      <c r="J6321" s="37">
        <f t="shared" si="1014"/>
        <v>0.41</v>
      </c>
      <c r="K6321" s="14">
        <f t="shared" si="1018"/>
        <v>247.17609999999999</v>
      </c>
      <c r="L6321" s="14">
        <f t="shared" si="1019"/>
        <v>312.95960000000002</v>
      </c>
      <c r="M6321" s="10">
        <f>IF(C6321="Data Error","Data Error",IF(C6321&lt;=K6321,0,1-IFERROR(INDEX(BAAL!$C:$D,MATCH(ROUNDUP(C6321-K6321,0),BAAL!$B:$B,0),MATCH(LEFT(M$2,4),BAAL!$C$2:$D$2,0)),0)))</f>
        <v>0</v>
      </c>
      <c r="N6321" s="10">
        <f>IF(D6321="Data Error","Data Error",IF(D6321&lt;=L6321,0,1-IFERROR(INDEX(BAAL!$C:$D,MATCH(ROUNDUP(D6321-L6321,0),BAAL!$B:$B,0),MATCH(LEFT(N$2,4),BAAL!$C$2:$D$2,0)),0)))</f>
        <v>0</v>
      </c>
      <c r="O6321" s="41">
        <f t="shared" si="1015"/>
        <v>1.5965146612100468E-3</v>
      </c>
      <c r="P6321" s="41">
        <f t="shared" si="1016"/>
        <v>3.5003190954313525E-3</v>
      </c>
      <c r="Q6321" s="10">
        <f t="shared" si="1020"/>
        <v>9</v>
      </c>
      <c r="R6321" s="34"/>
    </row>
    <row r="6322" spans="1:18" x14ac:dyDescent="0.25">
      <c r="A6322" s="10">
        <f t="shared" si="1011"/>
        <v>8</v>
      </c>
      <c r="B6322" s="4">
        <v>42268.333333333336</v>
      </c>
      <c r="C6322" s="2">
        <f>'[2]Hourly BAAL'!B6322</f>
        <v>5.6266800000000101</v>
      </c>
      <c r="D6322" s="2">
        <f>'[2]Hourly BAAL'!C6322</f>
        <v>276.69083999999998</v>
      </c>
      <c r="E6322" s="3">
        <f>'[2]Hourly BAAL'!D6322</f>
        <v>0.39</v>
      </c>
      <c r="F6322" s="3">
        <f>'[2]Hourly BAAL'!E6322</f>
        <v>0.36</v>
      </c>
      <c r="G6322" s="31">
        <f t="shared" si="1017"/>
        <v>317.85881999999998</v>
      </c>
      <c r="H6322" s="31">
        <f t="shared" si="1012"/>
        <v>356.26116000000013</v>
      </c>
      <c r="I6322" s="37">
        <f t="shared" si="1013"/>
        <v>0.39</v>
      </c>
      <c r="J6322" s="37">
        <f t="shared" si="1014"/>
        <v>0.36</v>
      </c>
      <c r="K6322" s="14">
        <f t="shared" si="1018"/>
        <v>247.17609999999999</v>
      </c>
      <c r="L6322" s="14">
        <f t="shared" si="1019"/>
        <v>312.95960000000002</v>
      </c>
      <c r="M6322" s="10">
        <f>IF(C6322="Data Error","Data Error",IF(C6322&lt;=K6322,0,1-IFERROR(INDEX(BAAL!$C:$D,MATCH(ROUNDUP(C6322-K6322,0),BAAL!$B:$B,0),MATCH(LEFT(M$2,4),BAAL!$C$2:$D$2,0)),0)))</f>
        <v>0</v>
      </c>
      <c r="N6322" s="10">
        <f>IF(D6322="Data Error","Data Error",IF(D6322&lt;=L6322,0,1-IFERROR(INDEX(BAAL!$C:$D,MATCH(ROUNDUP(D6322-L6322,0),BAAL!$B:$B,0),MATCH(LEFT(N$2,4),BAAL!$C$2:$D$2,0)),0)))</f>
        <v>0</v>
      </c>
      <c r="O6322" s="41">
        <f t="shared" si="1015"/>
        <v>7.8343659093587942E-4</v>
      </c>
      <c r="P6322" s="41">
        <f t="shared" si="1016"/>
        <v>1.6277515661010641E-2</v>
      </c>
      <c r="Q6322" s="10">
        <f t="shared" si="1020"/>
        <v>9</v>
      </c>
      <c r="R6322" s="34"/>
    </row>
    <row r="6323" spans="1:18" x14ac:dyDescent="0.25">
      <c r="A6323" s="10">
        <f t="shared" si="1011"/>
        <v>9</v>
      </c>
      <c r="B6323" s="4">
        <v>42268.375</v>
      </c>
      <c r="C6323" s="2">
        <f>'[2]Hourly BAAL'!B6323</f>
        <v>52.7286</v>
      </c>
      <c r="D6323" s="2">
        <f>'[2]Hourly BAAL'!C6323</f>
        <v>173.21843999999999</v>
      </c>
      <c r="E6323" s="3">
        <f>'[2]Hourly BAAL'!D6323</f>
        <v>0.36</v>
      </c>
      <c r="F6323" s="3">
        <f>'[2]Hourly BAAL'!E6323</f>
        <v>0.27</v>
      </c>
      <c r="G6323" s="31">
        <f t="shared" si="1017"/>
        <v>245.87340000000003</v>
      </c>
      <c r="H6323" s="31">
        <f t="shared" si="1012"/>
        <v>301.49556000000013</v>
      </c>
      <c r="I6323" s="37">
        <f t="shared" si="1013"/>
        <v>0.36</v>
      </c>
      <c r="J6323" s="37">
        <f t="shared" si="1014"/>
        <v>0.27</v>
      </c>
      <c r="K6323" s="14">
        <f t="shared" si="1018"/>
        <v>247.17609999999999</v>
      </c>
      <c r="L6323" s="14">
        <f t="shared" si="1019"/>
        <v>312.95960000000002</v>
      </c>
      <c r="M6323" s="10">
        <f>IF(C6323="Data Error","Data Error",IF(C6323&lt;=K6323,0,1-IFERROR(INDEX(BAAL!$C:$D,MATCH(ROUNDUP(C6323-K6323,0),BAAL!$B:$B,0),MATCH(LEFT(M$2,4),BAAL!$C$2:$D$2,0)),0)))</f>
        <v>0</v>
      </c>
      <c r="N6323" s="10">
        <f>IF(D6323="Data Error","Data Error",IF(D6323&lt;=L6323,0,1-IFERROR(INDEX(BAAL!$C:$D,MATCH(ROUNDUP(D6323-L6323,0),BAAL!$B:$B,0),MATCH(LEFT(N$2,4),BAAL!$C$2:$D$2,0)),0)))</f>
        <v>0</v>
      </c>
      <c r="O6323" s="41">
        <f t="shared" si="1015"/>
        <v>4.6723323805103115E-4</v>
      </c>
      <c r="P6323" s="41">
        <f t="shared" si="1016"/>
        <v>4.4488152111630706E-3</v>
      </c>
      <c r="Q6323" s="10">
        <f t="shared" si="1020"/>
        <v>9</v>
      </c>
      <c r="R6323" s="34"/>
    </row>
    <row r="6324" spans="1:18" x14ac:dyDescent="0.25">
      <c r="A6324" s="10">
        <f t="shared" si="1011"/>
        <v>10</v>
      </c>
      <c r="B6324" s="4">
        <v>42268.416666666664</v>
      </c>
      <c r="C6324" s="2">
        <f>'[2]Hourly BAAL'!B6324</f>
        <v>38.853119999999997</v>
      </c>
      <c r="D6324" s="2">
        <f>'[2]Hourly BAAL'!C6324</f>
        <v>0</v>
      </c>
      <c r="E6324" s="3">
        <f>'[2]Hourly BAAL'!D6324</f>
        <v>0.28000000000000003</v>
      </c>
      <c r="F6324" s="3">
        <f>'[2]Hourly BAAL'!E6324</f>
        <v>0.2</v>
      </c>
      <c r="G6324" s="31">
        <f t="shared" si="1017"/>
        <v>193.39288000000005</v>
      </c>
      <c r="H6324" s="31">
        <f t="shared" si="1012"/>
        <v>351.6400000000001</v>
      </c>
      <c r="I6324" s="37">
        <f t="shared" si="1013"/>
        <v>0.28000000000000003</v>
      </c>
      <c r="J6324" s="37">
        <f t="shared" si="1014"/>
        <v>0.2</v>
      </c>
      <c r="K6324" s="14">
        <f t="shared" si="1018"/>
        <v>235.84600000000003</v>
      </c>
      <c r="L6324" s="14">
        <f t="shared" si="1019"/>
        <v>312.95960000000002</v>
      </c>
      <c r="M6324" s="10">
        <f>IF(C6324="Data Error","Data Error",IF(C6324&lt;=K6324,0,1-IFERROR(INDEX(BAAL!$C:$D,MATCH(ROUNDUP(C6324-K6324,0),BAAL!$B:$B,0),MATCH(LEFT(M$2,4),BAAL!$C$2:$D$2,0)),0)))</f>
        <v>0</v>
      </c>
      <c r="N6324" s="10">
        <f>IF(D6324="Data Error","Data Error",IF(D6324&lt;=L6324,0,1-IFERROR(INDEX(BAAL!$C:$D,MATCH(ROUNDUP(D6324-L6324,0),BAAL!$B:$B,0),MATCH(LEFT(N$2,4),BAAL!$C$2:$D$2,0)),0)))</f>
        <v>0</v>
      </c>
      <c r="O6324" s="41">
        <f t="shared" si="1015"/>
        <v>2.0650439756660129E-4</v>
      </c>
      <c r="P6324" s="41">
        <f t="shared" si="1016"/>
        <v>5.763471905470334E-4</v>
      </c>
      <c r="Q6324" s="10">
        <f t="shared" si="1020"/>
        <v>9</v>
      </c>
      <c r="R6324" s="34"/>
    </row>
    <row r="6325" spans="1:18" x14ac:dyDescent="0.25">
      <c r="A6325" s="10">
        <f t="shared" si="1011"/>
        <v>11</v>
      </c>
      <c r="B6325" s="4">
        <v>42268.458333333336</v>
      </c>
      <c r="C6325" s="2">
        <f>'[2]Hourly BAAL'!B6325</f>
        <v>58.072319999999998</v>
      </c>
      <c r="D6325" s="2">
        <f>'[2]Hourly BAAL'!C6325</f>
        <v>0</v>
      </c>
      <c r="E6325" s="3">
        <f>'[2]Hourly BAAL'!D6325</f>
        <v>0.25</v>
      </c>
      <c r="F6325" s="3">
        <f>'[2]Hourly BAAL'!E6325</f>
        <v>0.22</v>
      </c>
      <c r="G6325" s="31">
        <f t="shared" si="1017"/>
        <v>149.29018000000002</v>
      </c>
      <c r="H6325" s="31">
        <f t="shared" si="1012"/>
        <v>386.80400000000009</v>
      </c>
      <c r="I6325" s="37">
        <f t="shared" si="1013"/>
        <v>0.25</v>
      </c>
      <c r="J6325" s="37">
        <f t="shared" si="1014"/>
        <v>0.22</v>
      </c>
      <c r="K6325" s="14">
        <f t="shared" si="1018"/>
        <v>210.96250000000001</v>
      </c>
      <c r="L6325" s="14">
        <f t="shared" si="1019"/>
        <v>312.95960000000002</v>
      </c>
      <c r="M6325" s="10">
        <f>IF(C6325="Data Error","Data Error",IF(C6325&lt;=K6325,0,1-IFERROR(INDEX(BAAL!$C:$D,MATCH(ROUNDUP(C6325-K6325,0),BAAL!$B:$B,0),MATCH(LEFT(M$2,4),BAAL!$C$2:$D$2,0)),0)))</f>
        <v>0</v>
      </c>
      <c r="N6325" s="10">
        <f>IF(D6325="Data Error","Data Error",IF(D6325&lt;=L6325,0,1-IFERROR(INDEX(BAAL!$C:$D,MATCH(ROUNDUP(D6325-L6325,0),BAAL!$B:$B,0),MATCH(LEFT(N$2,4),BAAL!$C$2:$D$2,0)),0)))</f>
        <v>0</v>
      </c>
      <c r="O6325" s="41">
        <f t="shared" si="1015"/>
        <v>6.6067835808707274E-4</v>
      </c>
      <c r="P6325" s="41">
        <f t="shared" si="1016"/>
        <v>5.2085737963455069E-4</v>
      </c>
      <c r="Q6325" s="10">
        <f t="shared" si="1020"/>
        <v>9</v>
      </c>
      <c r="R6325" s="34"/>
    </row>
    <row r="6326" spans="1:18" x14ac:dyDescent="0.25">
      <c r="A6326" s="10">
        <f t="shared" si="1011"/>
        <v>12</v>
      </c>
      <c r="B6326" s="4">
        <v>42268.5</v>
      </c>
      <c r="C6326" s="2">
        <f>'[2]Hourly BAAL'!B6326</f>
        <v>48.65748</v>
      </c>
      <c r="D6326" s="2">
        <f>'[2]Hourly BAAL'!C6326</f>
        <v>0</v>
      </c>
      <c r="E6326" s="3">
        <f>'[2]Hourly BAAL'!D6326</f>
        <v>0.18</v>
      </c>
      <c r="F6326" s="3">
        <f>'[2]Hourly BAAL'!E6326</f>
        <v>0.23</v>
      </c>
      <c r="G6326" s="31">
        <f t="shared" si="1017"/>
        <v>100.64352000000002</v>
      </c>
      <c r="H6326" s="31">
        <f t="shared" si="1012"/>
        <v>404.38600000000008</v>
      </c>
      <c r="I6326" s="37">
        <f t="shared" si="1013"/>
        <v>0.18</v>
      </c>
      <c r="J6326" s="37">
        <f t="shared" si="1014"/>
        <v>0.23</v>
      </c>
      <c r="K6326" s="14">
        <f t="shared" si="1018"/>
        <v>152.90100000000001</v>
      </c>
      <c r="L6326" s="14">
        <f t="shared" si="1019"/>
        <v>312.95960000000002</v>
      </c>
      <c r="M6326" s="10">
        <f>IF(C6326="Data Error","Data Error",IF(C6326&lt;=K6326,0,1-IFERROR(INDEX(BAAL!$C:$D,MATCH(ROUNDUP(C6326-K6326,0),BAAL!$B:$B,0),MATCH(LEFT(M$2,4),BAAL!$C$2:$D$2,0)),0)))</f>
        <v>0</v>
      </c>
      <c r="N6326" s="10">
        <f>IF(D6326="Data Error","Data Error",IF(D6326&lt;=L6326,0,1-IFERROR(INDEX(BAAL!$C:$D,MATCH(ROUNDUP(D6326-L6326,0),BAAL!$B:$B,0),MATCH(LEFT(N$2,4),BAAL!$C$2:$D$2,0)),0)))</f>
        <v>0</v>
      </c>
      <c r="O6326" s="41">
        <f t="shared" si="1015"/>
        <v>7.4187911878478082E-4</v>
      </c>
      <c r="P6326" s="41">
        <f t="shared" si="1016"/>
        <v>6.6025261676339042E-4</v>
      </c>
      <c r="Q6326" s="10">
        <f t="shared" si="1020"/>
        <v>9</v>
      </c>
      <c r="R6326" s="34"/>
    </row>
    <row r="6327" spans="1:18" x14ac:dyDescent="0.25">
      <c r="A6327" s="10">
        <f t="shared" si="1011"/>
        <v>13</v>
      </c>
      <c r="B6327" s="4">
        <v>42268.541666666664</v>
      </c>
      <c r="C6327" s="2">
        <f>'[2]Hourly BAAL'!B6327</f>
        <v>23.957879999999999</v>
      </c>
      <c r="D6327" s="2">
        <f>'[2]Hourly BAAL'!C6327</f>
        <v>0</v>
      </c>
      <c r="E6327" s="3">
        <f>'[2]Hourly BAAL'!D6327</f>
        <v>0.12</v>
      </c>
      <c r="F6327" s="3">
        <f>'[2]Hourly BAAL'!E6327</f>
        <v>0.25</v>
      </c>
      <c r="G6327" s="31">
        <f t="shared" si="1017"/>
        <v>75.576120000000003</v>
      </c>
      <c r="H6327" s="31">
        <f t="shared" si="1012"/>
        <v>439.55000000000007</v>
      </c>
      <c r="I6327" s="37">
        <f t="shared" si="1013"/>
        <v>0.12</v>
      </c>
      <c r="J6327" s="37">
        <f t="shared" si="1014"/>
        <v>0.25</v>
      </c>
      <c r="K6327" s="14">
        <f t="shared" si="1018"/>
        <v>103.134</v>
      </c>
      <c r="L6327" s="14">
        <f t="shared" si="1019"/>
        <v>312.95960000000002</v>
      </c>
      <c r="M6327" s="10">
        <f>IF(C6327="Data Error","Data Error",IF(C6327&lt;=K6327,0,1-IFERROR(INDEX(BAAL!$C:$D,MATCH(ROUNDUP(C6327-K6327,0),BAAL!$B:$B,0),MATCH(LEFT(M$2,4),BAAL!$C$2:$D$2,0)),0)))</f>
        <v>0</v>
      </c>
      <c r="N6327" s="10">
        <f>IF(D6327="Data Error","Data Error",IF(D6327&lt;=L6327,0,1-IFERROR(INDEX(BAAL!$C:$D,MATCH(ROUNDUP(D6327-L6327,0),BAAL!$B:$B,0),MATCH(LEFT(N$2,4),BAAL!$C$2:$D$2,0)),0)))</f>
        <v>0</v>
      </c>
      <c r="O6327" s="41">
        <f t="shared" si="1015"/>
        <v>1.4194887018269716E-5</v>
      </c>
      <c r="P6327" s="41">
        <f t="shared" si="1016"/>
        <v>4.9902839486431214E-4</v>
      </c>
      <c r="Q6327" s="10">
        <f t="shared" si="1020"/>
        <v>9</v>
      </c>
      <c r="R6327" s="34"/>
    </row>
    <row r="6328" spans="1:18" x14ac:dyDescent="0.25">
      <c r="A6328" s="10">
        <f t="shared" si="1011"/>
        <v>14</v>
      </c>
      <c r="B6328" s="4">
        <v>42268.583333333336</v>
      </c>
      <c r="C6328" s="2">
        <f>'[2]Hourly BAAL'!B6328</f>
        <v>11.803800000000001</v>
      </c>
      <c r="D6328" s="2">
        <f>'[2]Hourly BAAL'!C6328</f>
        <v>0</v>
      </c>
      <c r="E6328" s="3">
        <f>'[2]Hourly BAAL'!D6328</f>
        <v>0.09</v>
      </c>
      <c r="F6328" s="3">
        <f>'[2]Hourly BAAL'!E6328</f>
        <v>0.28000000000000003</v>
      </c>
      <c r="G6328" s="31">
        <f t="shared" si="1017"/>
        <v>62.846700000000006</v>
      </c>
      <c r="H6328" s="31">
        <f t="shared" si="1012"/>
        <v>492.29600000000011</v>
      </c>
      <c r="I6328" s="37">
        <f t="shared" si="1013"/>
        <v>0.09</v>
      </c>
      <c r="J6328" s="37">
        <f t="shared" si="1014"/>
        <v>0.28000000000000003</v>
      </c>
      <c r="K6328" s="14">
        <f t="shared" si="1018"/>
        <v>78.250500000000002</v>
      </c>
      <c r="L6328" s="14">
        <f t="shared" si="1019"/>
        <v>312.95960000000002</v>
      </c>
      <c r="M6328" s="10">
        <f>IF(C6328="Data Error","Data Error",IF(C6328&lt;=K6328,0,1-IFERROR(INDEX(BAAL!$C:$D,MATCH(ROUNDUP(C6328-K6328,0),BAAL!$B:$B,0),MATCH(LEFT(M$2,4),BAAL!$C$2:$D$2,0)),0)))</f>
        <v>0</v>
      </c>
      <c r="N6328" s="10">
        <f>IF(D6328="Data Error","Data Error",IF(D6328&lt;=L6328,0,1-IFERROR(INDEX(BAAL!$C:$D,MATCH(ROUNDUP(D6328-L6328,0),BAAL!$B:$B,0),MATCH(LEFT(N$2,4),BAAL!$C$2:$D$2,0)),0)))</f>
        <v>0</v>
      </c>
      <c r="O6328" s="41">
        <f t="shared" si="1015"/>
        <v>1.5107641236455037E-4</v>
      </c>
      <c r="P6328" s="41">
        <f t="shared" si="1016"/>
        <v>6.0754372677849014E-4</v>
      </c>
      <c r="Q6328" s="10">
        <f t="shared" si="1020"/>
        <v>9</v>
      </c>
      <c r="R6328" s="34"/>
    </row>
    <row r="6329" spans="1:18" x14ac:dyDescent="0.25">
      <c r="A6329" s="10">
        <f t="shared" si="1011"/>
        <v>15</v>
      </c>
      <c r="B6329" s="4">
        <v>42268.625</v>
      </c>
      <c r="C6329" s="2">
        <f>'[2]Hourly BAAL'!B6329</f>
        <v>15.833880000000001</v>
      </c>
      <c r="D6329" s="2">
        <f>'[2]Hourly BAAL'!C6329</f>
        <v>0</v>
      </c>
      <c r="E6329" s="3">
        <f>'[2]Hourly BAAL'!D6329</f>
        <v>0.06</v>
      </c>
      <c r="F6329" s="3">
        <f>'[2]Hourly BAAL'!E6329</f>
        <v>0.3</v>
      </c>
      <c r="G6329" s="31">
        <f t="shared" si="1017"/>
        <v>33.933120000000002</v>
      </c>
      <c r="H6329" s="31">
        <f t="shared" si="1012"/>
        <v>527.46</v>
      </c>
      <c r="I6329" s="37">
        <f t="shared" si="1013"/>
        <v>0.06</v>
      </c>
      <c r="J6329" s="37">
        <f t="shared" si="1014"/>
        <v>0.3</v>
      </c>
      <c r="K6329" s="14">
        <f t="shared" si="1018"/>
        <v>53.367000000000004</v>
      </c>
      <c r="L6329" s="14">
        <f t="shared" si="1019"/>
        <v>312.95960000000002</v>
      </c>
      <c r="M6329" s="10">
        <f>IF(C6329="Data Error","Data Error",IF(C6329&lt;=K6329,0,1-IFERROR(INDEX(BAAL!$C:$D,MATCH(ROUNDUP(C6329-K6329,0),BAAL!$B:$B,0),MATCH(LEFT(M$2,4),BAAL!$C$2:$D$2,0)),0)))</f>
        <v>0</v>
      </c>
      <c r="N6329" s="10">
        <f>IF(D6329="Data Error","Data Error",IF(D6329&lt;=L6329,0,1-IFERROR(INDEX(BAAL!$C:$D,MATCH(ROUNDUP(D6329-L6329,0),BAAL!$B:$B,0),MATCH(LEFT(N$2,4),BAAL!$C$2:$D$2,0)),0)))</f>
        <v>0</v>
      </c>
      <c r="O6329" s="41">
        <f t="shared" si="1015"/>
        <v>3.7891446798954598E-6</v>
      </c>
      <c r="P6329" s="41">
        <f t="shared" si="1016"/>
        <v>8.7452825367948168E-4</v>
      </c>
      <c r="Q6329" s="10">
        <f t="shared" si="1020"/>
        <v>9</v>
      </c>
      <c r="R6329" s="34"/>
    </row>
    <row r="6330" spans="1:18" x14ac:dyDescent="0.25">
      <c r="A6330" s="10">
        <f t="shared" si="1011"/>
        <v>16</v>
      </c>
      <c r="B6330" s="4">
        <v>42268.666666666664</v>
      </c>
      <c r="C6330" s="2">
        <f>'[2]Hourly BAAL'!B6330</f>
        <v>29.93196</v>
      </c>
      <c r="D6330" s="2">
        <f>'[2]Hourly BAAL'!C6330</f>
        <v>71.684039999999996</v>
      </c>
      <c r="E6330" s="3">
        <f>'[2]Hourly BAAL'!D6330</f>
        <v>0.05</v>
      </c>
      <c r="F6330" s="3">
        <f>'[2]Hourly BAAL'!E6330</f>
        <v>0.31</v>
      </c>
      <c r="G6330" s="31">
        <f t="shared" si="1017"/>
        <v>11.540540000000004</v>
      </c>
      <c r="H6330" s="31">
        <f t="shared" si="1012"/>
        <v>473.35796000000005</v>
      </c>
      <c r="I6330" s="37">
        <f t="shared" si="1013"/>
        <v>0.05</v>
      </c>
      <c r="J6330" s="37">
        <f t="shared" si="1014"/>
        <v>0.31</v>
      </c>
      <c r="K6330" s="14">
        <f t="shared" si="1018"/>
        <v>45.072500000000005</v>
      </c>
      <c r="L6330" s="14">
        <f t="shared" si="1019"/>
        <v>312.95960000000002</v>
      </c>
      <c r="M6330" s="10">
        <f>IF(C6330="Data Error","Data Error",IF(C6330&lt;=K6330,0,1-IFERROR(INDEX(BAAL!$C:$D,MATCH(ROUNDUP(C6330-K6330,0),BAAL!$B:$B,0),MATCH(LEFT(M$2,4),BAAL!$C$2:$D$2,0)),0)))</f>
        <v>0</v>
      </c>
      <c r="N6330" s="10">
        <f>IF(D6330="Data Error","Data Error",IF(D6330&lt;=L6330,0,1-IFERROR(INDEX(BAAL!$C:$D,MATCH(ROUNDUP(D6330-L6330,0),BAAL!$B:$B,0),MATCH(LEFT(N$2,4),BAAL!$C$2:$D$2,0)),0)))</f>
        <v>0</v>
      </c>
      <c r="O6330" s="41">
        <f t="shared" si="1015"/>
        <v>4.8181501236433657E-4</v>
      </c>
      <c r="P6330" s="41">
        <f t="shared" si="1016"/>
        <v>1.3082085480794226E-4</v>
      </c>
      <c r="Q6330" s="10">
        <f t="shared" si="1020"/>
        <v>9</v>
      </c>
      <c r="R6330" s="34"/>
    </row>
    <row r="6331" spans="1:18" x14ac:dyDescent="0.25">
      <c r="A6331" s="10">
        <f t="shared" si="1011"/>
        <v>17</v>
      </c>
      <c r="B6331" s="4">
        <v>42268.708333333336</v>
      </c>
      <c r="C6331" s="2">
        <f>'[2]Hourly BAAL'!B6331</f>
        <v>12.420719999999999</v>
      </c>
      <c r="D6331" s="2">
        <f>'[2]Hourly BAAL'!C6331</f>
        <v>258.73379999999997</v>
      </c>
      <c r="E6331" s="3">
        <f>'[2]Hourly BAAL'!D6331</f>
        <v>0.02</v>
      </c>
      <c r="F6331" s="3">
        <f>'[2]Hourly BAAL'!E6331</f>
        <v>0.32</v>
      </c>
      <c r="G6331" s="31">
        <f t="shared" si="1017"/>
        <v>4.1682800000000029</v>
      </c>
      <c r="H6331" s="31">
        <f t="shared" si="1012"/>
        <v>303.89020000000016</v>
      </c>
      <c r="I6331" s="37">
        <f t="shared" si="1013"/>
        <v>0.02</v>
      </c>
      <c r="J6331" s="37">
        <f t="shared" si="1014"/>
        <v>0.32</v>
      </c>
      <c r="K6331" s="14">
        <f t="shared" si="1018"/>
        <v>20.189000000000004</v>
      </c>
      <c r="L6331" s="14">
        <f t="shared" si="1019"/>
        <v>312.95960000000002</v>
      </c>
      <c r="M6331" s="10">
        <f>IF(C6331="Data Error","Data Error",IF(C6331&lt;=K6331,0,1-IFERROR(INDEX(BAAL!$C:$D,MATCH(ROUNDUP(C6331-K6331,0),BAAL!$B:$B,0),MATCH(LEFT(M$2,4),BAAL!$C$2:$D$2,0)),0)))</f>
        <v>0</v>
      </c>
      <c r="N6331" s="10">
        <f>IF(D6331="Data Error","Data Error",IF(D6331&lt;=L6331,0,1-IFERROR(INDEX(BAAL!$C:$D,MATCH(ROUNDUP(D6331-L6331,0),BAAL!$B:$B,0),MATCH(LEFT(N$2,4),BAAL!$C$2:$D$2,0)),0)))</f>
        <v>0</v>
      </c>
      <c r="O6331" s="41">
        <f t="shared" si="1015"/>
        <v>6.1746434956898015E-5</v>
      </c>
      <c r="P6331" s="41">
        <f t="shared" si="1016"/>
        <v>1.2565552591806977E-2</v>
      </c>
      <c r="Q6331" s="10">
        <f t="shared" si="1020"/>
        <v>9</v>
      </c>
      <c r="R6331" s="34"/>
    </row>
    <row r="6332" spans="1:18" x14ac:dyDescent="0.25">
      <c r="A6332" s="10">
        <f t="shared" si="1011"/>
        <v>18</v>
      </c>
      <c r="B6332" s="4">
        <v>42268.75</v>
      </c>
      <c r="C6332" s="2">
        <f>'[2]Hourly BAAL'!B6332</f>
        <v>3.45804</v>
      </c>
      <c r="D6332" s="2">
        <f>'[2]Hourly BAAL'!C6332</f>
        <v>129.54696000000001</v>
      </c>
      <c r="E6332" s="3">
        <f>'[2]Hourly BAAL'!D6332</f>
        <v>0.01</v>
      </c>
      <c r="F6332" s="3">
        <f>'[2]Hourly BAAL'!E6332</f>
        <v>0.19</v>
      </c>
      <c r="G6332" s="31">
        <f t="shared" si="1017"/>
        <v>4.8364600000000006</v>
      </c>
      <c r="H6332" s="31">
        <f t="shared" si="1012"/>
        <v>204.51104000000004</v>
      </c>
      <c r="I6332" s="37">
        <f t="shared" si="1013"/>
        <v>0.01</v>
      </c>
      <c r="J6332" s="37">
        <f t="shared" si="1014"/>
        <v>0.19</v>
      </c>
      <c r="K6332" s="14">
        <f t="shared" si="1018"/>
        <v>11.894500000000001</v>
      </c>
      <c r="L6332" s="14">
        <f t="shared" si="1019"/>
        <v>312.95960000000002</v>
      </c>
      <c r="M6332" s="10">
        <f>IF(C6332="Data Error","Data Error",IF(C6332&lt;=K6332,0,1-IFERROR(INDEX(BAAL!$C:$D,MATCH(ROUNDUP(C6332-K6332,0),BAAL!$B:$B,0),MATCH(LEFT(M$2,4),BAAL!$C$2:$D$2,0)),0)))</f>
        <v>0</v>
      </c>
      <c r="N6332" s="10">
        <f>IF(D6332="Data Error","Data Error",IF(D6332&lt;=L6332,0,1-IFERROR(INDEX(BAAL!$C:$D,MATCH(ROUNDUP(D6332-L6332,0),BAAL!$B:$B,0),MATCH(LEFT(N$2,4),BAAL!$C$2:$D$2,0)),0)))</f>
        <v>0</v>
      </c>
      <c r="O6332" s="41">
        <f t="shared" si="1015"/>
        <v>7.8156876593450424E-8</v>
      </c>
      <c r="P6332" s="41">
        <f t="shared" si="1016"/>
        <v>2.3705212811456966E-3</v>
      </c>
      <c r="Q6332" s="10">
        <f t="shared" si="1020"/>
        <v>9</v>
      </c>
      <c r="R6332" s="34"/>
    </row>
    <row r="6333" spans="1:18" x14ac:dyDescent="0.25">
      <c r="A6333" s="10">
        <f t="shared" si="1011"/>
        <v>19</v>
      </c>
      <c r="B6333" s="4">
        <v>42268.791666666664</v>
      </c>
      <c r="C6333" s="2">
        <f>'[2]Hourly BAAL'!B6333</f>
        <v>0</v>
      </c>
      <c r="D6333" s="2">
        <f>'[2]Hourly BAAL'!C6333</f>
        <v>0</v>
      </c>
      <c r="E6333" s="3">
        <f>'[2]Hourly BAAL'!D6333</f>
        <v>0.01</v>
      </c>
      <c r="F6333" s="3">
        <f>'[2]Hourly BAAL'!E6333</f>
        <v>0.1</v>
      </c>
      <c r="G6333" s="31">
        <f t="shared" si="1017"/>
        <v>8.2945000000000011</v>
      </c>
      <c r="H6333" s="31">
        <f t="shared" si="1012"/>
        <v>175.82000000000005</v>
      </c>
      <c r="I6333" s="37">
        <f t="shared" si="1013"/>
        <v>0.01</v>
      </c>
      <c r="J6333" s="37">
        <f t="shared" si="1014"/>
        <v>0.1</v>
      </c>
      <c r="K6333" s="14">
        <f t="shared" si="1018"/>
        <v>11.894500000000001</v>
      </c>
      <c r="L6333" s="14">
        <f t="shared" si="1019"/>
        <v>175.82000000000005</v>
      </c>
      <c r="M6333" s="10">
        <f>IF(C6333="Data Error","Data Error",IF(C6333&lt;=K6333,0,1-IFERROR(INDEX(BAAL!$C:$D,MATCH(ROUNDUP(C6333-K6333,0),BAAL!$B:$B,0),MATCH(LEFT(M$2,4),BAAL!$C$2:$D$2,0)),0)))</f>
        <v>0</v>
      </c>
      <c r="N6333" s="10">
        <f>IF(D6333="Data Error","Data Error",IF(D6333&lt;=L6333,0,1-IFERROR(INDEX(BAAL!$C:$D,MATCH(ROUNDUP(D6333-L6333,0),BAAL!$B:$B,0),MATCH(LEFT(N$2,4),BAAL!$C$2:$D$2,0)),0)))</f>
        <v>0</v>
      </c>
      <c r="O6333" s="41">
        <f t="shared" si="1015"/>
        <v>1.9790410373594981E-5</v>
      </c>
      <c r="P6333" s="41">
        <f t="shared" si="1016"/>
        <v>4.5380587643763877E-4</v>
      </c>
      <c r="Q6333" s="10">
        <f t="shared" si="1020"/>
        <v>9</v>
      </c>
      <c r="R6333" s="34"/>
    </row>
    <row r="6334" spans="1:18" x14ac:dyDescent="0.25">
      <c r="A6334" s="10">
        <f t="shared" si="1011"/>
        <v>20</v>
      </c>
      <c r="B6334" s="4">
        <v>42268.833333333336</v>
      </c>
      <c r="C6334" s="2">
        <f>'[2]Hourly BAAL'!B6334</f>
        <v>0</v>
      </c>
      <c r="D6334" s="2">
        <f>'[2]Hourly BAAL'!C6334</f>
        <v>37.636560000000003</v>
      </c>
      <c r="E6334" s="3">
        <f>'[2]Hourly BAAL'!D6334</f>
        <v>0.01</v>
      </c>
      <c r="F6334" s="3">
        <f>'[2]Hourly BAAL'!E6334</f>
        <v>0.1</v>
      </c>
      <c r="G6334" s="31">
        <f t="shared" si="1017"/>
        <v>8.2945000000000011</v>
      </c>
      <c r="H6334" s="31">
        <f t="shared" si="1012"/>
        <v>138.18344000000005</v>
      </c>
      <c r="I6334" s="37">
        <f t="shared" si="1013"/>
        <v>0.01</v>
      </c>
      <c r="J6334" s="37">
        <f t="shared" si="1014"/>
        <v>0.1</v>
      </c>
      <c r="K6334" s="14">
        <f t="shared" si="1018"/>
        <v>11.894500000000001</v>
      </c>
      <c r="L6334" s="14">
        <f t="shared" si="1019"/>
        <v>175.82000000000005</v>
      </c>
      <c r="M6334" s="10">
        <f>IF(C6334="Data Error","Data Error",IF(C6334&lt;=K6334,0,1-IFERROR(INDEX(BAAL!$C:$D,MATCH(ROUNDUP(C6334-K6334,0),BAAL!$B:$B,0),MATCH(LEFT(M$2,4),BAAL!$C$2:$D$2,0)),0)))</f>
        <v>0</v>
      </c>
      <c r="N6334" s="10">
        <f>IF(D6334="Data Error","Data Error",IF(D6334&lt;=L6334,0,1-IFERROR(INDEX(BAAL!$C:$D,MATCH(ROUNDUP(D6334-L6334,0),BAAL!$B:$B,0),MATCH(LEFT(N$2,4),BAAL!$C$2:$D$2,0)),0)))</f>
        <v>0</v>
      </c>
      <c r="O6334" s="41">
        <f t="shared" si="1015"/>
        <v>1.9790410373594981E-5</v>
      </c>
      <c r="P6334" s="41">
        <f t="shared" si="1016"/>
        <v>1.0729224335618202E-8</v>
      </c>
      <c r="Q6334" s="10">
        <f t="shared" si="1020"/>
        <v>9</v>
      </c>
      <c r="R6334" s="34"/>
    </row>
    <row r="6335" spans="1:18" x14ac:dyDescent="0.25">
      <c r="A6335" s="10">
        <f t="shared" si="1011"/>
        <v>21</v>
      </c>
      <c r="B6335" s="4">
        <v>42268.875</v>
      </c>
      <c r="C6335" s="2">
        <f>'[2]Hourly BAAL'!B6335</f>
        <v>0</v>
      </c>
      <c r="D6335" s="2">
        <f>'[2]Hourly BAAL'!C6335</f>
        <v>33.694319999999998</v>
      </c>
      <c r="E6335" s="3">
        <f>'[2]Hourly BAAL'!D6335</f>
        <v>0.01</v>
      </c>
      <c r="F6335" s="3">
        <f>'[2]Hourly BAAL'!E6335</f>
        <v>0.09</v>
      </c>
      <c r="G6335" s="31">
        <f t="shared" si="1017"/>
        <v>8.2945000000000011</v>
      </c>
      <c r="H6335" s="31">
        <f t="shared" si="1012"/>
        <v>124.54368000000002</v>
      </c>
      <c r="I6335" s="37">
        <f t="shared" si="1013"/>
        <v>0.01</v>
      </c>
      <c r="J6335" s="37">
        <f t="shared" si="1014"/>
        <v>0.09</v>
      </c>
      <c r="K6335" s="14">
        <f t="shared" si="1018"/>
        <v>11.894500000000001</v>
      </c>
      <c r="L6335" s="14">
        <f t="shared" si="1019"/>
        <v>158.23800000000003</v>
      </c>
      <c r="M6335" s="10">
        <f>IF(C6335="Data Error","Data Error",IF(C6335&lt;=K6335,0,1-IFERROR(INDEX(BAAL!$C:$D,MATCH(ROUNDUP(C6335-K6335,0),BAAL!$B:$B,0),MATCH(LEFT(M$2,4),BAAL!$C$2:$D$2,0)),0)))</f>
        <v>0</v>
      </c>
      <c r="N6335" s="10">
        <f>IF(D6335="Data Error","Data Error",IF(D6335&lt;=L6335,0,1-IFERROR(INDEX(BAAL!$C:$D,MATCH(ROUNDUP(D6335-L6335,0),BAAL!$B:$B,0),MATCH(LEFT(N$2,4),BAAL!$C$2:$D$2,0)),0)))</f>
        <v>0</v>
      </c>
      <c r="O6335" s="41">
        <f t="shared" si="1015"/>
        <v>1.9790410373594981E-5</v>
      </c>
      <c r="P6335" s="41">
        <f t="shared" si="1016"/>
        <v>1.9751779860444717E-5</v>
      </c>
      <c r="Q6335" s="10">
        <f t="shared" si="1020"/>
        <v>9</v>
      </c>
      <c r="R6335" s="34"/>
    </row>
    <row r="6336" spans="1:18" x14ac:dyDescent="0.25">
      <c r="A6336" s="10">
        <f t="shared" si="1011"/>
        <v>22</v>
      </c>
      <c r="B6336" s="4">
        <v>42268.916666666664</v>
      </c>
      <c r="C6336" s="2">
        <f>'[2]Hourly BAAL'!B6336</f>
        <v>0</v>
      </c>
      <c r="D6336" s="2">
        <f>'[2]Hourly BAAL'!C6336</f>
        <v>2.8646399999999899</v>
      </c>
      <c r="E6336" s="3">
        <f>'[2]Hourly BAAL'!D6336</f>
        <v>0.01</v>
      </c>
      <c r="F6336" s="3">
        <f>'[2]Hourly BAAL'!E6336</f>
        <v>0.08</v>
      </c>
      <c r="G6336" s="31">
        <f t="shared" si="1017"/>
        <v>8.2945000000000011</v>
      </c>
      <c r="H6336" s="31">
        <f t="shared" si="1012"/>
        <v>137.79136000000005</v>
      </c>
      <c r="I6336" s="37">
        <f t="shared" si="1013"/>
        <v>0.01</v>
      </c>
      <c r="J6336" s="37">
        <f t="shared" si="1014"/>
        <v>0.08</v>
      </c>
      <c r="K6336" s="14">
        <f t="shared" si="1018"/>
        <v>11.894500000000001</v>
      </c>
      <c r="L6336" s="14">
        <f t="shared" si="1019"/>
        <v>140.65600000000003</v>
      </c>
      <c r="M6336" s="10">
        <f>IF(C6336="Data Error","Data Error",IF(C6336&lt;=K6336,0,1-IFERROR(INDEX(BAAL!$C:$D,MATCH(ROUNDUP(C6336-K6336,0),BAAL!$B:$B,0),MATCH(LEFT(M$2,4),BAAL!$C$2:$D$2,0)),0)))</f>
        <v>0</v>
      </c>
      <c r="N6336" s="10">
        <f>IF(D6336="Data Error","Data Error",IF(D6336&lt;=L6336,0,1-IFERROR(INDEX(BAAL!$C:$D,MATCH(ROUNDUP(D6336-L6336,0),BAAL!$B:$B,0),MATCH(LEFT(N$2,4),BAAL!$C$2:$D$2,0)),0)))</f>
        <v>0</v>
      </c>
      <c r="O6336" s="41">
        <f t="shared" si="1015"/>
        <v>1.9790410373594981E-5</v>
      </c>
      <c r="P6336" s="41">
        <f t="shared" si="1016"/>
        <v>1.6399171884387486E-4</v>
      </c>
      <c r="Q6336" s="10">
        <f t="shared" si="1020"/>
        <v>9</v>
      </c>
      <c r="R6336" s="34"/>
    </row>
    <row r="6337" spans="1:18" x14ac:dyDescent="0.25">
      <c r="A6337" s="10">
        <f t="shared" si="1011"/>
        <v>23</v>
      </c>
      <c r="B6337" s="4">
        <v>42268.958333333336</v>
      </c>
      <c r="C6337" s="2">
        <f>'[2]Hourly BAAL'!B6337</f>
        <v>0</v>
      </c>
      <c r="D6337" s="2">
        <f>'[2]Hourly BAAL'!C6337</f>
        <v>0</v>
      </c>
      <c r="E6337" s="3">
        <f>'[2]Hourly BAAL'!D6337</f>
        <v>0.01</v>
      </c>
      <c r="F6337" s="3">
        <f>'[2]Hourly BAAL'!E6337</f>
        <v>0.08</v>
      </c>
      <c r="G6337" s="31">
        <f t="shared" si="1017"/>
        <v>8.2945000000000011</v>
      </c>
      <c r="H6337" s="31">
        <f t="shared" si="1012"/>
        <v>140.65600000000003</v>
      </c>
      <c r="I6337" s="37">
        <f t="shared" si="1013"/>
        <v>0.01</v>
      </c>
      <c r="J6337" s="37">
        <f t="shared" si="1014"/>
        <v>0.08</v>
      </c>
      <c r="K6337" s="14">
        <f t="shared" si="1018"/>
        <v>11.894500000000001</v>
      </c>
      <c r="L6337" s="14">
        <f t="shared" si="1019"/>
        <v>140.65600000000003</v>
      </c>
      <c r="M6337" s="10">
        <f>IF(C6337="Data Error","Data Error",IF(C6337&lt;=K6337,0,1-IFERROR(INDEX(BAAL!$C:$D,MATCH(ROUNDUP(C6337-K6337,0),BAAL!$B:$B,0),MATCH(LEFT(M$2,4),BAAL!$C$2:$D$2,0)),0)))</f>
        <v>0</v>
      </c>
      <c r="N6337" s="10">
        <f>IF(D6337="Data Error","Data Error",IF(D6337&lt;=L6337,0,1-IFERROR(INDEX(BAAL!$C:$D,MATCH(ROUNDUP(D6337-L6337,0),BAAL!$B:$B,0),MATCH(LEFT(N$2,4),BAAL!$C$2:$D$2,0)),0)))</f>
        <v>0</v>
      </c>
      <c r="O6337" s="41">
        <f t="shared" si="1015"/>
        <v>1.9790410373594981E-5</v>
      </c>
      <c r="P6337" s="41">
        <f t="shared" si="1016"/>
        <v>2.0837580284747381E-4</v>
      </c>
      <c r="Q6337" s="10">
        <f t="shared" si="1020"/>
        <v>9</v>
      </c>
      <c r="R6337" s="34"/>
    </row>
    <row r="6338" spans="1:18" x14ac:dyDescent="0.25">
      <c r="A6338" s="10">
        <f t="shared" si="1011"/>
        <v>0</v>
      </c>
      <c r="B6338" s="1">
        <v>42269</v>
      </c>
      <c r="C6338" s="2">
        <f>'[2]Hourly BAAL'!B6338</f>
        <v>0</v>
      </c>
      <c r="D6338" s="2">
        <f>'[2]Hourly BAAL'!C6338</f>
        <v>0</v>
      </c>
      <c r="E6338" s="3">
        <f>'[2]Hourly BAAL'!D6338</f>
        <v>0.01</v>
      </c>
      <c r="F6338" s="3">
        <f>'[2]Hourly BAAL'!E6338</f>
        <v>0.06</v>
      </c>
      <c r="G6338" s="31">
        <f t="shared" si="1017"/>
        <v>8.2945000000000011</v>
      </c>
      <c r="H6338" s="31">
        <f t="shared" si="1012"/>
        <v>105.49200000000002</v>
      </c>
      <c r="I6338" s="37">
        <f t="shared" si="1013"/>
        <v>0.01</v>
      </c>
      <c r="J6338" s="37">
        <f t="shared" si="1014"/>
        <v>0.06</v>
      </c>
      <c r="K6338" s="14">
        <f t="shared" si="1018"/>
        <v>11.894500000000001</v>
      </c>
      <c r="L6338" s="14">
        <f t="shared" si="1019"/>
        <v>105.49200000000002</v>
      </c>
      <c r="M6338" s="10">
        <f>IF(C6338="Data Error","Data Error",IF(C6338&lt;=K6338,0,1-IFERROR(INDEX(BAAL!$C:$D,MATCH(ROUNDUP(C6338-K6338,0),BAAL!$B:$B,0),MATCH(LEFT(M$2,4),BAAL!$C$2:$D$2,0)),0)))</f>
        <v>0</v>
      </c>
      <c r="N6338" s="10">
        <f>IF(D6338="Data Error","Data Error",IF(D6338&lt;=L6338,0,1-IFERROR(INDEX(BAAL!$C:$D,MATCH(ROUNDUP(D6338-L6338,0),BAAL!$B:$B,0),MATCH(LEFT(N$2,4),BAAL!$C$2:$D$2,0)),0)))</f>
        <v>0</v>
      </c>
      <c r="O6338" s="41">
        <f t="shared" si="1015"/>
        <v>1.9790410373594981E-5</v>
      </c>
      <c r="P6338" s="41">
        <f t="shared" si="1016"/>
        <v>1.2837049570768222E-4</v>
      </c>
      <c r="Q6338" s="10">
        <f t="shared" si="1020"/>
        <v>9</v>
      </c>
      <c r="R6338" s="34"/>
    </row>
    <row r="6339" spans="1:18" x14ac:dyDescent="0.25">
      <c r="A6339" s="10">
        <f t="shared" ref="A6339:A6402" si="1021">HOUR(B6339:B12865)</f>
        <v>1</v>
      </c>
      <c r="B6339" s="4">
        <v>42269.041666666664</v>
      </c>
      <c r="C6339" s="2">
        <f>'[2]Hourly BAAL'!B6339</f>
        <v>0</v>
      </c>
      <c r="D6339" s="2">
        <f>'[2]Hourly BAAL'!C6339</f>
        <v>0</v>
      </c>
      <c r="E6339" s="3">
        <f>'[2]Hourly BAAL'!D6339</f>
        <v>0.02</v>
      </c>
      <c r="F6339" s="3">
        <f>'[2]Hourly BAAL'!E6339</f>
        <v>0.06</v>
      </c>
      <c r="G6339" s="31">
        <f t="shared" si="1017"/>
        <v>16.589000000000002</v>
      </c>
      <c r="H6339" s="31">
        <f t="shared" ref="H6339:H6402" si="1022">IF(D6339="Data Error","Data Error",F6339*F$1-D6339)</f>
        <v>105.49200000000002</v>
      </c>
      <c r="I6339" s="37">
        <f t="shared" ref="I6339:I6402" si="1023">IF(C6339="Data Error","Data Error",E6339+IF(AF$8&gt;G6339,ROUND((AF$8-G6339)/E$1,2),0))</f>
        <v>0.02</v>
      </c>
      <c r="J6339" s="37">
        <f t="shared" ref="J6339:J6402" si="1024">IF(D6339="Data Error","Data Error",F6339+IF(AG$8&gt;H6339,ROUND((AG$8-H6339)/F$1,2),0))</f>
        <v>0.06</v>
      </c>
      <c r="K6339" s="14">
        <f t="shared" si="1018"/>
        <v>20.189000000000004</v>
      </c>
      <c r="L6339" s="14">
        <f t="shared" si="1019"/>
        <v>105.49200000000002</v>
      </c>
      <c r="M6339" s="10">
        <f>IF(C6339="Data Error","Data Error",IF(C6339&lt;=K6339,0,1-IFERROR(INDEX(BAAL!$C:$D,MATCH(ROUNDUP(C6339-K6339,0),BAAL!$B:$B,0),MATCH(LEFT(M$2,4),BAAL!$C$2:$D$2,0)),0)))</f>
        <v>0</v>
      </c>
      <c r="N6339" s="10">
        <f>IF(D6339="Data Error","Data Error",IF(D6339&lt;=L6339,0,1-IFERROR(INDEX(BAAL!$C:$D,MATCH(ROUNDUP(D6339-L6339,0),BAAL!$B:$B,0),MATCH(LEFT(N$2,4),BAAL!$C$2:$D$2,0)),0)))</f>
        <v>0</v>
      </c>
      <c r="O6339" s="41">
        <f t="shared" ref="O6339:O6402" si="1025">IF(C6339="Data Error","Data Error",(C6339/E$1-INDEX(AM$3:AM$103,MATCH(ROUND(I6339,2),$S$3:$S$103,0),1))^2)</f>
        <v>5.0648214091020797E-5</v>
      </c>
      <c r="P6339" s="41">
        <f t="shared" ref="P6339:P6402" si="1026">IF(D6339="Data Error","Data Error",(D6339/F$1-INDEX(AN$3:AN$103,MATCH(ROUND(J6339,2),$S$3:$S$103,0),1))^2)</f>
        <v>1.2837049570768222E-4</v>
      </c>
      <c r="Q6339" s="10">
        <f t="shared" si="1020"/>
        <v>9</v>
      </c>
      <c r="R6339" s="34"/>
    </row>
    <row r="6340" spans="1:18" x14ac:dyDescent="0.25">
      <c r="A6340" s="10">
        <f t="shared" si="1021"/>
        <v>2</v>
      </c>
      <c r="B6340" s="4">
        <v>42269.083333333336</v>
      </c>
      <c r="C6340" s="2">
        <f>'[2]Hourly BAAL'!B6340</f>
        <v>0</v>
      </c>
      <c r="D6340" s="2">
        <f>'[2]Hourly BAAL'!C6340</f>
        <v>23.464079999999999</v>
      </c>
      <c r="E6340" s="3">
        <f>'[2]Hourly BAAL'!D6340</f>
        <v>0.02</v>
      </c>
      <c r="F6340" s="3">
        <f>'[2]Hourly BAAL'!E6340</f>
        <v>0.08</v>
      </c>
      <c r="G6340" s="31">
        <f t="shared" ref="G6340:G6403" si="1027">IF(C6340="Data Error","Data Error",E6340*E$1-C6340)</f>
        <v>16.589000000000002</v>
      </c>
      <c r="H6340" s="31">
        <f t="shared" si="1022"/>
        <v>117.19192000000004</v>
      </c>
      <c r="I6340" s="37">
        <f t="shared" si="1023"/>
        <v>0.02</v>
      </c>
      <c r="J6340" s="37">
        <f t="shared" si="1024"/>
        <v>0.08</v>
      </c>
      <c r="K6340" s="14">
        <f t="shared" ref="K6340:K6403" si="1028">IF(C6340="Data Error","Data Error",IF($AF$5="a.",IFERROR(INDEX(Z:Z,MATCH(I6340,$S:$S,0),1),Z$103),INDEX($BM$110:$BM$133,$A6340+1,1)*AF$11))</f>
        <v>20.189000000000004</v>
      </c>
      <c r="L6340" s="14">
        <f t="shared" ref="L6340:L6403" si="1029">IF(D6340="Data Error","Data Error",IF($AF$5="a.",IFERROR(INDEX(AA:AA,MATCH(J6340,$S:$S,0),1),AA$103),INDEX($BM$140:$BM$163,$A6340+1,1)*AG$11))</f>
        <v>140.65600000000003</v>
      </c>
      <c r="M6340" s="10">
        <f>IF(C6340="Data Error","Data Error",IF(C6340&lt;=K6340,0,1-IFERROR(INDEX(BAAL!$C:$D,MATCH(ROUNDUP(C6340-K6340,0),BAAL!$B:$B,0),MATCH(LEFT(M$2,4),BAAL!$C$2:$D$2,0)),0)))</f>
        <v>0</v>
      </c>
      <c r="N6340" s="10">
        <f>IF(D6340="Data Error","Data Error",IF(D6340&lt;=L6340,0,1-IFERROR(INDEX(BAAL!$C:$D,MATCH(ROUNDUP(D6340-L6340,0),BAAL!$B:$B,0),MATCH(LEFT(N$2,4),BAAL!$C$2:$D$2,0)),0)))</f>
        <v>0</v>
      </c>
      <c r="O6340" s="41">
        <f t="shared" si="1025"/>
        <v>5.0648214091020797E-5</v>
      </c>
      <c r="P6340" s="41">
        <f t="shared" si="1026"/>
        <v>1.1874796224328625E-6</v>
      </c>
      <c r="Q6340" s="10">
        <f t="shared" ref="Q6340:Q6403" si="1030">MONTH(B6340)</f>
        <v>9</v>
      </c>
      <c r="R6340" s="34"/>
    </row>
    <row r="6341" spans="1:18" x14ac:dyDescent="0.25">
      <c r="A6341" s="10">
        <f t="shared" si="1021"/>
        <v>3</v>
      </c>
      <c r="B6341" s="4">
        <v>42269.125</v>
      </c>
      <c r="C6341" s="2">
        <f>'[2]Hourly BAAL'!B6341</f>
        <v>0</v>
      </c>
      <c r="D6341" s="2">
        <f>'[2]Hourly BAAL'!C6341</f>
        <v>22.737480000000001</v>
      </c>
      <c r="E6341" s="3">
        <f>'[2]Hourly BAAL'!D6341</f>
        <v>0.05</v>
      </c>
      <c r="F6341" s="3">
        <f>'[2]Hourly BAAL'!E6341</f>
        <v>7.0000000000000007E-2</v>
      </c>
      <c r="G6341" s="31">
        <f t="shared" si="1027"/>
        <v>41.472500000000004</v>
      </c>
      <c r="H6341" s="31">
        <f t="shared" si="1022"/>
        <v>100.33652000000002</v>
      </c>
      <c r="I6341" s="37">
        <f t="shared" si="1023"/>
        <v>0.05</v>
      </c>
      <c r="J6341" s="37">
        <f t="shared" si="1024"/>
        <v>7.0000000000000007E-2</v>
      </c>
      <c r="K6341" s="14">
        <f t="shared" si="1028"/>
        <v>45.072500000000005</v>
      </c>
      <c r="L6341" s="14">
        <f t="shared" si="1029"/>
        <v>123.07400000000003</v>
      </c>
      <c r="M6341" s="10">
        <f>IF(C6341="Data Error","Data Error",IF(C6341&lt;=K6341,0,1-IFERROR(INDEX(BAAL!$C:$D,MATCH(ROUNDUP(C6341-K6341,0),BAAL!$B:$B,0),MATCH(LEFT(M$2,4),BAAL!$C$2:$D$2,0)),0)))</f>
        <v>0</v>
      </c>
      <c r="N6341" s="10">
        <f>IF(D6341="Data Error","Data Error",IF(D6341&lt;=L6341,0,1-IFERROR(INDEX(BAAL!$C:$D,MATCH(ROUNDUP(D6341-L6341,0),BAAL!$B:$B,0),MATCH(LEFT(N$2,4),BAAL!$C$2:$D$2,0)),0)))</f>
        <v>0</v>
      </c>
      <c r="O6341" s="41">
        <f t="shared" si="1025"/>
        <v>1.99833002650499E-4</v>
      </c>
      <c r="P6341" s="41">
        <f t="shared" si="1026"/>
        <v>2.6730308932195427E-6</v>
      </c>
      <c r="Q6341" s="10">
        <f t="shared" si="1030"/>
        <v>9</v>
      </c>
      <c r="R6341" s="34"/>
    </row>
    <row r="6342" spans="1:18" x14ac:dyDescent="0.25">
      <c r="A6342" s="10">
        <f t="shared" si="1021"/>
        <v>4</v>
      </c>
      <c r="B6342" s="4">
        <v>42269.166666666664</v>
      </c>
      <c r="C6342" s="2">
        <f>'[2]Hourly BAAL'!B6342</f>
        <v>0</v>
      </c>
      <c r="D6342" s="2">
        <f>'[2]Hourly BAAL'!C6342</f>
        <v>26.409479999999999</v>
      </c>
      <c r="E6342" s="3">
        <f>'[2]Hourly BAAL'!D6342</f>
        <v>0.06</v>
      </c>
      <c r="F6342" s="3">
        <f>'[2]Hourly BAAL'!E6342</f>
        <v>0.08</v>
      </c>
      <c r="G6342" s="31">
        <f t="shared" si="1027"/>
        <v>49.767000000000003</v>
      </c>
      <c r="H6342" s="31">
        <f t="shared" si="1022"/>
        <v>114.24652000000003</v>
      </c>
      <c r="I6342" s="37">
        <f t="shared" si="1023"/>
        <v>0.06</v>
      </c>
      <c r="J6342" s="37">
        <f t="shared" si="1024"/>
        <v>0.08</v>
      </c>
      <c r="K6342" s="14">
        <f t="shared" si="1028"/>
        <v>53.367000000000004</v>
      </c>
      <c r="L6342" s="14">
        <f t="shared" si="1029"/>
        <v>140.65600000000003</v>
      </c>
      <c r="M6342" s="10">
        <f>IF(C6342="Data Error","Data Error",IF(C6342&lt;=K6342,0,1-IFERROR(INDEX(BAAL!$C:$D,MATCH(ROUNDUP(C6342-K6342,0),BAAL!$B:$B,0),MATCH(LEFT(M$2,4),BAAL!$C$2:$D$2,0)),0)))</f>
        <v>0</v>
      </c>
      <c r="N6342" s="10">
        <f>IF(D6342="Data Error","Data Error",IF(D6342&lt;=L6342,0,1-IFERROR(INDEX(BAAL!$C:$D,MATCH(ROUNDUP(D6342-L6342,0),BAAL!$B:$B,0),MATCH(LEFT(N$2,4),BAAL!$C$2:$D$2,0)),0)))</f>
        <v>0</v>
      </c>
      <c r="O6342" s="41">
        <f t="shared" si="1025"/>
        <v>4.4252112757579593E-4</v>
      </c>
      <c r="P6342" s="41">
        <f t="shared" si="1026"/>
        <v>3.4283443260677029E-7</v>
      </c>
      <c r="Q6342" s="10">
        <f t="shared" si="1030"/>
        <v>9</v>
      </c>
      <c r="R6342" s="34"/>
    </row>
    <row r="6343" spans="1:18" x14ac:dyDescent="0.25">
      <c r="A6343" s="10">
        <f t="shared" si="1021"/>
        <v>5</v>
      </c>
      <c r="B6343" s="4">
        <v>42269.208333333336</v>
      </c>
      <c r="C6343" s="2">
        <f>'[2]Hourly BAAL'!B6343</f>
        <v>0</v>
      </c>
      <c r="D6343" s="2">
        <f>'[2]Hourly BAAL'!C6343</f>
        <v>0</v>
      </c>
      <c r="E6343" s="3">
        <f>'[2]Hourly BAAL'!D6343</f>
        <v>0.12</v>
      </c>
      <c r="F6343" s="3">
        <f>'[2]Hourly BAAL'!E6343</f>
        <v>0.06</v>
      </c>
      <c r="G6343" s="31">
        <f t="shared" si="1027"/>
        <v>99.534000000000006</v>
      </c>
      <c r="H6343" s="31">
        <f t="shared" si="1022"/>
        <v>105.49200000000002</v>
      </c>
      <c r="I6343" s="37">
        <f t="shared" si="1023"/>
        <v>0.12</v>
      </c>
      <c r="J6343" s="37">
        <f t="shared" si="1024"/>
        <v>0.06</v>
      </c>
      <c r="K6343" s="14">
        <f t="shared" si="1028"/>
        <v>103.134</v>
      </c>
      <c r="L6343" s="14">
        <f t="shared" si="1029"/>
        <v>105.49200000000002</v>
      </c>
      <c r="M6343" s="10">
        <f>IF(C6343="Data Error","Data Error",IF(C6343&lt;=K6343,0,1-IFERROR(INDEX(BAAL!$C:$D,MATCH(ROUNDUP(C6343-K6343,0),BAAL!$B:$B,0),MATCH(LEFT(M$2,4),BAAL!$C$2:$D$2,0)),0)))</f>
        <v>0</v>
      </c>
      <c r="N6343" s="10">
        <f>IF(D6343="Data Error","Data Error",IF(D6343&lt;=L6343,0,1-IFERROR(INDEX(BAAL!$C:$D,MATCH(ROUNDUP(D6343-L6343,0),BAAL!$B:$B,0),MATCH(LEFT(N$2,4),BAAL!$C$2:$D$2,0)),0)))</f>
        <v>0</v>
      </c>
      <c r="O6343" s="41">
        <f t="shared" si="1025"/>
        <v>1.0661312894754739E-3</v>
      </c>
      <c r="P6343" s="41">
        <f t="shared" si="1026"/>
        <v>1.2837049570768222E-4</v>
      </c>
      <c r="Q6343" s="10">
        <f t="shared" si="1030"/>
        <v>9</v>
      </c>
      <c r="R6343" s="34"/>
    </row>
    <row r="6344" spans="1:18" x14ac:dyDescent="0.25">
      <c r="A6344" s="10">
        <f t="shared" si="1021"/>
        <v>6</v>
      </c>
      <c r="B6344" s="4">
        <v>42269.25</v>
      </c>
      <c r="C6344" s="2">
        <f>'[2]Hourly BAAL'!B6344</f>
        <v>0</v>
      </c>
      <c r="D6344" s="2">
        <f>'[2]Hourly BAAL'!C6344</f>
        <v>0</v>
      </c>
      <c r="E6344" s="3">
        <f>'[2]Hourly BAAL'!D6344</f>
        <v>0.13</v>
      </c>
      <c r="F6344" s="3">
        <f>'[2]Hourly BAAL'!E6344</f>
        <v>7.0000000000000007E-2</v>
      </c>
      <c r="G6344" s="31">
        <f t="shared" si="1027"/>
        <v>107.82850000000001</v>
      </c>
      <c r="H6344" s="31">
        <f t="shared" si="1022"/>
        <v>123.07400000000003</v>
      </c>
      <c r="I6344" s="37">
        <f t="shared" si="1023"/>
        <v>0.13</v>
      </c>
      <c r="J6344" s="37">
        <f t="shared" si="1024"/>
        <v>7.0000000000000007E-2</v>
      </c>
      <c r="K6344" s="14">
        <f t="shared" si="1028"/>
        <v>111.4285</v>
      </c>
      <c r="L6344" s="14">
        <f t="shared" si="1029"/>
        <v>123.07400000000003</v>
      </c>
      <c r="M6344" s="10">
        <f>IF(C6344="Data Error","Data Error",IF(C6344&lt;=K6344,0,1-IFERROR(INDEX(BAAL!$C:$D,MATCH(ROUNDUP(C6344-K6344,0),BAAL!$B:$B,0),MATCH(LEFT(M$2,4),BAAL!$C$2:$D$2,0)),0)))</f>
        <v>0</v>
      </c>
      <c r="N6344" s="10">
        <f>IF(D6344="Data Error","Data Error",IF(D6344&lt;=L6344,0,1-IFERROR(INDEX(BAAL!$C:$D,MATCH(ROUNDUP(D6344-L6344,0),BAAL!$B:$B,0),MATCH(LEFT(N$2,4),BAAL!$C$2:$D$2,0)),0)))</f>
        <v>0</v>
      </c>
      <c r="O6344" s="41">
        <f t="shared" si="1025"/>
        <v>7.203022525704958E-4</v>
      </c>
      <c r="P6344" s="41">
        <f t="shared" si="1026"/>
        <v>1.2762917373755416E-4</v>
      </c>
      <c r="Q6344" s="10">
        <f t="shared" si="1030"/>
        <v>9</v>
      </c>
      <c r="R6344" s="34"/>
    </row>
    <row r="6345" spans="1:18" x14ac:dyDescent="0.25">
      <c r="A6345" s="10">
        <f t="shared" si="1021"/>
        <v>7</v>
      </c>
      <c r="B6345" s="4">
        <v>42269.291666666664</v>
      </c>
      <c r="C6345" s="2">
        <f>'[2]Hourly BAAL'!B6345</f>
        <v>0</v>
      </c>
      <c r="D6345" s="2">
        <f>'[2]Hourly BAAL'!C6345</f>
        <v>0</v>
      </c>
      <c r="E6345" s="3">
        <f>'[2]Hourly BAAL'!D6345</f>
        <v>0.16</v>
      </c>
      <c r="F6345" s="3">
        <f>'[2]Hourly BAAL'!E6345</f>
        <v>0.09</v>
      </c>
      <c r="G6345" s="31">
        <f t="shared" si="1027"/>
        <v>132.71200000000002</v>
      </c>
      <c r="H6345" s="31">
        <f t="shared" si="1022"/>
        <v>158.23800000000003</v>
      </c>
      <c r="I6345" s="37">
        <f t="shared" si="1023"/>
        <v>0.16</v>
      </c>
      <c r="J6345" s="37">
        <f t="shared" si="1024"/>
        <v>0.09</v>
      </c>
      <c r="K6345" s="14">
        <f t="shared" si="1028"/>
        <v>136.31200000000001</v>
      </c>
      <c r="L6345" s="14">
        <f t="shared" si="1029"/>
        <v>158.23800000000003</v>
      </c>
      <c r="M6345" s="10">
        <f>IF(C6345="Data Error","Data Error",IF(C6345&lt;=K6345,0,1-IFERROR(INDEX(BAAL!$C:$D,MATCH(ROUNDUP(C6345-K6345,0),BAAL!$B:$B,0),MATCH(LEFT(M$2,4),BAAL!$C$2:$D$2,0)),0)))</f>
        <v>0</v>
      </c>
      <c r="N6345" s="10">
        <f>IF(D6345="Data Error","Data Error",IF(D6345&lt;=L6345,0,1-IFERROR(INDEX(BAAL!$C:$D,MATCH(ROUNDUP(D6345-L6345,0),BAAL!$B:$B,0),MATCH(LEFT(N$2,4),BAAL!$C$2:$D$2,0)),0)))</f>
        <v>0</v>
      </c>
      <c r="O6345" s="41">
        <f t="shared" si="1025"/>
        <v>1.5393033219330734E-3</v>
      </c>
      <c r="P6345" s="41">
        <f t="shared" si="1026"/>
        <v>2.1667257660914525E-4</v>
      </c>
      <c r="Q6345" s="10">
        <f t="shared" si="1030"/>
        <v>9</v>
      </c>
      <c r="R6345" s="34"/>
    </row>
    <row r="6346" spans="1:18" x14ac:dyDescent="0.25">
      <c r="A6346" s="10">
        <f t="shared" si="1021"/>
        <v>8</v>
      </c>
      <c r="B6346" s="4">
        <v>42269.333333333336</v>
      </c>
      <c r="C6346" s="2">
        <f>'[2]Hourly BAAL'!B6346</f>
        <v>0</v>
      </c>
      <c r="D6346" s="2">
        <f>'[2]Hourly BAAL'!C6346</f>
        <v>30.52308</v>
      </c>
      <c r="E6346" s="3">
        <f>'[2]Hourly BAAL'!D6346</f>
        <v>0.2</v>
      </c>
      <c r="F6346" s="3">
        <f>'[2]Hourly BAAL'!E6346</f>
        <v>0.09</v>
      </c>
      <c r="G6346" s="31">
        <f t="shared" si="1027"/>
        <v>165.89000000000001</v>
      </c>
      <c r="H6346" s="31">
        <f t="shared" si="1022"/>
        <v>127.71492000000003</v>
      </c>
      <c r="I6346" s="37">
        <f t="shared" si="1023"/>
        <v>0.2</v>
      </c>
      <c r="J6346" s="37">
        <f t="shared" si="1024"/>
        <v>0.09</v>
      </c>
      <c r="K6346" s="14">
        <f t="shared" si="1028"/>
        <v>169.49</v>
      </c>
      <c r="L6346" s="14">
        <f t="shared" si="1029"/>
        <v>158.23800000000003</v>
      </c>
      <c r="M6346" s="10">
        <f>IF(C6346="Data Error","Data Error",IF(C6346&lt;=K6346,0,1-IFERROR(INDEX(BAAL!$C:$D,MATCH(ROUNDUP(C6346-K6346,0),BAAL!$B:$B,0),MATCH(LEFT(M$2,4),BAAL!$C$2:$D$2,0)),0)))</f>
        <v>0</v>
      </c>
      <c r="N6346" s="10">
        <f>IF(D6346="Data Error","Data Error",IF(D6346&lt;=L6346,0,1-IFERROR(INDEX(BAAL!$C:$D,MATCH(ROUNDUP(D6346-L6346,0),BAAL!$B:$B,0),MATCH(LEFT(N$2,4),BAAL!$C$2:$D$2,0)),0)))</f>
        <v>0</v>
      </c>
      <c r="O6346" s="41">
        <f t="shared" si="1025"/>
        <v>2.1648068472474723E-3</v>
      </c>
      <c r="P6346" s="41">
        <f t="shared" si="1026"/>
        <v>6.9728310298114688E-6</v>
      </c>
      <c r="Q6346" s="10">
        <f t="shared" si="1030"/>
        <v>9</v>
      </c>
      <c r="R6346" s="34"/>
    </row>
    <row r="6347" spans="1:18" x14ac:dyDescent="0.25">
      <c r="A6347" s="10">
        <f t="shared" si="1021"/>
        <v>9</v>
      </c>
      <c r="B6347" s="4">
        <v>42269.375</v>
      </c>
      <c r="C6347" s="2">
        <f>'[2]Hourly BAAL'!B6347</f>
        <v>0</v>
      </c>
      <c r="D6347" s="2">
        <f>'[2]Hourly BAAL'!C6347</f>
        <v>100.61904</v>
      </c>
      <c r="E6347" s="3">
        <f>'[2]Hourly BAAL'!D6347</f>
        <v>0.23</v>
      </c>
      <c r="F6347" s="3">
        <f>'[2]Hourly BAAL'!E6347</f>
        <v>0.1</v>
      </c>
      <c r="G6347" s="31">
        <f t="shared" si="1027"/>
        <v>190.77350000000001</v>
      </c>
      <c r="H6347" s="31">
        <f t="shared" si="1022"/>
        <v>75.200960000000052</v>
      </c>
      <c r="I6347" s="37">
        <f t="shared" si="1023"/>
        <v>0.23</v>
      </c>
      <c r="J6347" s="37">
        <f t="shared" si="1024"/>
        <v>0.1</v>
      </c>
      <c r="K6347" s="14">
        <f t="shared" si="1028"/>
        <v>194.37350000000001</v>
      </c>
      <c r="L6347" s="14">
        <f t="shared" si="1029"/>
        <v>175.82000000000005</v>
      </c>
      <c r="M6347" s="10">
        <f>IF(C6347="Data Error","Data Error",IF(C6347&lt;=K6347,0,1-IFERROR(INDEX(BAAL!$C:$D,MATCH(ROUNDUP(C6347-K6347,0),BAAL!$B:$B,0),MATCH(LEFT(M$2,4),BAAL!$C$2:$D$2,0)),0)))</f>
        <v>0</v>
      </c>
      <c r="N6347" s="10">
        <f>IF(D6347="Data Error","Data Error",IF(D6347&lt;=L6347,0,1-IFERROR(INDEX(BAAL!$C:$D,MATCH(ROUNDUP(D6347-L6347,0),BAAL!$B:$B,0),MATCH(LEFT(N$2,4),BAAL!$C$2:$D$2,0)),0)))</f>
        <v>0</v>
      </c>
      <c r="O6347" s="41">
        <f t="shared" si="1025"/>
        <v>1.7877223188151534E-3</v>
      </c>
      <c r="P6347" s="41">
        <f t="shared" si="1026"/>
        <v>1.2906572314118848E-3</v>
      </c>
      <c r="Q6347" s="10">
        <f t="shared" si="1030"/>
        <v>9</v>
      </c>
      <c r="R6347" s="34"/>
    </row>
    <row r="6348" spans="1:18" x14ac:dyDescent="0.25">
      <c r="A6348" s="10">
        <f t="shared" si="1021"/>
        <v>10</v>
      </c>
      <c r="B6348" s="4">
        <v>42269.416666666664</v>
      </c>
      <c r="C6348" s="2">
        <f>'[2]Hourly BAAL'!B6348</f>
        <v>43.904159999999997</v>
      </c>
      <c r="D6348" s="2">
        <f>'[2]Hourly BAAL'!C6348</f>
        <v>34.084440000000001</v>
      </c>
      <c r="E6348" s="3">
        <f>'[2]Hourly BAAL'!D6348</f>
        <v>0.22</v>
      </c>
      <c r="F6348" s="3">
        <f>'[2]Hourly BAAL'!E6348</f>
        <v>0.06</v>
      </c>
      <c r="G6348" s="31">
        <f t="shared" si="1027"/>
        <v>138.57484000000002</v>
      </c>
      <c r="H6348" s="31">
        <f t="shared" si="1022"/>
        <v>71.407560000000018</v>
      </c>
      <c r="I6348" s="37">
        <f t="shared" si="1023"/>
        <v>0.22</v>
      </c>
      <c r="J6348" s="37">
        <f t="shared" si="1024"/>
        <v>0.06</v>
      </c>
      <c r="K6348" s="14">
        <f t="shared" si="1028"/>
        <v>186.07900000000001</v>
      </c>
      <c r="L6348" s="14">
        <f t="shared" si="1029"/>
        <v>105.49200000000002</v>
      </c>
      <c r="M6348" s="10">
        <f>IF(C6348="Data Error","Data Error",IF(C6348&lt;=K6348,0,1-IFERROR(INDEX(BAAL!$C:$D,MATCH(ROUNDUP(C6348-K6348,0),BAAL!$B:$B,0),MATCH(LEFT(M$2,4),BAAL!$C$2:$D$2,0)),0)))</f>
        <v>0</v>
      </c>
      <c r="N6348" s="10">
        <f>IF(D6348="Data Error","Data Error",IF(D6348&lt;=L6348,0,1-IFERROR(INDEX(BAAL!$C:$D,MATCH(ROUNDUP(D6348-L6348,0),BAAL!$B:$B,0),MATCH(LEFT(N$2,4),BAAL!$C$2:$D$2,0)),0)))</f>
        <v>0</v>
      </c>
      <c r="O6348" s="41">
        <f t="shared" si="1025"/>
        <v>2.1331018731898381E-4</v>
      </c>
      <c r="P6348" s="41">
        <f t="shared" si="1026"/>
        <v>6.4897770479711687E-5</v>
      </c>
      <c r="Q6348" s="10">
        <f t="shared" si="1030"/>
        <v>9</v>
      </c>
      <c r="R6348" s="34"/>
    </row>
    <row r="6349" spans="1:18" x14ac:dyDescent="0.25">
      <c r="A6349" s="10">
        <f t="shared" si="1021"/>
        <v>11</v>
      </c>
      <c r="B6349" s="4">
        <v>42269.458333333336</v>
      </c>
      <c r="C6349" s="2">
        <f>'[2]Hourly BAAL'!B6349</f>
        <v>42.158880000000003</v>
      </c>
      <c r="D6349" s="2">
        <f>'[2]Hourly BAAL'!C6349</f>
        <v>35.728200000000001</v>
      </c>
      <c r="E6349" s="3">
        <f>'[2]Hourly BAAL'!D6349</f>
        <v>0.15</v>
      </c>
      <c r="F6349" s="3">
        <f>'[2]Hourly BAAL'!E6349</f>
        <v>7.0000000000000007E-2</v>
      </c>
      <c r="G6349" s="31">
        <f t="shared" si="1027"/>
        <v>82.258620000000008</v>
      </c>
      <c r="H6349" s="31">
        <f t="shared" si="1022"/>
        <v>87.345800000000025</v>
      </c>
      <c r="I6349" s="37">
        <f t="shared" si="1023"/>
        <v>0.15</v>
      </c>
      <c r="J6349" s="37">
        <f t="shared" si="1024"/>
        <v>7.0000000000000007E-2</v>
      </c>
      <c r="K6349" s="14">
        <f t="shared" si="1028"/>
        <v>128.01750000000001</v>
      </c>
      <c r="L6349" s="14">
        <f t="shared" si="1029"/>
        <v>123.07400000000003</v>
      </c>
      <c r="M6349" s="10">
        <f>IF(C6349="Data Error","Data Error",IF(C6349&lt;=K6349,0,1-IFERROR(INDEX(BAAL!$C:$D,MATCH(ROUNDUP(C6349-K6349,0),BAAL!$B:$B,0),MATCH(LEFT(M$2,4),BAAL!$C$2:$D$2,0)),0)))</f>
        <v>0</v>
      </c>
      <c r="N6349" s="10">
        <f>IF(D6349="Data Error","Data Error",IF(D6349&lt;=L6349,0,1-IFERROR(INDEX(BAAL!$C:$D,MATCH(ROUNDUP(D6349-L6349,0),BAAL!$B:$B,0),MATCH(LEFT(N$2,4),BAAL!$C$2:$D$2,0)),0)))</f>
        <v>0</v>
      </c>
      <c r="O6349" s="41">
        <f t="shared" si="1025"/>
        <v>5.2758779280639783E-4</v>
      </c>
      <c r="P6349" s="41">
        <f t="shared" si="1026"/>
        <v>8.1425142549088812E-5</v>
      </c>
      <c r="Q6349" s="10">
        <f t="shared" si="1030"/>
        <v>9</v>
      </c>
      <c r="R6349" s="34"/>
    </row>
    <row r="6350" spans="1:18" x14ac:dyDescent="0.25">
      <c r="A6350" s="10">
        <f t="shared" si="1021"/>
        <v>12</v>
      </c>
      <c r="B6350" s="4">
        <v>42269.5</v>
      </c>
      <c r="C6350" s="2">
        <f>'[2]Hourly BAAL'!B6350</f>
        <v>44.45928</v>
      </c>
      <c r="D6350" s="2">
        <f>'[2]Hourly BAAL'!C6350</f>
        <v>0</v>
      </c>
      <c r="E6350" s="3">
        <f>'[2]Hourly BAAL'!D6350</f>
        <v>0.14000000000000001</v>
      </c>
      <c r="F6350" s="3">
        <f>'[2]Hourly BAAL'!E6350</f>
        <v>7.0000000000000007E-2</v>
      </c>
      <c r="G6350" s="31">
        <f t="shared" si="1027"/>
        <v>71.663720000000012</v>
      </c>
      <c r="H6350" s="31">
        <f t="shared" si="1022"/>
        <v>123.07400000000003</v>
      </c>
      <c r="I6350" s="37">
        <f t="shared" si="1023"/>
        <v>0.14000000000000001</v>
      </c>
      <c r="J6350" s="37">
        <f t="shared" si="1024"/>
        <v>7.0000000000000007E-2</v>
      </c>
      <c r="K6350" s="14">
        <f t="shared" si="1028"/>
        <v>119.72300000000001</v>
      </c>
      <c r="L6350" s="14">
        <f t="shared" si="1029"/>
        <v>123.07400000000003</v>
      </c>
      <c r="M6350" s="10">
        <f>IF(C6350="Data Error","Data Error",IF(C6350&lt;=K6350,0,1-IFERROR(INDEX(BAAL!$C:$D,MATCH(ROUNDUP(C6350-K6350,0),BAAL!$B:$B,0),MATCH(LEFT(M$2,4),BAAL!$C$2:$D$2,0)),0)))</f>
        <v>0</v>
      </c>
      <c r="N6350" s="10">
        <f>IF(D6350="Data Error","Data Error",IF(D6350&lt;=L6350,0,1-IFERROR(INDEX(BAAL!$C:$D,MATCH(ROUNDUP(D6350-L6350,0),BAAL!$B:$B,0),MATCH(LEFT(N$2,4),BAAL!$C$2:$D$2,0)),0)))</f>
        <v>0</v>
      </c>
      <c r="O6350" s="41">
        <f t="shared" si="1025"/>
        <v>5.3295963018754619E-4</v>
      </c>
      <c r="P6350" s="41">
        <f t="shared" si="1026"/>
        <v>1.2762917373755416E-4</v>
      </c>
      <c r="Q6350" s="10">
        <f t="shared" si="1030"/>
        <v>9</v>
      </c>
      <c r="R6350" s="34"/>
    </row>
    <row r="6351" spans="1:18" x14ac:dyDescent="0.25">
      <c r="A6351" s="10">
        <f t="shared" si="1021"/>
        <v>13</v>
      </c>
      <c r="B6351" s="4">
        <v>42269.541666666664</v>
      </c>
      <c r="C6351" s="2">
        <f>'[2]Hourly BAAL'!B6351</f>
        <v>35.738280000000003</v>
      </c>
      <c r="D6351" s="2">
        <f>'[2]Hourly BAAL'!C6351</f>
        <v>0</v>
      </c>
      <c r="E6351" s="3">
        <f>'[2]Hourly BAAL'!D6351</f>
        <v>0.1</v>
      </c>
      <c r="F6351" s="3">
        <f>'[2]Hourly BAAL'!E6351</f>
        <v>0.11</v>
      </c>
      <c r="G6351" s="31">
        <f t="shared" si="1027"/>
        <v>47.206720000000004</v>
      </c>
      <c r="H6351" s="31">
        <f t="shared" si="1022"/>
        <v>193.40200000000004</v>
      </c>
      <c r="I6351" s="37">
        <f t="shared" si="1023"/>
        <v>0.1</v>
      </c>
      <c r="J6351" s="37">
        <f t="shared" si="1024"/>
        <v>0.11</v>
      </c>
      <c r="K6351" s="14">
        <f t="shared" si="1028"/>
        <v>86.545000000000002</v>
      </c>
      <c r="L6351" s="14">
        <f t="shared" si="1029"/>
        <v>193.40200000000004</v>
      </c>
      <c r="M6351" s="10">
        <f>IF(C6351="Data Error","Data Error",IF(C6351&lt;=K6351,0,1-IFERROR(INDEX(BAAL!$C:$D,MATCH(ROUNDUP(C6351-K6351,0),BAAL!$B:$B,0),MATCH(LEFT(M$2,4),BAAL!$C$2:$D$2,0)),0)))</f>
        <v>0</v>
      </c>
      <c r="N6351" s="10">
        <f>IF(D6351="Data Error","Data Error",IF(D6351&lt;=L6351,0,1-IFERROR(INDEX(BAAL!$C:$D,MATCH(ROUNDUP(D6351-L6351,0),BAAL!$B:$B,0),MATCH(LEFT(N$2,4),BAAL!$C$2:$D$2,0)),0)))</f>
        <v>0</v>
      </c>
      <c r="O6351" s="41">
        <f t="shared" si="1025"/>
        <v>3.6882383712272216E-4</v>
      </c>
      <c r="P6351" s="41">
        <f t="shared" si="1026"/>
        <v>3.0200999673441408E-4</v>
      </c>
      <c r="Q6351" s="10">
        <f t="shared" si="1030"/>
        <v>9</v>
      </c>
      <c r="R6351" s="34"/>
    </row>
    <row r="6352" spans="1:18" x14ac:dyDescent="0.25">
      <c r="A6352" s="10">
        <f t="shared" si="1021"/>
        <v>14</v>
      </c>
      <c r="B6352" s="4">
        <v>42269.583333333336</v>
      </c>
      <c r="C6352" s="2">
        <f>'[2]Hourly BAAL'!B6352</f>
        <v>6.9517199999999999</v>
      </c>
      <c r="D6352" s="2">
        <f>'[2]Hourly BAAL'!C6352</f>
        <v>23.73312</v>
      </c>
      <c r="E6352" s="3">
        <f>'[2]Hourly BAAL'!D6352</f>
        <v>0.09</v>
      </c>
      <c r="F6352" s="3">
        <f>'[2]Hourly BAAL'!E6352</f>
        <v>0.16</v>
      </c>
      <c r="G6352" s="31">
        <f t="shared" si="1027"/>
        <v>67.698780000000014</v>
      </c>
      <c r="H6352" s="31">
        <f t="shared" si="1022"/>
        <v>257.57888000000008</v>
      </c>
      <c r="I6352" s="37">
        <f t="shared" si="1023"/>
        <v>0.09</v>
      </c>
      <c r="J6352" s="37">
        <f t="shared" si="1024"/>
        <v>0.16</v>
      </c>
      <c r="K6352" s="14">
        <f t="shared" si="1028"/>
        <v>78.250500000000002</v>
      </c>
      <c r="L6352" s="14">
        <f t="shared" si="1029"/>
        <v>281.31200000000007</v>
      </c>
      <c r="M6352" s="10">
        <f>IF(C6352="Data Error","Data Error",IF(C6352&lt;=K6352,0,1-IFERROR(INDEX(BAAL!$C:$D,MATCH(ROUNDUP(C6352-K6352,0),BAAL!$B:$B,0),MATCH(LEFT(M$2,4),BAAL!$C$2:$D$2,0)),0)))</f>
        <v>0</v>
      </c>
      <c r="N6352" s="10">
        <f>IF(D6352="Data Error","Data Error",IF(D6352&lt;=L6352,0,1-IFERROR(INDEX(BAAL!$C:$D,MATCH(ROUNDUP(D6352-L6352,0),BAAL!$B:$B,0),MATCH(LEFT(N$2,4),BAAL!$C$2:$D$2,0)),0)))</f>
        <v>0</v>
      </c>
      <c r="O6352" s="41">
        <f t="shared" si="1025"/>
        <v>3.2909843422509127E-4</v>
      </c>
      <c r="P6352" s="41">
        <f t="shared" si="1026"/>
        <v>6.8241356811088365E-5</v>
      </c>
      <c r="Q6352" s="10">
        <f t="shared" si="1030"/>
        <v>9</v>
      </c>
      <c r="R6352" s="34"/>
    </row>
    <row r="6353" spans="1:18" x14ac:dyDescent="0.25">
      <c r="A6353" s="10">
        <f t="shared" si="1021"/>
        <v>15</v>
      </c>
      <c r="B6353" s="4">
        <v>42269.625</v>
      </c>
      <c r="C6353" s="2">
        <f>'[2]Hourly BAAL'!B6353</f>
        <v>9.0828000000000007</v>
      </c>
      <c r="D6353" s="2">
        <f>'[2]Hourly BAAL'!C6353</f>
        <v>0</v>
      </c>
      <c r="E6353" s="3">
        <f>'[2]Hourly BAAL'!D6353</f>
        <v>0.08</v>
      </c>
      <c r="F6353" s="3">
        <f>'[2]Hourly BAAL'!E6353</f>
        <v>0.17</v>
      </c>
      <c r="G6353" s="31">
        <f t="shared" si="1027"/>
        <v>57.27320000000001</v>
      </c>
      <c r="H6353" s="31">
        <f t="shared" si="1022"/>
        <v>298.89400000000006</v>
      </c>
      <c r="I6353" s="37">
        <f t="shared" si="1023"/>
        <v>0.08</v>
      </c>
      <c r="J6353" s="37">
        <f t="shared" si="1024"/>
        <v>0.17</v>
      </c>
      <c r="K6353" s="14">
        <f t="shared" si="1028"/>
        <v>69.956000000000003</v>
      </c>
      <c r="L6353" s="14">
        <f t="shared" si="1029"/>
        <v>298.89400000000006</v>
      </c>
      <c r="M6353" s="10">
        <f>IF(C6353="Data Error","Data Error",IF(C6353&lt;=K6353,0,1-IFERROR(INDEX(BAAL!$C:$D,MATCH(ROUNDUP(C6353-K6353,0),BAAL!$B:$B,0),MATCH(LEFT(M$2,4),BAAL!$C$2:$D$2,0)),0)))</f>
        <v>0</v>
      </c>
      <c r="N6353" s="10">
        <f>IF(D6353="Data Error","Data Error",IF(D6353&lt;=L6353,0,1-IFERROR(INDEX(BAAL!$C:$D,MATCH(ROUNDUP(D6353-L6353,0),BAAL!$B:$B,0),MATCH(LEFT(N$2,4),BAAL!$C$2:$D$2,0)),0)))</f>
        <v>0</v>
      </c>
      <c r="O6353" s="41">
        <f t="shared" si="1025"/>
        <v>9.8909220986993784E-5</v>
      </c>
      <c r="P6353" s="41">
        <f t="shared" si="1026"/>
        <v>7.2044308126641501E-4</v>
      </c>
      <c r="Q6353" s="10">
        <f t="shared" si="1030"/>
        <v>9</v>
      </c>
      <c r="R6353" s="34"/>
    </row>
    <row r="6354" spans="1:18" x14ac:dyDescent="0.25">
      <c r="A6354" s="10">
        <f t="shared" si="1021"/>
        <v>16</v>
      </c>
      <c r="B6354" s="4">
        <v>42269.666666666664</v>
      </c>
      <c r="C6354" s="2">
        <f>'[2]Hourly BAAL'!B6354</f>
        <v>4.6030800000000003</v>
      </c>
      <c r="D6354" s="2">
        <f>'[2]Hourly BAAL'!C6354</f>
        <v>0</v>
      </c>
      <c r="E6354" s="3">
        <f>'[2]Hourly BAAL'!D6354</f>
        <v>7.0000000000000007E-2</v>
      </c>
      <c r="F6354" s="3">
        <f>'[2]Hourly BAAL'!E6354</f>
        <v>0.2</v>
      </c>
      <c r="G6354" s="31">
        <f t="shared" si="1027"/>
        <v>53.458420000000011</v>
      </c>
      <c r="H6354" s="31">
        <f t="shared" si="1022"/>
        <v>351.6400000000001</v>
      </c>
      <c r="I6354" s="37">
        <f t="shared" si="1023"/>
        <v>7.0000000000000007E-2</v>
      </c>
      <c r="J6354" s="37">
        <f t="shared" si="1024"/>
        <v>0.2</v>
      </c>
      <c r="K6354" s="14">
        <f t="shared" si="1028"/>
        <v>61.661500000000011</v>
      </c>
      <c r="L6354" s="14">
        <f t="shared" si="1029"/>
        <v>312.95960000000002</v>
      </c>
      <c r="M6354" s="10">
        <f>IF(C6354="Data Error","Data Error",IF(C6354&lt;=K6354,0,1-IFERROR(INDEX(BAAL!$C:$D,MATCH(ROUNDUP(C6354-K6354,0),BAAL!$B:$B,0),MATCH(LEFT(M$2,4),BAAL!$C$2:$D$2,0)),0)))</f>
        <v>0</v>
      </c>
      <c r="N6354" s="10">
        <f>IF(D6354="Data Error","Data Error",IF(D6354&lt;=L6354,0,1-IFERROR(INDEX(BAAL!$C:$D,MATCH(ROUNDUP(D6354-L6354,0),BAAL!$B:$B,0),MATCH(LEFT(N$2,4),BAAL!$C$2:$D$2,0)),0)))</f>
        <v>0</v>
      </c>
      <c r="O6354" s="41">
        <f t="shared" si="1025"/>
        <v>2.3474743926613843E-4</v>
      </c>
      <c r="P6354" s="41">
        <f t="shared" si="1026"/>
        <v>5.763471905470334E-4</v>
      </c>
      <c r="Q6354" s="10">
        <f t="shared" si="1030"/>
        <v>9</v>
      </c>
      <c r="R6354" s="34"/>
    </row>
    <row r="6355" spans="1:18" x14ac:dyDescent="0.25">
      <c r="A6355" s="10">
        <f t="shared" si="1021"/>
        <v>17</v>
      </c>
      <c r="B6355" s="4">
        <v>42269.708333333336</v>
      </c>
      <c r="C6355" s="2">
        <f>'[2]Hourly BAAL'!B6355</f>
        <v>4.6993200000000002</v>
      </c>
      <c r="D6355" s="2">
        <f>'[2]Hourly BAAL'!C6355</f>
        <v>0</v>
      </c>
      <c r="E6355" s="3">
        <f>'[2]Hourly BAAL'!D6355</f>
        <v>7.0000000000000007E-2</v>
      </c>
      <c r="F6355" s="3">
        <f>'[2]Hourly BAAL'!E6355</f>
        <v>0.28000000000000003</v>
      </c>
      <c r="G6355" s="31">
        <f t="shared" si="1027"/>
        <v>53.362180000000009</v>
      </c>
      <c r="H6355" s="31">
        <f t="shared" si="1022"/>
        <v>492.29600000000011</v>
      </c>
      <c r="I6355" s="37">
        <f t="shared" si="1023"/>
        <v>7.0000000000000007E-2</v>
      </c>
      <c r="J6355" s="37">
        <f t="shared" si="1024"/>
        <v>0.28000000000000003</v>
      </c>
      <c r="K6355" s="14">
        <f t="shared" si="1028"/>
        <v>61.661500000000011</v>
      </c>
      <c r="L6355" s="14">
        <f t="shared" si="1029"/>
        <v>312.95960000000002</v>
      </c>
      <c r="M6355" s="10">
        <f>IF(C6355="Data Error","Data Error",IF(C6355&lt;=K6355,0,1-IFERROR(INDEX(BAAL!$C:$D,MATCH(ROUNDUP(C6355-K6355,0),BAAL!$B:$B,0),MATCH(LEFT(M$2,4),BAAL!$C$2:$D$2,0)),0)))</f>
        <v>0</v>
      </c>
      <c r="N6355" s="10">
        <f>IF(D6355="Data Error","Data Error",IF(D6355&lt;=L6355,0,1-IFERROR(INDEX(BAAL!$C:$D,MATCH(ROUNDUP(D6355-L6355,0),BAAL!$B:$B,0),MATCH(LEFT(N$2,4),BAAL!$C$2:$D$2,0)),0)))</f>
        <v>0</v>
      </c>
      <c r="O6355" s="41">
        <f t="shared" si="1025"/>
        <v>2.3120544165216664E-4</v>
      </c>
      <c r="P6355" s="41">
        <f t="shared" si="1026"/>
        <v>6.0754372677849014E-4</v>
      </c>
      <c r="Q6355" s="10">
        <f t="shared" si="1030"/>
        <v>9</v>
      </c>
      <c r="R6355" s="34"/>
    </row>
    <row r="6356" spans="1:18" x14ac:dyDescent="0.25">
      <c r="A6356" s="10">
        <f t="shared" si="1021"/>
        <v>18</v>
      </c>
      <c r="B6356" s="4">
        <v>42269.75</v>
      </c>
      <c r="C6356" s="2">
        <f>'[2]Hourly BAAL'!B6356</f>
        <v>0</v>
      </c>
      <c r="D6356" s="2">
        <f>'[2]Hourly BAAL'!C6356</f>
        <v>22.68684</v>
      </c>
      <c r="E6356" s="3">
        <f>'[2]Hourly BAAL'!D6356</f>
        <v>7.0000000000000007E-2</v>
      </c>
      <c r="F6356" s="3">
        <f>'[2]Hourly BAAL'!E6356</f>
        <v>0.31</v>
      </c>
      <c r="G6356" s="31">
        <f t="shared" si="1027"/>
        <v>58.061500000000009</v>
      </c>
      <c r="H6356" s="31">
        <f t="shared" si="1022"/>
        <v>522.35516000000007</v>
      </c>
      <c r="I6356" s="37">
        <f t="shared" si="1023"/>
        <v>7.0000000000000007E-2</v>
      </c>
      <c r="J6356" s="37">
        <f t="shared" si="1024"/>
        <v>0.31</v>
      </c>
      <c r="K6356" s="14">
        <f t="shared" si="1028"/>
        <v>61.661500000000011</v>
      </c>
      <c r="L6356" s="14">
        <f t="shared" si="1029"/>
        <v>312.95960000000002</v>
      </c>
      <c r="M6356" s="10">
        <f>IF(C6356="Data Error","Data Error",IF(C6356&lt;=K6356,0,1-IFERROR(INDEX(BAAL!$C:$D,MATCH(ROUNDUP(C6356-K6356,0),BAAL!$B:$B,0),MATCH(LEFT(M$2,4),BAAL!$C$2:$D$2,0)),0)))</f>
        <v>0</v>
      </c>
      <c r="N6356" s="10">
        <f>IF(D6356="Data Error","Data Error",IF(D6356&lt;=L6356,0,1-IFERROR(INDEX(BAAL!$C:$D,MATCH(ROUNDUP(D6356-L6356,0),BAAL!$B:$B,0),MATCH(LEFT(N$2,4),BAAL!$C$2:$D$2,0)),0)))</f>
        <v>0</v>
      </c>
      <c r="O6356" s="41">
        <f t="shared" si="1025"/>
        <v>4.3559976030176057E-4</v>
      </c>
      <c r="P6356" s="41">
        <f t="shared" si="1026"/>
        <v>2.6994900389721026E-4</v>
      </c>
      <c r="Q6356" s="10">
        <f t="shared" si="1030"/>
        <v>9</v>
      </c>
      <c r="R6356" s="34"/>
    </row>
    <row r="6357" spans="1:18" x14ac:dyDescent="0.25">
      <c r="A6357" s="10">
        <f t="shared" si="1021"/>
        <v>19</v>
      </c>
      <c r="B6357" s="4">
        <v>42269.791666666664</v>
      </c>
      <c r="C6357" s="2">
        <f>'[2]Hourly BAAL'!B6357</f>
        <v>8.0649599999999992</v>
      </c>
      <c r="D6357" s="2">
        <f>'[2]Hourly BAAL'!C6357</f>
        <v>7.3461599999999798</v>
      </c>
      <c r="E6357" s="3">
        <f>'[2]Hourly BAAL'!D6357</f>
        <v>0.08</v>
      </c>
      <c r="F6357" s="3">
        <f>'[2]Hourly BAAL'!E6357</f>
        <v>0.28999999999999998</v>
      </c>
      <c r="G6357" s="31">
        <f t="shared" si="1027"/>
        <v>58.29104000000001</v>
      </c>
      <c r="H6357" s="31">
        <f t="shared" si="1022"/>
        <v>502.53184000000005</v>
      </c>
      <c r="I6357" s="37">
        <f t="shared" si="1023"/>
        <v>0.08</v>
      </c>
      <c r="J6357" s="37">
        <f t="shared" si="1024"/>
        <v>0.28999999999999998</v>
      </c>
      <c r="K6357" s="14">
        <f t="shared" si="1028"/>
        <v>69.956000000000003</v>
      </c>
      <c r="L6357" s="14">
        <f t="shared" si="1029"/>
        <v>312.95960000000002</v>
      </c>
      <c r="M6357" s="10">
        <f>IF(C6357="Data Error","Data Error",IF(C6357&lt;=K6357,0,1-IFERROR(INDEX(BAAL!$C:$D,MATCH(ROUNDUP(C6357-K6357,0),BAAL!$B:$B,0),MATCH(LEFT(M$2,4),BAAL!$C$2:$D$2,0)),0)))</f>
        <v>0</v>
      </c>
      <c r="N6357" s="10">
        <f>IF(D6357="Data Error","Data Error",IF(D6357&lt;=L6357,0,1-IFERROR(INDEX(BAAL!$C:$D,MATCH(ROUNDUP(D6357-L6357,0),BAAL!$B:$B,0),MATCH(LEFT(N$2,4),BAAL!$C$2:$D$2,0)),0)))</f>
        <v>0</v>
      </c>
      <c r="O6357" s="41">
        <f t="shared" si="1025"/>
        <v>1.2482336900602247E-4</v>
      </c>
      <c r="P6357" s="41">
        <f t="shared" si="1026"/>
        <v>8.9473544319471348E-4</v>
      </c>
      <c r="Q6357" s="10">
        <f t="shared" si="1030"/>
        <v>9</v>
      </c>
      <c r="R6357" s="34"/>
    </row>
    <row r="6358" spans="1:18" x14ac:dyDescent="0.25">
      <c r="A6358" s="10">
        <f t="shared" si="1021"/>
        <v>20</v>
      </c>
      <c r="B6358" s="4">
        <v>42269.833333333336</v>
      </c>
      <c r="C6358" s="2">
        <f>'[2]Hourly BAAL'!B6358</f>
        <v>20.430599999999998</v>
      </c>
      <c r="D6358" s="2">
        <f>'[2]Hourly BAAL'!C6358</f>
        <v>0</v>
      </c>
      <c r="E6358" s="3">
        <f>'[2]Hourly BAAL'!D6358</f>
        <v>0.08</v>
      </c>
      <c r="F6358" s="3">
        <f>'[2]Hourly BAAL'!E6358</f>
        <v>0.27</v>
      </c>
      <c r="G6358" s="31">
        <f t="shared" si="1027"/>
        <v>45.92540000000001</v>
      </c>
      <c r="H6358" s="31">
        <f t="shared" si="1022"/>
        <v>474.71400000000011</v>
      </c>
      <c r="I6358" s="37">
        <f t="shared" si="1023"/>
        <v>0.08</v>
      </c>
      <c r="J6358" s="37">
        <f t="shared" si="1024"/>
        <v>0.27</v>
      </c>
      <c r="K6358" s="14">
        <f t="shared" si="1028"/>
        <v>69.956000000000003</v>
      </c>
      <c r="L6358" s="14">
        <f t="shared" si="1029"/>
        <v>312.95960000000002</v>
      </c>
      <c r="M6358" s="10">
        <f>IF(C6358="Data Error","Data Error",IF(C6358&lt;=K6358,0,1-IFERROR(INDEX(BAAL!$C:$D,MATCH(ROUNDUP(C6358-K6358,0),BAAL!$B:$B,0),MATCH(LEFT(M$2,4),BAAL!$C$2:$D$2,0)),0)))</f>
        <v>0</v>
      </c>
      <c r="N6358" s="10">
        <f>IF(D6358="Data Error","Data Error",IF(D6358&lt;=L6358,0,1-IFERROR(INDEX(BAAL!$C:$D,MATCH(ROUNDUP(D6358-L6358,0),BAAL!$B:$B,0),MATCH(LEFT(N$2,4),BAAL!$C$2:$D$2,0)),0)))</f>
        <v>0</v>
      </c>
      <c r="O6358" s="41">
        <f t="shared" si="1025"/>
        <v>1.3956220195039617E-5</v>
      </c>
      <c r="P6358" s="41">
        <f t="shared" si="1026"/>
        <v>1.0125689287705203E-3</v>
      </c>
      <c r="Q6358" s="10">
        <f t="shared" si="1030"/>
        <v>9</v>
      </c>
      <c r="R6358" s="34"/>
    </row>
    <row r="6359" spans="1:18" x14ac:dyDescent="0.25">
      <c r="A6359" s="10">
        <f t="shared" si="1021"/>
        <v>21</v>
      </c>
      <c r="B6359" s="4">
        <v>42269.875</v>
      </c>
      <c r="C6359" s="2">
        <f>'[2]Hourly BAAL'!B6359</f>
        <v>31.6218</v>
      </c>
      <c r="D6359" s="2">
        <f>'[2]Hourly BAAL'!C6359</f>
        <v>0</v>
      </c>
      <c r="E6359" s="3">
        <f>'[2]Hourly BAAL'!D6359</f>
        <v>0.11</v>
      </c>
      <c r="F6359" s="3">
        <f>'[2]Hourly BAAL'!E6359</f>
        <v>0.26</v>
      </c>
      <c r="G6359" s="31">
        <f t="shared" si="1027"/>
        <v>59.617700000000006</v>
      </c>
      <c r="H6359" s="31">
        <f t="shared" si="1022"/>
        <v>457.13200000000006</v>
      </c>
      <c r="I6359" s="37">
        <f t="shared" si="1023"/>
        <v>0.11</v>
      </c>
      <c r="J6359" s="37">
        <f t="shared" si="1024"/>
        <v>0.26</v>
      </c>
      <c r="K6359" s="14">
        <f t="shared" si="1028"/>
        <v>94.839500000000001</v>
      </c>
      <c r="L6359" s="14">
        <f t="shared" si="1029"/>
        <v>312.95960000000002</v>
      </c>
      <c r="M6359" s="10">
        <f>IF(C6359="Data Error","Data Error",IF(C6359&lt;=K6359,0,1-IFERROR(INDEX(BAAL!$C:$D,MATCH(ROUNDUP(C6359-K6359,0),BAAL!$B:$B,0),MATCH(LEFT(M$2,4),BAAL!$C$2:$D$2,0)),0)))</f>
        <v>0</v>
      </c>
      <c r="N6359" s="10">
        <f>IF(D6359="Data Error","Data Error",IF(D6359&lt;=L6359,0,1-IFERROR(INDEX(BAAL!$C:$D,MATCH(ROUNDUP(D6359-L6359,0),BAAL!$B:$B,0),MATCH(LEFT(N$2,4),BAAL!$C$2:$D$2,0)),0)))</f>
        <v>0</v>
      </c>
      <c r="O6359" s="41">
        <f t="shared" si="1025"/>
        <v>8.8227349273719492E-5</v>
      </c>
      <c r="P6359" s="41">
        <f t="shared" si="1026"/>
        <v>1.2292303090025484E-3</v>
      </c>
      <c r="Q6359" s="10">
        <f t="shared" si="1030"/>
        <v>9</v>
      </c>
      <c r="R6359" s="34"/>
    </row>
    <row r="6360" spans="1:18" x14ac:dyDescent="0.25">
      <c r="A6360" s="10">
        <f t="shared" si="1021"/>
        <v>22</v>
      </c>
      <c r="B6360" s="4">
        <v>42269.916666666664</v>
      </c>
      <c r="C6360" s="2">
        <f>'[2]Hourly BAAL'!B6360</f>
        <v>59.593200000000003</v>
      </c>
      <c r="D6360" s="2">
        <f>'[2]Hourly BAAL'!C6360</f>
        <v>59.924160000000001</v>
      </c>
      <c r="E6360" s="3">
        <f>'[2]Hourly BAAL'!D6360</f>
        <v>0.16</v>
      </c>
      <c r="F6360" s="3">
        <f>'[2]Hourly BAAL'!E6360</f>
        <v>0.28000000000000003</v>
      </c>
      <c r="G6360" s="31">
        <f t="shared" si="1027"/>
        <v>73.118800000000022</v>
      </c>
      <c r="H6360" s="31">
        <f t="shared" si="1022"/>
        <v>432.37184000000013</v>
      </c>
      <c r="I6360" s="37">
        <f t="shared" si="1023"/>
        <v>0.16</v>
      </c>
      <c r="J6360" s="37">
        <f t="shared" si="1024"/>
        <v>0.28000000000000003</v>
      </c>
      <c r="K6360" s="14">
        <f t="shared" si="1028"/>
        <v>136.31200000000001</v>
      </c>
      <c r="L6360" s="14">
        <f t="shared" si="1029"/>
        <v>312.95960000000002</v>
      </c>
      <c r="M6360" s="10">
        <f>IF(C6360="Data Error","Data Error",IF(C6360&lt;=K6360,0,1-IFERROR(INDEX(BAAL!$C:$D,MATCH(ROUNDUP(C6360-K6360,0),BAAL!$B:$B,0),MATCH(LEFT(M$2,4),BAAL!$C$2:$D$2,0)),0)))</f>
        <v>0</v>
      </c>
      <c r="N6360" s="10">
        <f>IF(D6360="Data Error","Data Error",IF(D6360&lt;=L6360,0,1-IFERROR(INDEX(BAAL!$C:$D,MATCH(ROUNDUP(D6360-L6360,0),BAAL!$B:$B,0),MATCH(LEFT(N$2,4),BAAL!$C$2:$D$2,0)),0)))</f>
        <v>0</v>
      </c>
      <c r="O6360" s="41">
        <f t="shared" si="1025"/>
        <v>1.0635874923782126E-3</v>
      </c>
      <c r="P6360" s="41">
        <f t="shared" si="1026"/>
        <v>8.9005513631950129E-5</v>
      </c>
      <c r="Q6360" s="10">
        <f t="shared" si="1030"/>
        <v>9</v>
      </c>
      <c r="R6360" s="34"/>
    </row>
    <row r="6361" spans="1:18" x14ac:dyDescent="0.25">
      <c r="A6361" s="10">
        <f t="shared" si="1021"/>
        <v>23</v>
      </c>
      <c r="B6361" s="4">
        <v>42269.958333333336</v>
      </c>
      <c r="C6361" s="2">
        <f>'[2]Hourly BAAL'!B6361</f>
        <v>54.024239999999999</v>
      </c>
      <c r="D6361" s="2">
        <f>'[2]Hourly BAAL'!C6361</f>
        <v>61.568519999999999</v>
      </c>
      <c r="E6361" s="3">
        <f>'[2]Hourly BAAL'!D6361</f>
        <v>0.18</v>
      </c>
      <c r="F6361" s="3">
        <f>'[2]Hourly BAAL'!E6361</f>
        <v>0.23</v>
      </c>
      <c r="G6361" s="31">
        <f t="shared" si="1027"/>
        <v>95.276760000000024</v>
      </c>
      <c r="H6361" s="31">
        <f t="shared" si="1022"/>
        <v>342.8174800000001</v>
      </c>
      <c r="I6361" s="37">
        <f t="shared" si="1023"/>
        <v>0.18</v>
      </c>
      <c r="J6361" s="37">
        <f t="shared" si="1024"/>
        <v>0.23</v>
      </c>
      <c r="K6361" s="14">
        <f t="shared" si="1028"/>
        <v>152.90100000000001</v>
      </c>
      <c r="L6361" s="14">
        <f t="shared" si="1029"/>
        <v>312.95960000000002</v>
      </c>
      <c r="M6361" s="10">
        <f>IF(C6361="Data Error","Data Error",IF(C6361&lt;=K6361,0,1-IFERROR(INDEX(BAAL!$C:$D,MATCH(ROUNDUP(C6361-K6361,0),BAAL!$B:$B,0),MATCH(LEFT(M$2,4),BAAL!$C$2:$D$2,0)),0)))</f>
        <v>0</v>
      </c>
      <c r="N6361" s="10">
        <f>IF(D6361="Data Error","Data Error",IF(D6361&lt;=L6361,0,1-IFERROR(INDEX(BAAL!$C:$D,MATCH(ROUNDUP(D6361-L6361,0),BAAL!$B:$B,0),MATCH(LEFT(N$2,4),BAAL!$C$2:$D$2,0)),0)))</f>
        <v>0</v>
      </c>
      <c r="O6361" s="41">
        <f t="shared" si="1025"/>
        <v>1.1362104844365869E-3</v>
      </c>
      <c r="P6361" s="41">
        <f t="shared" si="1026"/>
        <v>8.6909867496791216E-5</v>
      </c>
      <c r="Q6361" s="10">
        <f t="shared" si="1030"/>
        <v>9</v>
      </c>
      <c r="R6361" s="34"/>
    </row>
    <row r="6362" spans="1:18" x14ac:dyDescent="0.25">
      <c r="A6362" s="10">
        <f t="shared" si="1021"/>
        <v>0</v>
      </c>
      <c r="B6362" s="1">
        <v>42270</v>
      </c>
      <c r="C6362" s="2">
        <f>'[2]Hourly BAAL'!B6362</f>
        <v>41.993160000000003</v>
      </c>
      <c r="D6362" s="2">
        <f>'[2]Hourly BAAL'!C6362</f>
        <v>136.56971999999999</v>
      </c>
      <c r="E6362" s="3">
        <f>'[2]Hourly BAAL'!D6362</f>
        <v>0.21</v>
      </c>
      <c r="F6362" s="3">
        <f>'[2]Hourly BAAL'!E6362</f>
        <v>0.19</v>
      </c>
      <c r="G6362" s="31">
        <f t="shared" si="1027"/>
        <v>132.19134000000003</v>
      </c>
      <c r="H6362" s="31">
        <f t="shared" si="1022"/>
        <v>197.48828000000006</v>
      </c>
      <c r="I6362" s="37">
        <f t="shared" si="1023"/>
        <v>0.21</v>
      </c>
      <c r="J6362" s="37">
        <f t="shared" si="1024"/>
        <v>0.19</v>
      </c>
      <c r="K6362" s="14">
        <f t="shared" si="1028"/>
        <v>177.78450000000001</v>
      </c>
      <c r="L6362" s="14">
        <f t="shared" si="1029"/>
        <v>312.95960000000002</v>
      </c>
      <c r="M6362" s="10">
        <f>IF(C6362="Data Error","Data Error",IF(C6362&lt;=K6362,0,1-IFERROR(INDEX(BAAL!$C:$D,MATCH(ROUNDUP(C6362-K6362,0),BAAL!$B:$B,0),MATCH(LEFT(M$2,4),BAAL!$C$2:$D$2,0)),0)))</f>
        <v>0</v>
      </c>
      <c r="N6362" s="10">
        <f>IF(D6362="Data Error","Data Error",IF(D6362&lt;=L6362,0,1-IFERROR(INDEX(BAAL!$C:$D,MATCH(ROUNDUP(D6362-L6362,0),BAAL!$B:$B,0),MATCH(LEFT(N$2,4),BAAL!$C$2:$D$2,0)),0)))</f>
        <v>0</v>
      </c>
      <c r="O6362" s="41">
        <f t="shared" si="1025"/>
        <v>1.6294986503242955E-6</v>
      </c>
      <c r="P6362" s="41">
        <f t="shared" si="1026"/>
        <v>2.7754235710024592E-3</v>
      </c>
      <c r="Q6362" s="10">
        <f t="shared" si="1030"/>
        <v>9</v>
      </c>
      <c r="R6362" s="34"/>
    </row>
    <row r="6363" spans="1:18" x14ac:dyDescent="0.25">
      <c r="A6363" s="10">
        <f t="shared" si="1021"/>
        <v>1</v>
      </c>
      <c r="B6363" s="4">
        <v>42270.041666666664</v>
      </c>
      <c r="C6363" s="2">
        <f>'[2]Hourly BAAL'!B6363</f>
        <v>6.8409599999999999</v>
      </c>
      <c r="D6363" s="2">
        <f>'[2]Hourly BAAL'!C6363</f>
        <v>200.51652000000001</v>
      </c>
      <c r="E6363" s="3">
        <f>'[2]Hourly BAAL'!D6363</f>
        <v>0.23</v>
      </c>
      <c r="F6363" s="3">
        <f>'[2]Hourly BAAL'!E6363</f>
        <v>0.18</v>
      </c>
      <c r="G6363" s="31">
        <f t="shared" si="1027"/>
        <v>183.93254000000002</v>
      </c>
      <c r="H6363" s="31">
        <f t="shared" si="1022"/>
        <v>115.95948000000004</v>
      </c>
      <c r="I6363" s="37">
        <f t="shared" si="1023"/>
        <v>0.23</v>
      </c>
      <c r="J6363" s="37">
        <f t="shared" si="1024"/>
        <v>0.18</v>
      </c>
      <c r="K6363" s="14">
        <f t="shared" si="1028"/>
        <v>194.37350000000001</v>
      </c>
      <c r="L6363" s="14">
        <f t="shared" si="1029"/>
        <v>312.95960000000002</v>
      </c>
      <c r="M6363" s="10">
        <f>IF(C6363="Data Error","Data Error",IF(C6363&lt;=K6363,0,1-IFERROR(INDEX(BAAL!$C:$D,MATCH(ROUNDUP(C6363-K6363,0),BAAL!$B:$B,0),MATCH(LEFT(M$2,4),BAAL!$C$2:$D$2,0)),0)))</f>
        <v>0</v>
      </c>
      <c r="N6363" s="10">
        <f>IF(D6363="Data Error","Data Error",IF(D6363&lt;=L6363,0,1-IFERROR(INDEX(BAAL!$C:$D,MATCH(ROUNDUP(D6363-L6363,0),BAAL!$B:$B,0),MATCH(LEFT(N$2,4),BAAL!$C$2:$D$2,0)),0)))</f>
        <v>0</v>
      </c>
      <c r="O6363" s="41">
        <f t="shared" si="1025"/>
        <v>1.1583049660254484E-3</v>
      </c>
      <c r="P6363" s="41">
        <f t="shared" si="1026"/>
        <v>7.9301171513172803E-3</v>
      </c>
      <c r="Q6363" s="10">
        <f t="shared" si="1030"/>
        <v>9</v>
      </c>
      <c r="R6363" s="34"/>
    </row>
    <row r="6364" spans="1:18" x14ac:dyDescent="0.25">
      <c r="A6364" s="10">
        <f t="shared" si="1021"/>
        <v>2</v>
      </c>
      <c r="B6364" s="4">
        <v>42270.083333333336</v>
      </c>
      <c r="C6364" s="2">
        <f>'[2]Hourly BAAL'!B6364</f>
        <v>0</v>
      </c>
      <c r="D6364" s="2">
        <f>'[2]Hourly BAAL'!C6364</f>
        <v>112.52616</v>
      </c>
      <c r="E6364" s="3">
        <f>'[2]Hourly BAAL'!D6364</f>
        <v>0.19</v>
      </c>
      <c r="F6364" s="3">
        <f>'[2]Hourly BAAL'!E6364</f>
        <v>0.09</v>
      </c>
      <c r="G6364" s="31">
        <f t="shared" si="1027"/>
        <v>157.59550000000002</v>
      </c>
      <c r="H6364" s="31">
        <f t="shared" si="1022"/>
        <v>45.711840000000024</v>
      </c>
      <c r="I6364" s="37">
        <f t="shared" si="1023"/>
        <v>0.19</v>
      </c>
      <c r="J6364" s="37">
        <f t="shared" si="1024"/>
        <v>0.09</v>
      </c>
      <c r="K6364" s="14">
        <f t="shared" si="1028"/>
        <v>161.19550000000001</v>
      </c>
      <c r="L6364" s="14">
        <f t="shared" si="1029"/>
        <v>158.23800000000003</v>
      </c>
      <c r="M6364" s="10">
        <f>IF(C6364="Data Error","Data Error",IF(C6364&lt;=K6364,0,1-IFERROR(INDEX(BAAL!$C:$D,MATCH(ROUNDUP(C6364-K6364,0),BAAL!$B:$B,0),MATCH(LEFT(M$2,4),BAAL!$C$2:$D$2,0)),0)))</f>
        <v>0</v>
      </c>
      <c r="N6364" s="10">
        <f>IF(D6364="Data Error","Data Error",IF(D6364&lt;=L6364,0,1-IFERROR(INDEX(BAAL!$C:$D,MATCH(ROUNDUP(D6364-L6364,0),BAAL!$B:$B,0),MATCH(LEFT(N$2,4),BAAL!$C$2:$D$2,0)),0)))</f>
        <v>0</v>
      </c>
      <c r="O6364" s="41">
        <f t="shared" si="1025"/>
        <v>1.2310471829309081E-3</v>
      </c>
      <c r="P6364" s="41">
        <f t="shared" si="1026"/>
        <v>2.4286141347449335E-3</v>
      </c>
      <c r="Q6364" s="10">
        <f t="shared" si="1030"/>
        <v>9</v>
      </c>
      <c r="R6364" s="34"/>
    </row>
    <row r="6365" spans="1:18" x14ac:dyDescent="0.25">
      <c r="A6365" s="10">
        <f t="shared" si="1021"/>
        <v>3</v>
      </c>
      <c r="B6365" s="4">
        <v>42270.125</v>
      </c>
      <c r="C6365" s="2">
        <f>'[2]Hourly BAAL'!B6365</f>
        <v>0</v>
      </c>
      <c r="D6365" s="2">
        <f>'[2]Hourly BAAL'!C6365</f>
        <v>53.46096</v>
      </c>
      <c r="E6365" s="3">
        <f>'[2]Hourly BAAL'!D6365</f>
        <v>0.33</v>
      </c>
      <c r="F6365" s="3">
        <f>'[2]Hourly BAAL'!E6365</f>
        <v>0.06</v>
      </c>
      <c r="G6365" s="31">
        <f t="shared" si="1027"/>
        <v>273.71850000000001</v>
      </c>
      <c r="H6365" s="31">
        <f t="shared" si="1022"/>
        <v>52.031040000000019</v>
      </c>
      <c r="I6365" s="37">
        <f t="shared" si="1023"/>
        <v>0.33</v>
      </c>
      <c r="J6365" s="37">
        <f t="shared" si="1024"/>
        <v>0.06</v>
      </c>
      <c r="K6365" s="14">
        <f t="shared" si="1028"/>
        <v>247.17609999999999</v>
      </c>
      <c r="L6365" s="14">
        <f t="shared" si="1029"/>
        <v>105.49200000000002</v>
      </c>
      <c r="M6365" s="10">
        <f>IF(C6365="Data Error","Data Error",IF(C6365&lt;=K6365,0,1-IFERROR(INDEX(BAAL!$C:$D,MATCH(ROUNDUP(C6365-K6365,0),BAAL!$B:$B,0),MATCH(LEFT(M$2,4),BAAL!$C$2:$D$2,0)),0)))</f>
        <v>0</v>
      </c>
      <c r="N6365" s="10">
        <f>IF(D6365="Data Error","Data Error",IF(D6365&lt;=L6365,0,1-IFERROR(INDEX(BAAL!$C:$D,MATCH(ROUNDUP(D6365-L6365,0),BAAL!$B:$B,0),MATCH(LEFT(N$2,4),BAAL!$C$2:$D$2,0)),0)))</f>
        <v>0</v>
      </c>
      <c r="O6365" s="41">
        <f t="shared" si="1025"/>
        <v>1.8132070448285925E-3</v>
      </c>
      <c r="P6365" s="41">
        <f t="shared" si="1026"/>
        <v>3.6391562744399479E-4</v>
      </c>
      <c r="Q6365" s="10">
        <f t="shared" si="1030"/>
        <v>9</v>
      </c>
      <c r="R6365" s="34"/>
    </row>
    <row r="6366" spans="1:18" x14ac:dyDescent="0.25">
      <c r="A6366" s="10">
        <f t="shared" si="1021"/>
        <v>4</v>
      </c>
      <c r="B6366" s="4">
        <v>42270.166666666664</v>
      </c>
      <c r="C6366" s="2">
        <f>'[2]Hourly BAAL'!B6366</f>
        <v>0</v>
      </c>
      <c r="D6366" s="2">
        <f>'[2]Hourly BAAL'!C6366</f>
        <v>22.527719999999999</v>
      </c>
      <c r="E6366" s="3">
        <f>'[2]Hourly BAAL'!D6366</f>
        <v>0.32</v>
      </c>
      <c r="F6366" s="3">
        <f>'[2]Hourly BAAL'!E6366</f>
        <v>0.05</v>
      </c>
      <c r="G6366" s="31">
        <f t="shared" si="1027"/>
        <v>265.42400000000004</v>
      </c>
      <c r="H6366" s="31">
        <f t="shared" si="1022"/>
        <v>65.382280000000023</v>
      </c>
      <c r="I6366" s="37">
        <f t="shared" si="1023"/>
        <v>0.32</v>
      </c>
      <c r="J6366" s="37">
        <f t="shared" si="1024"/>
        <v>0.05</v>
      </c>
      <c r="K6366" s="14">
        <f t="shared" si="1028"/>
        <v>247.17609999999999</v>
      </c>
      <c r="L6366" s="14">
        <f t="shared" si="1029"/>
        <v>87.910000000000025</v>
      </c>
      <c r="M6366" s="10">
        <f>IF(C6366="Data Error","Data Error",IF(C6366&lt;=K6366,0,1-IFERROR(INDEX(BAAL!$C:$D,MATCH(ROUNDUP(C6366-K6366,0),BAAL!$B:$B,0),MATCH(LEFT(M$2,4),BAAL!$C$2:$D$2,0)),0)))</f>
        <v>0</v>
      </c>
      <c r="N6366" s="10">
        <f>IF(D6366="Data Error","Data Error",IF(D6366&lt;=L6366,0,1-IFERROR(INDEX(BAAL!$C:$D,MATCH(ROUNDUP(D6366-L6366,0),BAAL!$B:$B,0),MATCH(LEFT(N$2,4),BAAL!$C$2:$D$2,0)),0)))</f>
        <v>0</v>
      </c>
      <c r="O6366" s="41">
        <f t="shared" si="1025"/>
        <v>2.3952603876577724E-3</v>
      </c>
      <c r="P6366" s="41">
        <f t="shared" si="1026"/>
        <v>1.3574898673989799E-6</v>
      </c>
      <c r="Q6366" s="10">
        <f t="shared" si="1030"/>
        <v>9</v>
      </c>
      <c r="R6366" s="34"/>
    </row>
    <row r="6367" spans="1:18" x14ac:dyDescent="0.25">
      <c r="A6367" s="10">
        <f t="shared" si="1021"/>
        <v>5</v>
      </c>
      <c r="B6367" s="4">
        <v>42270.208333333336</v>
      </c>
      <c r="C6367" s="2">
        <f>'[2]Hourly BAAL'!B6367</f>
        <v>0</v>
      </c>
      <c r="D6367" s="2">
        <f>'[2]Hourly BAAL'!C6367</f>
        <v>0.71255999999999498</v>
      </c>
      <c r="E6367" s="3">
        <f>'[2]Hourly BAAL'!D6367</f>
        <v>0.37</v>
      </c>
      <c r="F6367" s="3">
        <f>'[2]Hourly BAAL'!E6367</f>
        <v>0.06</v>
      </c>
      <c r="G6367" s="31">
        <f t="shared" si="1027"/>
        <v>306.8965</v>
      </c>
      <c r="H6367" s="31">
        <f t="shared" si="1022"/>
        <v>104.77944000000002</v>
      </c>
      <c r="I6367" s="37">
        <f t="shared" si="1023"/>
        <v>0.37</v>
      </c>
      <c r="J6367" s="37">
        <f t="shared" si="1024"/>
        <v>0.06</v>
      </c>
      <c r="K6367" s="14">
        <f t="shared" si="1028"/>
        <v>247.17609999999999</v>
      </c>
      <c r="L6367" s="14">
        <f t="shared" si="1029"/>
        <v>105.49200000000002</v>
      </c>
      <c r="M6367" s="10">
        <f>IF(C6367="Data Error","Data Error",IF(C6367&lt;=K6367,0,1-IFERROR(INDEX(BAAL!$C:$D,MATCH(ROUNDUP(C6367-K6367,0),BAAL!$B:$B,0),MATCH(LEFT(M$2,4),BAAL!$C$2:$D$2,0)),0)))</f>
        <v>0</v>
      </c>
      <c r="N6367" s="10">
        <f>IF(D6367="Data Error","Data Error",IF(D6367&lt;=L6367,0,1-IFERROR(INDEX(BAAL!$C:$D,MATCH(ROUNDUP(D6367-L6367,0),BAAL!$B:$B,0),MATCH(LEFT(N$2,4),BAAL!$C$2:$D$2,0)),0)))</f>
        <v>0</v>
      </c>
      <c r="O6367" s="41">
        <f t="shared" si="1025"/>
        <v>2.8070034220001841E-3</v>
      </c>
      <c r="P6367" s="41">
        <f t="shared" si="1026"/>
        <v>1.1935108666716547E-4</v>
      </c>
      <c r="Q6367" s="10">
        <f t="shared" si="1030"/>
        <v>9</v>
      </c>
      <c r="R6367" s="34"/>
    </row>
    <row r="6368" spans="1:18" x14ac:dyDescent="0.25">
      <c r="A6368" s="10">
        <f t="shared" si="1021"/>
        <v>6</v>
      </c>
      <c r="B6368" s="4">
        <v>42270.25</v>
      </c>
      <c r="C6368" s="2">
        <f>'[2]Hourly BAAL'!B6368</f>
        <v>0</v>
      </c>
      <c r="D6368" s="2">
        <f>'[2]Hourly BAAL'!C6368</f>
        <v>0</v>
      </c>
      <c r="E6368" s="3">
        <f>'[2]Hourly BAAL'!D6368</f>
        <v>0.39</v>
      </c>
      <c r="F6368" s="3">
        <f>'[2]Hourly BAAL'!E6368</f>
        <v>0.06</v>
      </c>
      <c r="G6368" s="31">
        <f t="shared" si="1027"/>
        <v>323.4855</v>
      </c>
      <c r="H6368" s="31">
        <f t="shared" si="1022"/>
        <v>105.49200000000002</v>
      </c>
      <c r="I6368" s="37">
        <f t="shared" si="1023"/>
        <v>0.39</v>
      </c>
      <c r="J6368" s="37">
        <f t="shared" si="1024"/>
        <v>0.06</v>
      </c>
      <c r="K6368" s="14">
        <f t="shared" si="1028"/>
        <v>247.17609999999999</v>
      </c>
      <c r="L6368" s="14">
        <f t="shared" si="1029"/>
        <v>105.49200000000002</v>
      </c>
      <c r="M6368" s="10">
        <f>IF(C6368="Data Error","Data Error",IF(C6368&lt;=K6368,0,1-IFERROR(INDEX(BAAL!$C:$D,MATCH(ROUNDUP(C6368-K6368,0),BAAL!$B:$B,0),MATCH(LEFT(M$2,4),BAAL!$C$2:$D$2,0)),0)))</f>
        <v>0</v>
      </c>
      <c r="N6368" s="10">
        <f>IF(D6368="Data Error","Data Error",IF(D6368&lt;=L6368,0,1-IFERROR(INDEX(BAAL!$C:$D,MATCH(ROUNDUP(D6368-L6368,0),BAAL!$B:$B,0),MATCH(LEFT(N$2,4),BAAL!$C$2:$D$2,0)),0)))</f>
        <v>0</v>
      </c>
      <c r="O6368" s="41">
        <f t="shared" si="1025"/>
        <v>1.2092008242550463E-3</v>
      </c>
      <c r="P6368" s="41">
        <f t="shared" si="1026"/>
        <v>1.2837049570768222E-4</v>
      </c>
      <c r="Q6368" s="10">
        <f t="shared" si="1030"/>
        <v>9</v>
      </c>
      <c r="R6368" s="34"/>
    </row>
    <row r="6369" spans="1:18" x14ac:dyDescent="0.25">
      <c r="A6369" s="10">
        <f t="shared" si="1021"/>
        <v>7</v>
      </c>
      <c r="B6369" s="4">
        <v>42270.291666666664</v>
      </c>
      <c r="C6369" s="2">
        <f>'[2]Hourly BAAL'!B6369</f>
        <v>12.363720000000001</v>
      </c>
      <c r="D6369" s="2">
        <f>'[2]Hourly BAAL'!C6369</f>
        <v>24.330480000000001</v>
      </c>
      <c r="E6369" s="3">
        <f>'[2]Hourly BAAL'!D6369</f>
        <v>0.39</v>
      </c>
      <c r="F6369" s="3">
        <f>'[2]Hourly BAAL'!E6369</f>
        <v>7.0000000000000007E-2</v>
      </c>
      <c r="G6369" s="31">
        <f t="shared" si="1027"/>
        <v>311.12178</v>
      </c>
      <c r="H6369" s="31">
        <f t="shared" si="1022"/>
        <v>98.743520000000018</v>
      </c>
      <c r="I6369" s="37">
        <f t="shared" si="1023"/>
        <v>0.39</v>
      </c>
      <c r="J6369" s="37">
        <f t="shared" si="1024"/>
        <v>7.0000000000000007E-2</v>
      </c>
      <c r="K6369" s="14">
        <f t="shared" si="1028"/>
        <v>247.17609999999999</v>
      </c>
      <c r="L6369" s="14">
        <f t="shared" si="1029"/>
        <v>123.07400000000003</v>
      </c>
      <c r="M6369" s="10">
        <f>IF(C6369="Data Error","Data Error",IF(C6369&lt;=K6369,0,1-IFERROR(INDEX(BAAL!$C:$D,MATCH(ROUNDUP(C6369-K6369,0),BAAL!$B:$B,0),MATCH(LEFT(M$2,4),BAAL!$C$2:$D$2,0)),0)))</f>
        <v>0</v>
      </c>
      <c r="N6369" s="10">
        <f>IF(D6369="Data Error","Data Error",IF(D6369&lt;=L6369,0,1-IFERROR(INDEX(BAAL!$C:$D,MATCH(ROUNDUP(D6369-L6369,0),BAAL!$B:$B,0),MATCH(LEFT(N$2,4),BAAL!$C$2:$D$2,0)),0)))</f>
        <v>0</v>
      </c>
      <c r="O6369" s="41">
        <f t="shared" si="1025"/>
        <v>3.9472309562369867E-4</v>
      </c>
      <c r="P6369" s="41">
        <f t="shared" si="1026"/>
        <v>6.45658397231553E-6</v>
      </c>
      <c r="Q6369" s="10">
        <f t="shared" si="1030"/>
        <v>9</v>
      </c>
      <c r="R6369" s="34"/>
    </row>
    <row r="6370" spans="1:18" x14ac:dyDescent="0.25">
      <c r="A6370" s="10">
        <f t="shared" si="1021"/>
        <v>8</v>
      </c>
      <c r="B6370" s="4">
        <v>42270.333333333336</v>
      </c>
      <c r="C6370" s="2">
        <f>'[2]Hourly BAAL'!B6370</f>
        <v>51.50376</v>
      </c>
      <c r="D6370" s="2">
        <f>'[2]Hourly BAAL'!C6370</f>
        <v>51.84552</v>
      </c>
      <c r="E6370" s="3">
        <f>'[2]Hourly BAAL'!D6370</f>
        <v>0.37</v>
      </c>
      <c r="F6370" s="3">
        <f>'[2]Hourly BAAL'!E6370</f>
        <v>7.0000000000000007E-2</v>
      </c>
      <c r="G6370" s="31">
        <f t="shared" si="1027"/>
        <v>255.39274</v>
      </c>
      <c r="H6370" s="31">
        <f t="shared" si="1022"/>
        <v>71.228480000000019</v>
      </c>
      <c r="I6370" s="37">
        <f t="shared" si="1023"/>
        <v>0.37</v>
      </c>
      <c r="J6370" s="37">
        <f t="shared" si="1024"/>
        <v>7.0000000000000007E-2</v>
      </c>
      <c r="K6370" s="14">
        <f t="shared" si="1028"/>
        <v>247.17609999999999</v>
      </c>
      <c r="L6370" s="14">
        <f t="shared" si="1029"/>
        <v>123.07400000000003</v>
      </c>
      <c r="M6370" s="10">
        <f>IF(C6370="Data Error","Data Error",IF(C6370&lt;=K6370,0,1-IFERROR(INDEX(BAAL!$C:$D,MATCH(ROUNDUP(C6370-K6370,0),BAAL!$B:$B,0),MATCH(LEFT(M$2,4),BAAL!$C$2:$D$2,0)),0)))</f>
        <v>0</v>
      </c>
      <c r="N6370" s="10">
        <f>IF(D6370="Data Error","Data Error",IF(D6370&lt;=L6370,0,1-IFERROR(INDEX(BAAL!$C:$D,MATCH(ROUNDUP(D6370-L6370,0),BAAL!$B:$B,0),MATCH(LEFT(N$2,4),BAAL!$C$2:$D$2,0)),0)))</f>
        <v>0</v>
      </c>
      <c r="O6370" s="41">
        <f t="shared" si="1025"/>
        <v>8.3041454770593016E-5</v>
      </c>
      <c r="P6370" s="41">
        <f t="shared" si="1026"/>
        <v>3.3089543932071305E-4</v>
      </c>
      <c r="Q6370" s="10">
        <f t="shared" si="1030"/>
        <v>9</v>
      </c>
      <c r="R6370" s="34"/>
    </row>
    <row r="6371" spans="1:18" x14ac:dyDescent="0.25">
      <c r="A6371" s="10">
        <f t="shared" si="1021"/>
        <v>9</v>
      </c>
      <c r="B6371" s="4">
        <v>42270.375</v>
      </c>
      <c r="C6371" s="2">
        <f>'[2]Hourly BAAL'!B6371</f>
        <v>68.058959999999999</v>
      </c>
      <c r="D6371" s="2">
        <f>'[2]Hourly BAAL'!C6371</f>
        <v>35.378279999999997</v>
      </c>
      <c r="E6371" s="3">
        <f>'[2]Hourly BAAL'!D6371</f>
        <v>0.31</v>
      </c>
      <c r="F6371" s="3">
        <f>'[2]Hourly BAAL'!E6371</f>
        <v>0.06</v>
      </c>
      <c r="G6371" s="31">
        <f t="shared" si="1027"/>
        <v>189.07053999999999</v>
      </c>
      <c r="H6371" s="31">
        <f t="shared" si="1022"/>
        <v>70.113720000000029</v>
      </c>
      <c r="I6371" s="37">
        <f t="shared" si="1023"/>
        <v>0.31</v>
      </c>
      <c r="J6371" s="37">
        <f t="shared" si="1024"/>
        <v>0.06</v>
      </c>
      <c r="K6371" s="14">
        <f t="shared" si="1028"/>
        <v>247.17609999999999</v>
      </c>
      <c r="L6371" s="14">
        <f t="shared" si="1029"/>
        <v>105.49200000000002</v>
      </c>
      <c r="M6371" s="10">
        <f>IF(C6371="Data Error","Data Error",IF(C6371&lt;=K6371,0,1-IFERROR(INDEX(BAAL!$C:$D,MATCH(ROUNDUP(C6371-K6371,0),BAAL!$B:$B,0),MATCH(LEFT(M$2,4),BAAL!$C$2:$D$2,0)),0)))</f>
        <v>0</v>
      </c>
      <c r="N6371" s="10">
        <f>IF(D6371="Data Error","Data Error",IF(D6371&lt;=L6371,0,1-IFERROR(INDEX(BAAL!$C:$D,MATCH(ROUNDUP(D6371-L6371,0),BAAL!$B:$B,0),MATCH(LEFT(N$2,4),BAAL!$C$2:$D$2,0)),0)))</f>
        <v>0</v>
      </c>
      <c r="O6371" s="41">
        <f t="shared" si="1025"/>
        <v>2.3888614534629646E-3</v>
      </c>
      <c r="P6371" s="41">
        <f t="shared" si="1026"/>
        <v>7.7295821533570513E-5</v>
      </c>
      <c r="Q6371" s="10">
        <f t="shared" si="1030"/>
        <v>9</v>
      </c>
      <c r="R6371" s="34"/>
    </row>
    <row r="6372" spans="1:18" x14ac:dyDescent="0.25">
      <c r="A6372" s="10">
        <f t="shared" si="1021"/>
        <v>10</v>
      </c>
      <c r="B6372" s="4">
        <v>42270.416666666664</v>
      </c>
      <c r="C6372" s="2">
        <f>'[2]Hourly BAAL'!B6372</f>
        <v>88.908240000000006</v>
      </c>
      <c r="D6372" s="2">
        <f>'[2]Hourly BAAL'!C6372</f>
        <v>24.381239999999998</v>
      </c>
      <c r="E6372" s="3">
        <f>'[2]Hourly BAAL'!D6372</f>
        <v>0.27</v>
      </c>
      <c r="F6372" s="3">
        <f>'[2]Hourly BAAL'!E6372</f>
        <v>0.06</v>
      </c>
      <c r="G6372" s="31">
        <f t="shared" si="1027"/>
        <v>135.04326000000003</v>
      </c>
      <c r="H6372" s="31">
        <f t="shared" si="1022"/>
        <v>81.110760000000028</v>
      </c>
      <c r="I6372" s="37">
        <f t="shared" si="1023"/>
        <v>0.27</v>
      </c>
      <c r="J6372" s="37">
        <f t="shared" si="1024"/>
        <v>0.06</v>
      </c>
      <c r="K6372" s="14">
        <f t="shared" si="1028"/>
        <v>227.55150000000003</v>
      </c>
      <c r="L6372" s="14">
        <f t="shared" si="1029"/>
        <v>105.49200000000002</v>
      </c>
      <c r="M6372" s="10">
        <f>IF(C6372="Data Error","Data Error",IF(C6372&lt;=K6372,0,1-IFERROR(INDEX(BAAL!$C:$D,MATCH(ROUNDUP(C6372-K6372,0),BAAL!$B:$B,0),MATCH(LEFT(M$2,4),BAAL!$C$2:$D$2,0)),0)))</f>
        <v>0</v>
      </c>
      <c r="N6372" s="10">
        <f>IF(D6372="Data Error","Data Error",IF(D6372&lt;=L6372,0,1-IFERROR(INDEX(BAAL!$C:$D,MATCH(ROUNDUP(D6372-L6372,0),BAAL!$B:$B,0),MATCH(LEFT(N$2,4),BAAL!$C$2:$D$2,0)),0)))</f>
        <v>0</v>
      </c>
      <c r="O6372" s="41">
        <f t="shared" si="1025"/>
        <v>4.4108411270046442E-3</v>
      </c>
      <c r="P6372" s="41">
        <f t="shared" si="1026"/>
        <v>6.4368214853487809E-6</v>
      </c>
      <c r="Q6372" s="10">
        <f t="shared" si="1030"/>
        <v>9</v>
      </c>
      <c r="R6372" s="34"/>
    </row>
    <row r="6373" spans="1:18" x14ac:dyDescent="0.25">
      <c r="A6373" s="10">
        <f t="shared" si="1021"/>
        <v>11</v>
      </c>
      <c r="B6373" s="4">
        <v>42270.458333333336</v>
      </c>
      <c r="C6373" s="2">
        <f>'[2]Hourly BAAL'!B6373</f>
        <v>86.835719999999995</v>
      </c>
      <c r="D6373" s="2">
        <f>'[2]Hourly BAAL'!C6373</f>
        <v>19.89396</v>
      </c>
      <c r="E6373" s="3">
        <f>'[2]Hourly BAAL'!D6373</f>
        <v>0.21</v>
      </c>
      <c r="F6373" s="3">
        <f>'[2]Hourly BAAL'!E6373</f>
        <v>7.0000000000000007E-2</v>
      </c>
      <c r="G6373" s="31">
        <f t="shared" si="1027"/>
        <v>87.348780000000019</v>
      </c>
      <c r="H6373" s="31">
        <f t="shared" si="1022"/>
        <v>103.18004000000002</v>
      </c>
      <c r="I6373" s="37">
        <f t="shared" si="1023"/>
        <v>0.21</v>
      </c>
      <c r="J6373" s="37">
        <f t="shared" si="1024"/>
        <v>7.0000000000000007E-2</v>
      </c>
      <c r="K6373" s="14">
        <f t="shared" si="1028"/>
        <v>177.78450000000001</v>
      </c>
      <c r="L6373" s="14">
        <f t="shared" si="1029"/>
        <v>123.07400000000003</v>
      </c>
      <c r="M6373" s="10">
        <f>IF(C6373="Data Error","Data Error",IF(C6373&lt;=K6373,0,1-IFERROR(INDEX(BAAL!$C:$D,MATCH(ROUNDUP(C6373-K6373,0),BAAL!$B:$B,0),MATCH(LEFT(M$2,4),BAAL!$C$2:$D$2,0)),0)))</f>
        <v>0</v>
      </c>
      <c r="N6373" s="10">
        <f>IF(D6373="Data Error","Data Error",IF(D6373&lt;=L6373,0,1-IFERROR(INDEX(BAAL!$C:$D,MATCH(ROUNDUP(D6373-L6373,0),BAAL!$B:$B,0),MATCH(LEFT(N$2,4),BAAL!$C$2:$D$2,0)),0)))</f>
        <v>0</v>
      </c>
      <c r="O6373" s="41">
        <f t="shared" si="1025"/>
        <v>2.7864132553485654E-3</v>
      </c>
      <c r="P6373" s="41">
        <f t="shared" si="1026"/>
        <v>3.1153056269419562E-10</v>
      </c>
      <c r="Q6373" s="10">
        <f t="shared" si="1030"/>
        <v>9</v>
      </c>
      <c r="R6373" s="34"/>
    </row>
    <row r="6374" spans="1:18" x14ac:dyDescent="0.25">
      <c r="A6374" s="10">
        <f t="shared" si="1021"/>
        <v>12</v>
      </c>
      <c r="B6374" s="4">
        <v>42270.5</v>
      </c>
      <c r="C6374" s="2">
        <f>'[2]Hourly BAAL'!B6374</f>
        <v>61.035359999999997</v>
      </c>
      <c r="D6374" s="2">
        <f>'[2]Hourly BAAL'!C6374</f>
        <v>29.56692</v>
      </c>
      <c r="E6374" s="3">
        <f>'[2]Hourly BAAL'!D6374</f>
        <v>0.15</v>
      </c>
      <c r="F6374" s="3">
        <f>'[2]Hourly BAAL'!E6374</f>
        <v>0.08</v>
      </c>
      <c r="G6374" s="31">
        <f t="shared" si="1027"/>
        <v>63.382140000000007</v>
      </c>
      <c r="H6374" s="31">
        <f t="shared" si="1022"/>
        <v>111.08908000000004</v>
      </c>
      <c r="I6374" s="37">
        <f t="shared" si="1023"/>
        <v>0.15</v>
      </c>
      <c r="J6374" s="37">
        <f t="shared" si="1024"/>
        <v>0.08</v>
      </c>
      <c r="K6374" s="14">
        <f t="shared" si="1028"/>
        <v>128.01750000000001</v>
      </c>
      <c r="L6374" s="14">
        <f t="shared" si="1029"/>
        <v>140.65600000000003</v>
      </c>
      <c r="M6374" s="10">
        <f>IF(C6374="Data Error","Data Error",IF(C6374&lt;=K6374,0,1-IFERROR(INDEX(BAAL!$C:$D,MATCH(ROUNDUP(C6374-K6374,0),BAAL!$B:$B,0),MATCH(LEFT(M$2,4),BAAL!$C$2:$D$2,0)),0)))</f>
        <v>0</v>
      </c>
      <c r="N6374" s="10">
        <f>IF(D6374="Data Error","Data Error",IF(D6374&lt;=L6374,0,1-IFERROR(INDEX(BAAL!$C:$D,MATCH(ROUNDUP(D6374-L6374,0),BAAL!$B:$B,0),MATCH(LEFT(N$2,4),BAAL!$C$2:$D$2,0)),0)))</f>
        <v>0</v>
      </c>
      <c r="O6374" s="41">
        <f t="shared" si="1025"/>
        <v>2.0909682965857281E-3</v>
      </c>
      <c r="P6374" s="41">
        <f t="shared" si="1026"/>
        <v>5.6708625997902408E-6</v>
      </c>
      <c r="Q6374" s="10">
        <f t="shared" si="1030"/>
        <v>9</v>
      </c>
      <c r="R6374" s="34"/>
    </row>
    <row r="6375" spans="1:18" x14ac:dyDescent="0.25">
      <c r="A6375" s="10">
        <f t="shared" si="1021"/>
        <v>13</v>
      </c>
      <c r="B6375" s="4">
        <v>42270.541666666664</v>
      </c>
      <c r="C6375" s="2">
        <f>'[2]Hourly BAAL'!B6375</f>
        <v>54.846719999999998</v>
      </c>
      <c r="D6375" s="2">
        <f>'[2]Hourly BAAL'!C6375</f>
        <v>0</v>
      </c>
      <c r="E6375" s="3">
        <f>'[2]Hourly BAAL'!D6375</f>
        <v>0.12</v>
      </c>
      <c r="F6375" s="3">
        <f>'[2]Hourly BAAL'!E6375</f>
        <v>0.09</v>
      </c>
      <c r="G6375" s="31">
        <f t="shared" si="1027"/>
        <v>44.687280000000008</v>
      </c>
      <c r="H6375" s="31">
        <f t="shared" si="1022"/>
        <v>158.23800000000003</v>
      </c>
      <c r="I6375" s="37">
        <f t="shared" si="1023"/>
        <v>0.12</v>
      </c>
      <c r="J6375" s="37">
        <f t="shared" si="1024"/>
        <v>0.09</v>
      </c>
      <c r="K6375" s="14">
        <f t="shared" si="1028"/>
        <v>103.134</v>
      </c>
      <c r="L6375" s="14">
        <f t="shared" si="1029"/>
        <v>158.23800000000003</v>
      </c>
      <c r="M6375" s="10">
        <f>IF(C6375="Data Error","Data Error",IF(C6375&lt;=K6375,0,1-IFERROR(INDEX(BAAL!$C:$D,MATCH(ROUNDUP(C6375-K6375,0),BAAL!$B:$B,0),MATCH(LEFT(M$2,4),BAAL!$C$2:$D$2,0)),0)))</f>
        <v>0</v>
      </c>
      <c r="N6375" s="10">
        <f>IF(D6375="Data Error","Data Error",IF(D6375&lt;=L6375,0,1-IFERROR(INDEX(BAAL!$C:$D,MATCH(ROUNDUP(D6375-L6375,0),BAAL!$B:$B,0),MATCH(LEFT(N$2,4),BAAL!$C$2:$D$2,0)),0)))</f>
        <v>0</v>
      </c>
      <c r="O6375" s="41">
        <f t="shared" si="1025"/>
        <v>1.120410721999724E-3</v>
      </c>
      <c r="P6375" s="41">
        <f t="shared" si="1026"/>
        <v>2.1667257660914525E-4</v>
      </c>
      <c r="Q6375" s="10">
        <f t="shared" si="1030"/>
        <v>9</v>
      </c>
      <c r="R6375" s="34"/>
    </row>
    <row r="6376" spans="1:18" x14ac:dyDescent="0.25">
      <c r="A6376" s="10">
        <f t="shared" si="1021"/>
        <v>14</v>
      </c>
      <c r="B6376" s="4">
        <v>42270.583333333336</v>
      </c>
      <c r="C6376" s="2">
        <f>'[2]Hourly BAAL'!B6376</f>
        <v>43.732559999999999</v>
      </c>
      <c r="D6376" s="2">
        <f>'[2]Hourly BAAL'!C6376</f>
        <v>0</v>
      </c>
      <c r="E6376" s="3">
        <f>'[2]Hourly BAAL'!D6376</f>
        <v>0.08</v>
      </c>
      <c r="F6376" s="3">
        <f>'[2]Hourly BAAL'!E6376</f>
        <v>0.12</v>
      </c>
      <c r="G6376" s="31">
        <f t="shared" si="1027"/>
        <v>22.623440000000009</v>
      </c>
      <c r="H6376" s="31">
        <f t="shared" si="1022"/>
        <v>210.98400000000004</v>
      </c>
      <c r="I6376" s="37">
        <f t="shared" si="1023"/>
        <v>0.08</v>
      </c>
      <c r="J6376" s="37">
        <f t="shared" si="1024"/>
        <v>0.12</v>
      </c>
      <c r="K6376" s="14">
        <f t="shared" si="1028"/>
        <v>69.956000000000003</v>
      </c>
      <c r="L6376" s="14">
        <f t="shared" si="1029"/>
        <v>210.98400000000004</v>
      </c>
      <c r="M6376" s="10">
        <f>IF(C6376="Data Error","Data Error",IF(C6376&lt;=K6376,0,1-IFERROR(INDEX(BAAL!$C:$D,MATCH(ROUNDUP(C6376-K6376,0),BAAL!$B:$B,0),MATCH(LEFT(M$2,4),BAAL!$C$2:$D$2,0)),0)))</f>
        <v>0</v>
      </c>
      <c r="N6376" s="10">
        <f>IF(D6376="Data Error","Data Error",IF(D6376&lt;=L6376,0,1-IFERROR(INDEX(BAAL!$C:$D,MATCH(ROUNDUP(D6376-L6376,0),BAAL!$B:$B,0),MATCH(LEFT(N$2,4),BAAL!$C$2:$D$2,0)),0)))</f>
        <v>0</v>
      </c>
      <c r="O6376" s="41">
        <f t="shared" si="1025"/>
        <v>1.0130896401461824E-3</v>
      </c>
      <c r="P6376" s="41">
        <f t="shared" si="1026"/>
        <v>3.6614499290164268E-4</v>
      </c>
      <c r="Q6376" s="10">
        <f t="shared" si="1030"/>
        <v>9</v>
      </c>
      <c r="R6376" s="34"/>
    </row>
    <row r="6377" spans="1:18" x14ac:dyDescent="0.25">
      <c r="A6377" s="10">
        <f t="shared" si="1021"/>
        <v>15</v>
      </c>
      <c r="B6377" s="4">
        <v>42270.625</v>
      </c>
      <c r="C6377" s="2">
        <f>'[2]Hourly BAAL'!B6377</f>
        <v>30.813960000000002</v>
      </c>
      <c r="D6377" s="2">
        <f>'[2]Hourly BAAL'!C6377</f>
        <v>0</v>
      </c>
      <c r="E6377" s="3">
        <f>'[2]Hourly BAAL'!D6377</f>
        <v>0.06</v>
      </c>
      <c r="F6377" s="3">
        <f>'[2]Hourly BAAL'!E6377</f>
        <v>0.15</v>
      </c>
      <c r="G6377" s="31">
        <f t="shared" si="1027"/>
        <v>18.953040000000001</v>
      </c>
      <c r="H6377" s="31">
        <f t="shared" si="1022"/>
        <v>263.73</v>
      </c>
      <c r="I6377" s="37">
        <f t="shared" si="1023"/>
        <v>0.06</v>
      </c>
      <c r="J6377" s="37">
        <f t="shared" si="1024"/>
        <v>0.15</v>
      </c>
      <c r="K6377" s="14">
        <f t="shared" si="1028"/>
        <v>53.367000000000004</v>
      </c>
      <c r="L6377" s="14">
        <f t="shared" si="1029"/>
        <v>263.73</v>
      </c>
      <c r="M6377" s="10">
        <f>IF(C6377="Data Error","Data Error",IF(C6377&lt;=K6377,0,1-IFERROR(INDEX(BAAL!$C:$D,MATCH(ROUNDUP(C6377-K6377,0),BAAL!$B:$B,0),MATCH(LEFT(M$2,4),BAAL!$C$2:$D$2,0)),0)))</f>
        <v>0</v>
      </c>
      <c r="N6377" s="10">
        <f>IF(D6377="Data Error","Data Error",IF(D6377&lt;=L6377,0,1-IFERROR(INDEX(BAAL!$C:$D,MATCH(ROUNDUP(D6377-L6377,0),BAAL!$B:$B,0),MATCH(LEFT(N$2,4),BAAL!$C$2:$D$2,0)),0)))</f>
        <v>0</v>
      </c>
      <c r="O6377" s="41">
        <f t="shared" si="1025"/>
        <v>2.5965082010508545E-4</v>
      </c>
      <c r="P6377" s="41">
        <f t="shared" si="1026"/>
        <v>5.6941739435064211E-4</v>
      </c>
      <c r="Q6377" s="10">
        <f t="shared" si="1030"/>
        <v>9</v>
      </c>
      <c r="R6377" s="34"/>
    </row>
    <row r="6378" spans="1:18" x14ac:dyDescent="0.25">
      <c r="A6378" s="10">
        <f t="shared" si="1021"/>
        <v>16</v>
      </c>
      <c r="B6378" s="4">
        <v>42270.666666666664</v>
      </c>
      <c r="C6378" s="2">
        <f>'[2]Hourly BAAL'!B6378</f>
        <v>12.727679999999999</v>
      </c>
      <c r="D6378" s="2">
        <f>'[2]Hourly BAAL'!C6378</f>
        <v>0</v>
      </c>
      <c r="E6378" s="3">
        <f>'[2]Hourly BAAL'!D6378</f>
        <v>0.04</v>
      </c>
      <c r="F6378" s="3">
        <f>'[2]Hourly BAAL'!E6378</f>
        <v>0.16</v>
      </c>
      <c r="G6378" s="31">
        <f t="shared" si="1027"/>
        <v>20.450320000000005</v>
      </c>
      <c r="H6378" s="31">
        <f t="shared" si="1022"/>
        <v>281.31200000000007</v>
      </c>
      <c r="I6378" s="37">
        <f t="shared" si="1023"/>
        <v>0.04</v>
      </c>
      <c r="J6378" s="37">
        <f t="shared" si="1024"/>
        <v>0.16</v>
      </c>
      <c r="K6378" s="14">
        <f t="shared" si="1028"/>
        <v>36.778000000000006</v>
      </c>
      <c r="L6378" s="14">
        <f t="shared" si="1029"/>
        <v>281.31200000000007</v>
      </c>
      <c r="M6378" s="10">
        <f>IF(C6378="Data Error","Data Error",IF(C6378&lt;=K6378,0,1-IFERROR(INDEX(BAAL!$C:$D,MATCH(ROUNDUP(C6378-K6378,0),BAAL!$B:$B,0),MATCH(LEFT(M$2,4),BAAL!$C$2:$D$2,0)),0)))</f>
        <v>0</v>
      </c>
      <c r="N6378" s="10">
        <f>IF(D6378="Data Error","Data Error",IF(D6378&lt;=L6378,0,1-IFERROR(INDEX(BAAL!$C:$D,MATCH(ROUNDUP(D6378-L6378,0),BAAL!$B:$B,0),MATCH(LEFT(N$2,4),BAAL!$C$2:$D$2,0)),0)))</f>
        <v>0</v>
      </c>
      <c r="O6378" s="41">
        <f t="shared" si="1025"/>
        <v>1.7387171915141903E-6</v>
      </c>
      <c r="P6378" s="41">
        <f t="shared" si="1026"/>
        <v>4.7346997760282157E-4</v>
      </c>
      <c r="Q6378" s="10">
        <f t="shared" si="1030"/>
        <v>9</v>
      </c>
      <c r="R6378" s="34"/>
    </row>
    <row r="6379" spans="1:18" x14ac:dyDescent="0.25">
      <c r="A6379" s="10">
        <f t="shared" si="1021"/>
        <v>17</v>
      </c>
      <c r="B6379" s="4">
        <v>42270.708333333336</v>
      </c>
      <c r="C6379" s="2">
        <f>'[2]Hourly BAAL'!B6379</f>
        <v>0</v>
      </c>
      <c r="D6379" s="2">
        <f>'[2]Hourly BAAL'!C6379</f>
        <v>0</v>
      </c>
      <c r="E6379" s="3">
        <f>'[2]Hourly BAAL'!D6379</f>
        <v>0.03</v>
      </c>
      <c r="F6379" s="3">
        <f>'[2]Hourly BAAL'!E6379</f>
        <v>0.16</v>
      </c>
      <c r="G6379" s="31">
        <f t="shared" si="1027"/>
        <v>24.883500000000002</v>
      </c>
      <c r="H6379" s="31">
        <f t="shared" si="1022"/>
        <v>281.31200000000007</v>
      </c>
      <c r="I6379" s="37">
        <f t="shared" si="1023"/>
        <v>0.03</v>
      </c>
      <c r="J6379" s="37">
        <f t="shared" si="1024"/>
        <v>0.16</v>
      </c>
      <c r="K6379" s="14">
        <f t="shared" si="1028"/>
        <v>28.483500000000003</v>
      </c>
      <c r="L6379" s="14">
        <f t="shared" si="1029"/>
        <v>281.31200000000007</v>
      </c>
      <c r="M6379" s="10">
        <f>IF(C6379="Data Error","Data Error",IF(C6379&lt;=K6379,0,1-IFERROR(INDEX(BAAL!$C:$D,MATCH(ROUNDUP(C6379-K6379,0),BAAL!$B:$B,0),MATCH(LEFT(M$2,4),BAAL!$C$2:$D$2,0)),0)))</f>
        <v>0</v>
      </c>
      <c r="N6379" s="10">
        <f>IF(D6379="Data Error","Data Error",IF(D6379&lt;=L6379,0,1-IFERROR(INDEX(BAAL!$C:$D,MATCH(ROUNDUP(D6379-L6379,0),BAAL!$B:$B,0),MATCH(LEFT(N$2,4),BAAL!$C$2:$D$2,0)),0)))</f>
        <v>0</v>
      </c>
      <c r="O6379" s="41">
        <f t="shared" si="1025"/>
        <v>1.4043708222104091E-4</v>
      </c>
      <c r="P6379" s="41">
        <f t="shared" si="1026"/>
        <v>4.7346997760282157E-4</v>
      </c>
      <c r="Q6379" s="10">
        <f t="shared" si="1030"/>
        <v>9</v>
      </c>
      <c r="R6379" s="34"/>
    </row>
    <row r="6380" spans="1:18" x14ac:dyDescent="0.25">
      <c r="A6380" s="10">
        <f t="shared" si="1021"/>
        <v>18</v>
      </c>
      <c r="B6380" s="4">
        <v>42270.75</v>
      </c>
      <c r="C6380" s="2">
        <f>'[2]Hourly BAAL'!B6380</f>
        <v>0</v>
      </c>
      <c r="D6380" s="2">
        <f>'[2]Hourly BAAL'!C6380</f>
        <v>0</v>
      </c>
      <c r="E6380" s="3">
        <f>'[2]Hourly BAAL'!D6380</f>
        <v>0.04</v>
      </c>
      <c r="F6380" s="3">
        <f>'[2]Hourly BAAL'!E6380</f>
        <v>0.19</v>
      </c>
      <c r="G6380" s="31">
        <f t="shared" si="1027"/>
        <v>33.178000000000004</v>
      </c>
      <c r="H6380" s="31">
        <f t="shared" si="1022"/>
        <v>334.05800000000005</v>
      </c>
      <c r="I6380" s="37">
        <f t="shared" si="1023"/>
        <v>0.04</v>
      </c>
      <c r="J6380" s="37">
        <f t="shared" si="1024"/>
        <v>0.19</v>
      </c>
      <c r="K6380" s="14">
        <f t="shared" si="1028"/>
        <v>36.778000000000006</v>
      </c>
      <c r="L6380" s="14">
        <f t="shared" si="1029"/>
        <v>312.95960000000002</v>
      </c>
      <c r="M6380" s="10">
        <f>IF(C6380="Data Error","Data Error",IF(C6380&lt;=K6380,0,1-IFERROR(INDEX(BAAL!$C:$D,MATCH(ROUNDUP(C6380-K6380,0),BAAL!$B:$B,0),MATCH(LEFT(M$2,4),BAAL!$C$2:$D$2,0)),0)))</f>
        <v>0</v>
      </c>
      <c r="N6380" s="10">
        <f>IF(D6380="Data Error","Data Error",IF(D6380&lt;=L6380,0,1-IFERROR(INDEX(BAAL!$C:$D,MATCH(ROUNDUP(D6380-L6380,0),BAAL!$B:$B,0),MATCH(LEFT(N$2,4),BAAL!$C$2:$D$2,0)),0)))</f>
        <v>0</v>
      </c>
      <c r="O6380" s="41">
        <f t="shared" si="1025"/>
        <v>1.9673199028881645E-4</v>
      </c>
      <c r="P6380" s="41">
        <f t="shared" si="1026"/>
        <v>6.2467924531834404E-4</v>
      </c>
      <c r="Q6380" s="10">
        <f t="shared" si="1030"/>
        <v>9</v>
      </c>
      <c r="R6380" s="34"/>
    </row>
    <row r="6381" spans="1:18" x14ac:dyDescent="0.25">
      <c r="A6381" s="10">
        <f t="shared" si="1021"/>
        <v>19</v>
      </c>
      <c r="B6381" s="4">
        <v>42270.791666666664</v>
      </c>
      <c r="C6381" s="2">
        <f>'[2]Hourly BAAL'!B6381</f>
        <v>0</v>
      </c>
      <c r="D6381" s="2">
        <f>'[2]Hourly BAAL'!C6381</f>
        <v>0</v>
      </c>
      <c r="E6381" s="3">
        <f>'[2]Hourly BAAL'!D6381</f>
        <v>0.06</v>
      </c>
      <c r="F6381" s="3">
        <f>'[2]Hourly BAAL'!E6381</f>
        <v>0.18</v>
      </c>
      <c r="G6381" s="31">
        <f t="shared" si="1027"/>
        <v>49.767000000000003</v>
      </c>
      <c r="H6381" s="31">
        <f t="shared" si="1022"/>
        <v>316.47600000000006</v>
      </c>
      <c r="I6381" s="37">
        <f t="shared" si="1023"/>
        <v>0.06</v>
      </c>
      <c r="J6381" s="37">
        <f t="shared" si="1024"/>
        <v>0.18</v>
      </c>
      <c r="K6381" s="14">
        <f t="shared" si="1028"/>
        <v>53.367000000000004</v>
      </c>
      <c r="L6381" s="14">
        <f t="shared" si="1029"/>
        <v>312.95960000000002</v>
      </c>
      <c r="M6381" s="10">
        <f>IF(C6381="Data Error","Data Error",IF(C6381&lt;=K6381,0,1-IFERROR(INDEX(BAAL!$C:$D,MATCH(ROUNDUP(C6381-K6381,0),BAAL!$B:$B,0),MATCH(LEFT(M$2,4),BAAL!$C$2:$D$2,0)),0)))</f>
        <v>0</v>
      </c>
      <c r="N6381" s="10">
        <f>IF(D6381="Data Error","Data Error",IF(D6381&lt;=L6381,0,1-IFERROR(INDEX(BAAL!$C:$D,MATCH(ROUNDUP(D6381-L6381,0),BAAL!$B:$B,0),MATCH(LEFT(N$2,4),BAAL!$C$2:$D$2,0)),0)))</f>
        <v>0</v>
      </c>
      <c r="O6381" s="41">
        <f t="shared" si="1025"/>
        <v>4.4252112757579593E-4</v>
      </c>
      <c r="P6381" s="41">
        <f t="shared" si="1026"/>
        <v>6.2476372897675512E-4</v>
      </c>
      <c r="Q6381" s="10">
        <f t="shared" si="1030"/>
        <v>9</v>
      </c>
      <c r="R6381" s="34"/>
    </row>
    <row r="6382" spans="1:18" x14ac:dyDescent="0.25">
      <c r="A6382" s="10">
        <f t="shared" si="1021"/>
        <v>20</v>
      </c>
      <c r="B6382" s="4">
        <v>42270.833333333336</v>
      </c>
      <c r="C6382" s="2">
        <f>'[2]Hourly BAAL'!B6382</f>
        <v>20.918399999999998</v>
      </c>
      <c r="D6382" s="2">
        <f>'[2]Hourly BAAL'!C6382</f>
        <v>0</v>
      </c>
      <c r="E6382" s="3">
        <f>'[2]Hourly BAAL'!D6382</f>
        <v>0.09</v>
      </c>
      <c r="F6382" s="3">
        <f>'[2]Hourly BAAL'!E6382</f>
        <v>0.18</v>
      </c>
      <c r="G6382" s="31">
        <f t="shared" si="1027"/>
        <v>53.73210000000001</v>
      </c>
      <c r="H6382" s="31">
        <f t="shared" si="1022"/>
        <v>316.47600000000006</v>
      </c>
      <c r="I6382" s="37">
        <f t="shared" si="1023"/>
        <v>0.09</v>
      </c>
      <c r="J6382" s="37">
        <f t="shared" si="1024"/>
        <v>0.18</v>
      </c>
      <c r="K6382" s="14">
        <f t="shared" si="1028"/>
        <v>78.250500000000002</v>
      </c>
      <c r="L6382" s="14">
        <f t="shared" si="1029"/>
        <v>312.95960000000002</v>
      </c>
      <c r="M6382" s="10">
        <f>IF(C6382="Data Error","Data Error",IF(C6382&lt;=K6382,0,1-IFERROR(INDEX(BAAL!$C:$D,MATCH(ROUNDUP(C6382-K6382,0),BAAL!$B:$B,0),MATCH(LEFT(M$2,4),BAAL!$C$2:$D$2,0)),0)))</f>
        <v>0</v>
      </c>
      <c r="N6382" s="10">
        <f>IF(D6382="Data Error","Data Error",IF(D6382&lt;=L6382,0,1-IFERROR(INDEX(BAAL!$C:$D,MATCH(ROUNDUP(D6382-L6382,0),BAAL!$B:$B,0),MATCH(LEFT(N$2,4),BAAL!$C$2:$D$2,0)),0)))</f>
        <v>0</v>
      </c>
      <c r="O6382" s="41">
        <f t="shared" si="1025"/>
        <v>1.6967329947159959E-6</v>
      </c>
      <c r="P6382" s="41">
        <f t="shared" si="1026"/>
        <v>6.2476372897675512E-4</v>
      </c>
      <c r="Q6382" s="10">
        <f t="shared" si="1030"/>
        <v>9</v>
      </c>
      <c r="R6382" s="34"/>
    </row>
    <row r="6383" spans="1:18" x14ac:dyDescent="0.25">
      <c r="A6383" s="10">
        <f t="shared" si="1021"/>
        <v>21</v>
      </c>
      <c r="B6383" s="4">
        <v>42270.875</v>
      </c>
      <c r="C6383" s="2">
        <f>'[2]Hourly BAAL'!B6383</f>
        <v>33.925800000000002</v>
      </c>
      <c r="D6383" s="2">
        <f>'[2]Hourly BAAL'!C6383</f>
        <v>123.31404000000001</v>
      </c>
      <c r="E6383" s="3">
        <f>'[2]Hourly BAAL'!D6383</f>
        <v>0.1</v>
      </c>
      <c r="F6383" s="3">
        <f>'[2]Hourly BAAL'!E6383</f>
        <v>0.18</v>
      </c>
      <c r="G6383" s="31">
        <f t="shared" si="1027"/>
        <v>49.019200000000005</v>
      </c>
      <c r="H6383" s="31">
        <f t="shared" si="1022"/>
        <v>193.16196000000005</v>
      </c>
      <c r="I6383" s="37">
        <f t="shared" si="1023"/>
        <v>0.1</v>
      </c>
      <c r="J6383" s="37">
        <f t="shared" si="1024"/>
        <v>0.18</v>
      </c>
      <c r="K6383" s="14">
        <f t="shared" si="1028"/>
        <v>86.545000000000002</v>
      </c>
      <c r="L6383" s="14">
        <f t="shared" si="1029"/>
        <v>312.95960000000002</v>
      </c>
      <c r="M6383" s="10">
        <f>IF(C6383="Data Error","Data Error",IF(C6383&lt;=K6383,0,1-IFERROR(INDEX(BAAL!$C:$D,MATCH(ROUNDUP(C6383-K6383,0),BAAL!$B:$B,0),MATCH(LEFT(M$2,4),BAAL!$C$2:$D$2,0)),0)))</f>
        <v>0</v>
      </c>
      <c r="N6383" s="10">
        <f>IF(D6383="Data Error","Data Error",IF(D6383&lt;=L6383,0,1-IFERROR(INDEX(BAAL!$C:$D,MATCH(ROUNDUP(D6383-L6383,0),BAAL!$B:$B,0),MATCH(LEFT(N$2,4),BAAL!$C$2:$D$2,0)),0)))</f>
        <v>0</v>
      </c>
      <c r="O6383" s="41">
        <f t="shared" si="1025"/>
        <v>2.8966773685549444E-4</v>
      </c>
      <c r="P6383" s="41">
        <f t="shared" si="1026"/>
        <v>2.0377326194548758E-3</v>
      </c>
      <c r="Q6383" s="10">
        <f t="shared" si="1030"/>
        <v>9</v>
      </c>
      <c r="R6383" s="34"/>
    </row>
    <row r="6384" spans="1:18" x14ac:dyDescent="0.25">
      <c r="A6384" s="10">
        <f t="shared" si="1021"/>
        <v>22</v>
      </c>
      <c r="B6384" s="4">
        <v>42270.916666666664</v>
      </c>
      <c r="C6384" s="2">
        <f>'[2]Hourly BAAL'!B6384</f>
        <v>24.098400000000002</v>
      </c>
      <c r="D6384" s="2">
        <f>'[2]Hourly BAAL'!C6384</f>
        <v>74.138760000000005</v>
      </c>
      <c r="E6384" s="3">
        <f>'[2]Hourly BAAL'!D6384</f>
        <v>0.09</v>
      </c>
      <c r="F6384" s="3">
        <f>'[2]Hourly BAAL'!E6384</f>
        <v>0.11</v>
      </c>
      <c r="G6384" s="31">
        <f t="shared" si="1027"/>
        <v>50.55210000000001</v>
      </c>
      <c r="H6384" s="31">
        <f t="shared" si="1022"/>
        <v>119.26324000000004</v>
      </c>
      <c r="I6384" s="37">
        <f t="shared" si="1023"/>
        <v>0.09</v>
      </c>
      <c r="J6384" s="37">
        <f t="shared" si="1024"/>
        <v>0.11</v>
      </c>
      <c r="K6384" s="14">
        <f t="shared" si="1028"/>
        <v>78.250500000000002</v>
      </c>
      <c r="L6384" s="14">
        <f t="shared" si="1029"/>
        <v>193.40200000000004</v>
      </c>
      <c r="M6384" s="10">
        <f>IF(C6384="Data Error","Data Error",IF(C6384&lt;=K6384,0,1-IFERROR(INDEX(BAAL!$C:$D,MATCH(ROUNDUP(C6384-K6384,0),BAAL!$B:$B,0),MATCH(LEFT(M$2,4),BAAL!$C$2:$D$2,0)),0)))</f>
        <v>0</v>
      </c>
      <c r="N6384" s="10">
        <f>IF(D6384="Data Error","Data Error",IF(D6384&lt;=L6384,0,1-IFERROR(INDEX(BAAL!$C:$D,MATCH(ROUNDUP(D6384-L6384,0),BAAL!$B:$B,0),MATCH(LEFT(N$2,4),BAAL!$C$2:$D$2,0)),0)))</f>
        <v>0</v>
      </c>
      <c r="O6384" s="41">
        <f t="shared" si="1025"/>
        <v>6.4073722392320324E-6</v>
      </c>
      <c r="P6384" s="41">
        <f t="shared" si="1026"/>
        <v>6.1449384713300342E-4</v>
      </c>
      <c r="Q6384" s="10">
        <f t="shared" si="1030"/>
        <v>9</v>
      </c>
      <c r="R6384" s="34"/>
    </row>
    <row r="6385" spans="1:18" x14ac:dyDescent="0.25">
      <c r="A6385" s="10">
        <f t="shared" si="1021"/>
        <v>23</v>
      </c>
      <c r="B6385" s="4">
        <v>42270.958333333336</v>
      </c>
      <c r="C6385" s="2">
        <f>'[2]Hourly BAAL'!B6385</f>
        <v>25.883279999999999</v>
      </c>
      <c r="D6385" s="2">
        <f>'[2]Hourly BAAL'!C6385</f>
        <v>24.461639999999999</v>
      </c>
      <c r="E6385" s="3">
        <f>'[2]Hourly BAAL'!D6385</f>
        <v>0.08</v>
      </c>
      <c r="F6385" s="3">
        <f>'[2]Hourly BAAL'!E6385</f>
        <v>7.0000000000000007E-2</v>
      </c>
      <c r="G6385" s="31">
        <f t="shared" si="1027"/>
        <v>40.47272000000001</v>
      </c>
      <c r="H6385" s="31">
        <f t="shared" si="1022"/>
        <v>98.612360000000024</v>
      </c>
      <c r="I6385" s="37">
        <f t="shared" si="1023"/>
        <v>0.08</v>
      </c>
      <c r="J6385" s="37">
        <f t="shared" si="1024"/>
        <v>7.0000000000000007E-2</v>
      </c>
      <c r="K6385" s="14">
        <f t="shared" si="1028"/>
        <v>69.956000000000003</v>
      </c>
      <c r="L6385" s="14">
        <f t="shared" si="1029"/>
        <v>123.07400000000003</v>
      </c>
      <c r="M6385" s="10">
        <f>IF(C6385="Data Error","Data Error",IF(C6385&lt;=K6385,0,1-IFERROR(INDEX(BAAL!$C:$D,MATCH(ROUNDUP(C6385-K6385,0),BAAL!$B:$B,0),MATCH(LEFT(M$2,4),BAAL!$C$2:$D$2,0)),0)))</f>
        <v>0</v>
      </c>
      <c r="N6385" s="10">
        <f>IF(D6385="Data Error","Data Error",IF(D6385&lt;=L6385,0,1-IFERROR(INDEX(BAAL!$C:$D,MATCH(ROUNDUP(D6385-L6385,0),BAAL!$B:$B,0),MATCH(LEFT(N$2,4),BAAL!$C$2:$D$2,0)),0)))</f>
        <v>0</v>
      </c>
      <c r="O6385" s="41">
        <f t="shared" si="1025"/>
        <v>1.0628893724958051E-4</v>
      </c>
      <c r="P6385" s="41">
        <f t="shared" si="1026"/>
        <v>6.8412583662109485E-6</v>
      </c>
      <c r="Q6385" s="10">
        <f t="shared" si="1030"/>
        <v>9</v>
      </c>
      <c r="R6385" s="34"/>
    </row>
    <row r="6386" spans="1:18" x14ac:dyDescent="0.25">
      <c r="A6386" s="10">
        <f t="shared" si="1021"/>
        <v>0</v>
      </c>
      <c r="B6386" s="1">
        <v>42271</v>
      </c>
      <c r="C6386" s="2">
        <f>'[2]Hourly BAAL'!B6386</f>
        <v>2.7356400000000001</v>
      </c>
      <c r="D6386" s="2">
        <f>'[2]Hourly BAAL'!C6386</f>
        <v>14.79312</v>
      </c>
      <c r="E6386" s="3">
        <f>'[2]Hourly BAAL'!D6386</f>
        <v>7.0000000000000007E-2</v>
      </c>
      <c r="F6386" s="3">
        <f>'[2]Hourly BAAL'!E6386</f>
        <v>0.06</v>
      </c>
      <c r="G6386" s="31">
        <f t="shared" si="1027"/>
        <v>55.325860000000006</v>
      </c>
      <c r="H6386" s="31">
        <f t="shared" si="1022"/>
        <v>90.698880000000017</v>
      </c>
      <c r="I6386" s="37">
        <f t="shared" si="1023"/>
        <v>7.0000000000000007E-2</v>
      </c>
      <c r="J6386" s="37">
        <f t="shared" si="1024"/>
        <v>0.06</v>
      </c>
      <c r="K6386" s="14">
        <f t="shared" si="1028"/>
        <v>61.661500000000011</v>
      </c>
      <c r="L6386" s="14">
        <f t="shared" si="1029"/>
        <v>105.49200000000002</v>
      </c>
      <c r="M6386" s="10">
        <f>IF(C6386="Data Error","Data Error",IF(C6386&lt;=K6386,0,1-IFERROR(INDEX(BAAL!$C:$D,MATCH(ROUNDUP(C6386-K6386,0),BAAL!$B:$B,0),MATCH(LEFT(M$2,4),BAAL!$C$2:$D$2,0)),0)))</f>
        <v>0</v>
      </c>
      <c r="N6386" s="10">
        <f>IF(D6386="Data Error","Data Error",IF(D6386&lt;=L6386,0,1-IFERROR(INDEX(BAAL!$C:$D,MATCH(ROUNDUP(D6386-L6386,0),BAAL!$B:$B,0),MATCH(LEFT(N$2,4),BAAL!$C$2:$D$2,0)),0)))</f>
        <v>0</v>
      </c>
      <c r="O6386" s="41">
        <f t="shared" si="1025"/>
        <v>3.0880644519761744E-4</v>
      </c>
      <c r="P6386" s="41">
        <f t="shared" si="1026"/>
        <v>8.5047099885250659E-6</v>
      </c>
      <c r="Q6386" s="10">
        <f t="shared" si="1030"/>
        <v>9</v>
      </c>
      <c r="R6386" s="34"/>
    </row>
    <row r="6387" spans="1:18" x14ac:dyDescent="0.25">
      <c r="A6387" s="10">
        <f t="shared" si="1021"/>
        <v>1</v>
      </c>
      <c r="B6387" s="4">
        <v>42271.041666666664</v>
      </c>
      <c r="C6387" s="2">
        <f>'[2]Hourly BAAL'!B6387</f>
        <v>34.547759999999997</v>
      </c>
      <c r="D6387" s="2">
        <f>'[2]Hourly BAAL'!C6387</f>
        <v>0.44939999999999702</v>
      </c>
      <c r="E6387" s="3">
        <f>'[2]Hourly BAAL'!D6387</f>
        <v>7.0000000000000007E-2</v>
      </c>
      <c r="F6387" s="3">
        <f>'[2]Hourly BAAL'!E6387</f>
        <v>0.05</v>
      </c>
      <c r="G6387" s="31">
        <f t="shared" si="1027"/>
        <v>23.513740000000013</v>
      </c>
      <c r="H6387" s="31">
        <f t="shared" si="1022"/>
        <v>87.460600000000028</v>
      </c>
      <c r="I6387" s="37">
        <f t="shared" si="1023"/>
        <v>7.0000000000000007E-2</v>
      </c>
      <c r="J6387" s="37">
        <f t="shared" si="1024"/>
        <v>0.05</v>
      </c>
      <c r="K6387" s="14">
        <f t="shared" si="1028"/>
        <v>61.661500000000011</v>
      </c>
      <c r="L6387" s="14">
        <f t="shared" si="1029"/>
        <v>87.910000000000025</v>
      </c>
      <c r="M6387" s="10">
        <f>IF(C6387="Data Error","Data Error",IF(C6387&lt;=K6387,0,1-IFERROR(INDEX(BAAL!$C:$D,MATCH(ROUNDUP(C6387-K6387,0),BAAL!$B:$B,0),MATCH(LEFT(M$2,4),BAAL!$C$2:$D$2,0)),0)))</f>
        <v>0</v>
      </c>
      <c r="N6387" s="10">
        <f>IF(D6387="Data Error","Data Error",IF(D6387&lt;=L6387,0,1-IFERROR(INDEX(BAAL!$C:$D,MATCH(ROUNDUP(D6387-L6387,0),BAAL!$B:$B,0),MATCH(LEFT(N$2,4),BAAL!$C$2:$D$2,0)),0)))</f>
        <v>0</v>
      </c>
      <c r="O6387" s="41">
        <f t="shared" si="1025"/>
        <v>4.318242238856402E-4</v>
      </c>
      <c r="P6387" s="41">
        <f t="shared" si="1026"/>
        <v>1.2978288307946299E-4</v>
      </c>
      <c r="Q6387" s="10">
        <f t="shared" si="1030"/>
        <v>9</v>
      </c>
      <c r="R6387" s="34"/>
    </row>
    <row r="6388" spans="1:18" x14ac:dyDescent="0.25">
      <c r="A6388" s="10">
        <f t="shared" si="1021"/>
        <v>2</v>
      </c>
      <c r="B6388" s="4">
        <v>42271.083333333336</v>
      </c>
      <c r="C6388" s="2">
        <f>'[2]Hourly BAAL'!B6388</f>
        <v>28.66968</v>
      </c>
      <c r="D6388" s="2">
        <f>'[2]Hourly BAAL'!C6388</f>
        <v>11.370480000000001</v>
      </c>
      <c r="E6388" s="3">
        <f>'[2]Hourly BAAL'!D6388</f>
        <v>0.04</v>
      </c>
      <c r="F6388" s="3">
        <f>'[2]Hourly BAAL'!E6388</f>
        <v>0.05</v>
      </c>
      <c r="G6388" s="31">
        <f t="shared" si="1027"/>
        <v>4.5083200000000048</v>
      </c>
      <c r="H6388" s="31">
        <f t="shared" si="1022"/>
        <v>76.539520000000024</v>
      </c>
      <c r="I6388" s="37">
        <f t="shared" si="1023"/>
        <v>0.04</v>
      </c>
      <c r="J6388" s="37">
        <f t="shared" si="1024"/>
        <v>0.05</v>
      </c>
      <c r="K6388" s="14">
        <f t="shared" si="1028"/>
        <v>36.778000000000006</v>
      </c>
      <c r="L6388" s="14">
        <f t="shared" si="1029"/>
        <v>87.910000000000025</v>
      </c>
      <c r="M6388" s="10">
        <f>IF(C6388="Data Error","Data Error",IF(C6388&lt;=K6388,0,1-IFERROR(INDEX(BAAL!$C:$D,MATCH(ROUNDUP(C6388-K6388,0),BAAL!$B:$B,0),MATCH(LEFT(M$2,4),BAAL!$C$2:$D$2,0)),0)))</f>
        <v>0</v>
      </c>
      <c r="N6388" s="10">
        <f>IF(D6388="Data Error","Data Error",IF(D6388&lt;=L6388,0,1-IFERROR(INDEX(BAAL!$C:$D,MATCH(ROUNDUP(D6388-L6388,0),BAAL!$B:$B,0),MATCH(LEFT(N$2,4),BAAL!$C$2:$D$2,0)),0)))</f>
        <v>0</v>
      </c>
      <c r="O6388" s="41">
        <f t="shared" si="1025"/>
        <v>4.2183282872430638E-4</v>
      </c>
      <c r="P6388" s="41">
        <f t="shared" si="1026"/>
        <v>2.6839831659997608E-5</v>
      </c>
      <c r="Q6388" s="10">
        <f t="shared" si="1030"/>
        <v>9</v>
      </c>
      <c r="R6388" s="34"/>
    </row>
    <row r="6389" spans="1:18" x14ac:dyDescent="0.25">
      <c r="A6389" s="10">
        <f t="shared" si="1021"/>
        <v>3</v>
      </c>
      <c r="B6389" s="4">
        <v>42271.125</v>
      </c>
      <c r="C6389" s="2">
        <f>'[2]Hourly BAAL'!B6389</f>
        <v>19.86468</v>
      </c>
      <c r="D6389" s="2">
        <f>'[2]Hourly BAAL'!C6389</f>
        <v>32.004840000000002</v>
      </c>
      <c r="E6389" s="3">
        <f>'[2]Hourly BAAL'!D6389</f>
        <v>0.03</v>
      </c>
      <c r="F6389" s="3">
        <f>'[2]Hourly BAAL'!E6389</f>
        <v>0.05</v>
      </c>
      <c r="G6389" s="31">
        <f t="shared" si="1027"/>
        <v>5.0188200000000016</v>
      </c>
      <c r="H6389" s="31">
        <f t="shared" si="1022"/>
        <v>55.905160000000024</v>
      </c>
      <c r="I6389" s="37">
        <f t="shared" si="1023"/>
        <v>0.03</v>
      </c>
      <c r="J6389" s="37">
        <f t="shared" si="1024"/>
        <v>0.05</v>
      </c>
      <c r="K6389" s="14">
        <f t="shared" si="1028"/>
        <v>28.483500000000003</v>
      </c>
      <c r="L6389" s="14">
        <f t="shared" si="1029"/>
        <v>87.910000000000025</v>
      </c>
      <c r="M6389" s="10">
        <f>IF(C6389="Data Error","Data Error",IF(C6389&lt;=K6389,0,1-IFERROR(INDEX(BAAL!$C:$D,MATCH(ROUNDUP(C6389-K6389,0),BAAL!$B:$B,0),MATCH(LEFT(M$2,4),BAAL!$C$2:$D$2,0)),0)))</f>
        <v>0</v>
      </c>
      <c r="N6389" s="10">
        <f>IF(D6389="Data Error","Data Error",IF(D6389&lt;=L6389,0,1-IFERROR(INDEX(BAAL!$C:$D,MATCH(ROUNDUP(D6389-L6389,0),BAAL!$B:$B,0),MATCH(LEFT(N$2,4),BAAL!$C$2:$D$2,0)),0)))</f>
        <v>0</v>
      </c>
      <c r="O6389" s="41">
        <f t="shared" si="1025"/>
        <v>1.4637622103817459E-4</v>
      </c>
      <c r="P6389" s="41">
        <f t="shared" si="1026"/>
        <v>4.2972661996409507E-5</v>
      </c>
      <c r="Q6389" s="10">
        <f t="shared" si="1030"/>
        <v>9</v>
      </c>
      <c r="R6389" s="34"/>
    </row>
    <row r="6390" spans="1:18" x14ac:dyDescent="0.25">
      <c r="A6390" s="10">
        <f t="shared" si="1021"/>
        <v>4</v>
      </c>
      <c r="B6390" s="4">
        <v>42271.166666666664</v>
      </c>
      <c r="C6390" s="2">
        <f>'[2]Hourly BAAL'!B6390</f>
        <v>4.8190799999999996</v>
      </c>
      <c r="D6390" s="2">
        <f>'[2]Hourly BAAL'!C6390</f>
        <v>5.5381200000000002</v>
      </c>
      <c r="E6390" s="3">
        <f>'[2]Hourly BAAL'!D6390</f>
        <v>0.01</v>
      </c>
      <c r="F6390" s="3">
        <f>'[2]Hourly BAAL'!E6390</f>
        <v>0.04</v>
      </c>
      <c r="G6390" s="31">
        <f t="shared" si="1027"/>
        <v>3.4754200000000015</v>
      </c>
      <c r="H6390" s="31">
        <f t="shared" si="1022"/>
        <v>64.789880000000011</v>
      </c>
      <c r="I6390" s="37">
        <f t="shared" si="1023"/>
        <v>0.01</v>
      </c>
      <c r="J6390" s="37">
        <f t="shared" si="1024"/>
        <v>0.04</v>
      </c>
      <c r="K6390" s="14">
        <f t="shared" si="1028"/>
        <v>11.894500000000001</v>
      </c>
      <c r="L6390" s="14">
        <f t="shared" si="1029"/>
        <v>70.328000000000017</v>
      </c>
      <c r="M6390" s="10">
        <f>IF(C6390="Data Error","Data Error",IF(C6390&lt;=K6390,0,1-IFERROR(INDEX(BAAL!$C:$D,MATCH(ROUNDUP(C6390-K6390,0),BAAL!$B:$B,0),MATCH(LEFT(M$2,4),BAAL!$C$2:$D$2,0)),0)))</f>
        <v>0</v>
      </c>
      <c r="N6390" s="10">
        <f>IF(D6390="Data Error","Data Error",IF(D6390&lt;=L6390,0,1-IFERROR(INDEX(BAAL!$C:$D,MATCH(ROUNDUP(D6390-L6390,0),BAAL!$B:$B,0),MATCH(LEFT(N$2,4),BAAL!$C$2:$D$2,0)),0)))</f>
        <v>0</v>
      </c>
      <c r="O6390" s="41">
        <f t="shared" si="1025"/>
        <v>1.8532167952633817E-6</v>
      </c>
      <c r="P6390" s="41">
        <f t="shared" si="1026"/>
        <v>4.0516268852570228E-5</v>
      </c>
      <c r="Q6390" s="10">
        <f t="shared" si="1030"/>
        <v>9</v>
      </c>
      <c r="R6390" s="34"/>
    </row>
    <row r="6391" spans="1:18" x14ac:dyDescent="0.25">
      <c r="A6391" s="10">
        <f t="shared" si="1021"/>
        <v>5</v>
      </c>
      <c r="B6391" s="4">
        <v>42271.208333333336</v>
      </c>
      <c r="C6391" s="2">
        <f>'[2]Hourly BAAL'!B6391</f>
        <v>2.7627600000000001</v>
      </c>
      <c r="D6391" s="2">
        <f>'[2]Hourly BAAL'!C6391</f>
        <v>9.0513600000000007</v>
      </c>
      <c r="E6391" s="3">
        <f>'[2]Hourly BAAL'!D6391</f>
        <v>0</v>
      </c>
      <c r="F6391" s="3">
        <f>'[2]Hourly BAAL'!E6391</f>
        <v>0.05</v>
      </c>
      <c r="G6391" s="31">
        <f t="shared" si="1027"/>
        <v>-2.7627600000000001</v>
      </c>
      <c r="H6391" s="31">
        <f t="shared" si="1022"/>
        <v>78.858640000000022</v>
      </c>
      <c r="I6391" s="37">
        <f t="shared" si="1023"/>
        <v>0</v>
      </c>
      <c r="J6391" s="37">
        <f t="shared" si="1024"/>
        <v>0.05</v>
      </c>
      <c r="K6391" s="14">
        <f t="shared" si="1028"/>
        <v>3.6</v>
      </c>
      <c r="L6391" s="14">
        <f t="shared" si="1029"/>
        <v>87.910000000000025</v>
      </c>
      <c r="M6391" s="10">
        <f>IF(C6391="Data Error","Data Error",IF(C6391&lt;=K6391,0,1-IFERROR(INDEX(BAAL!$C:$D,MATCH(ROUNDUP(C6391-K6391,0),BAAL!$B:$B,0),MATCH(LEFT(M$2,4),BAAL!$C$2:$D$2,0)),0)))</f>
        <v>0</v>
      </c>
      <c r="N6391" s="10">
        <f>IF(D6391="Data Error","Data Error",IF(D6391&lt;=L6391,0,1-IFERROR(INDEX(BAAL!$C:$D,MATCH(ROUNDUP(D6391-L6391,0),BAAL!$B:$B,0),MATCH(LEFT(N$2,4),BAAL!$C$2:$D$2,0)),0)))</f>
        <v>0</v>
      </c>
      <c r="O6391" s="41">
        <f t="shared" si="1025"/>
        <v>5.2066793701066052E-4</v>
      </c>
      <c r="P6391" s="41">
        <f t="shared" si="1026"/>
        <v>4.2246725610675822E-5</v>
      </c>
      <c r="Q6391" s="10">
        <f t="shared" si="1030"/>
        <v>9</v>
      </c>
      <c r="R6391" s="34"/>
    </row>
    <row r="6392" spans="1:18" x14ac:dyDescent="0.25">
      <c r="A6392" s="10">
        <f t="shared" si="1021"/>
        <v>6</v>
      </c>
      <c r="B6392" s="4">
        <v>42271.25</v>
      </c>
      <c r="C6392" s="2">
        <f>'[2]Hourly BAAL'!B6392</f>
        <v>1.8253200000000001</v>
      </c>
      <c r="D6392" s="2">
        <f>'[2]Hourly BAAL'!C6392</f>
        <v>0</v>
      </c>
      <c r="E6392" s="3">
        <f>'[2]Hourly BAAL'!D6392</f>
        <v>0</v>
      </c>
      <c r="F6392" s="3">
        <f>'[2]Hourly BAAL'!E6392</f>
        <v>0.04</v>
      </c>
      <c r="G6392" s="31">
        <f t="shared" si="1027"/>
        <v>-1.8253200000000001</v>
      </c>
      <c r="H6392" s="31">
        <f t="shared" si="1022"/>
        <v>70.328000000000017</v>
      </c>
      <c r="I6392" s="37">
        <f t="shared" si="1023"/>
        <v>0</v>
      </c>
      <c r="J6392" s="37">
        <f t="shared" si="1024"/>
        <v>0.04</v>
      </c>
      <c r="K6392" s="14">
        <f t="shared" si="1028"/>
        <v>3.6</v>
      </c>
      <c r="L6392" s="14">
        <f t="shared" si="1029"/>
        <v>70.328000000000017</v>
      </c>
      <c r="M6392" s="10">
        <f>IF(C6392="Data Error","Data Error",IF(C6392&lt;=K6392,0,1-IFERROR(INDEX(BAAL!$C:$D,MATCH(ROUNDUP(C6392-K6392,0),BAAL!$B:$B,0),MATCH(LEFT(M$2,4),BAAL!$C$2:$D$2,0)),0)))</f>
        <v>0</v>
      </c>
      <c r="N6392" s="10">
        <f>IF(D6392="Data Error","Data Error",IF(D6392&lt;=L6392,0,1-IFERROR(INDEX(BAAL!$C:$D,MATCH(ROUNDUP(D6392-L6392,0),BAAL!$B:$B,0),MATCH(LEFT(N$2,4),BAAL!$C$2:$D$2,0)),0)))</f>
        <v>0</v>
      </c>
      <c r="O6392" s="41">
        <f t="shared" si="1025"/>
        <v>5.7352318020418257E-4</v>
      </c>
      <c r="P6392" s="41">
        <f t="shared" si="1026"/>
        <v>9.0537502216043482E-5</v>
      </c>
      <c r="Q6392" s="10">
        <f t="shared" si="1030"/>
        <v>9</v>
      </c>
      <c r="R6392" s="34"/>
    </row>
    <row r="6393" spans="1:18" x14ac:dyDescent="0.25">
      <c r="A6393" s="10">
        <f t="shared" si="1021"/>
        <v>7</v>
      </c>
      <c r="B6393" s="4">
        <v>42271.291666666664</v>
      </c>
      <c r="C6393" s="2">
        <f>'[2]Hourly BAAL'!B6393</f>
        <v>0.80027999999999999</v>
      </c>
      <c r="D6393" s="2">
        <f>'[2]Hourly BAAL'!C6393</f>
        <v>0</v>
      </c>
      <c r="E6393" s="3">
        <f>'[2]Hourly BAAL'!D6393</f>
        <v>0</v>
      </c>
      <c r="F6393" s="3">
        <f>'[2]Hourly BAAL'!E6393</f>
        <v>0.05</v>
      </c>
      <c r="G6393" s="31">
        <f t="shared" si="1027"/>
        <v>-0.80027999999999999</v>
      </c>
      <c r="H6393" s="31">
        <f t="shared" si="1022"/>
        <v>87.910000000000025</v>
      </c>
      <c r="I6393" s="37">
        <f t="shared" si="1023"/>
        <v>0</v>
      </c>
      <c r="J6393" s="37">
        <f t="shared" si="1024"/>
        <v>0.05</v>
      </c>
      <c r="K6393" s="14">
        <f t="shared" si="1028"/>
        <v>3.6</v>
      </c>
      <c r="L6393" s="14">
        <f t="shared" si="1029"/>
        <v>87.910000000000025</v>
      </c>
      <c r="M6393" s="10">
        <f>IF(C6393="Data Error","Data Error",IF(C6393&lt;=K6393,0,1-IFERROR(INDEX(BAAL!$C:$D,MATCH(ROUNDUP(C6393-K6393,0),BAAL!$B:$B,0),MATCH(LEFT(M$2,4),BAAL!$C$2:$D$2,0)),0)))</f>
        <v>0</v>
      </c>
      <c r="N6393" s="10">
        <f>IF(D6393="Data Error","Data Error",IF(D6393&lt;=L6393,0,1-IFERROR(INDEX(BAAL!$C:$D,MATCH(ROUNDUP(D6393-L6393,0),BAAL!$B:$B,0),MATCH(LEFT(N$2,4),BAAL!$C$2:$D$2,0)),0)))</f>
        <v>0</v>
      </c>
      <c r="O6393" s="41">
        <f t="shared" si="1025"/>
        <v>6.3424145439231654E-4</v>
      </c>
      <c r="P6393" s="41">
        <f t="shared" si="1026"/>
        <v>1.3567197599657999E-4</v>
      </c>
      <c r="Q6393" s="10">
        <f t="shared" si="1030"/>
        <v>9</v>
      </c>
      <c r="R6393" s="34"/>
    </row>
    <row r="6394" spans="1:18" x14ac:dyDescent="0.25">
      <c r="A6394" s="10">
        <f t="shared" si="1021"/>
        <v>8</v>
      </c>
      <c r="B6394" s="4">
        <v>42271.333333333336</v>
      </c>
      <c r="C6394" s="2">
        <f>'[2]Hourly BAAL'!B6394</f>
        <v>1.1311199999999999</v>
      </c>
      <c r="D6394" s="2">
        <f>'[2]Hourly BAAL'!C6394</f>
        <v>4.7271599999999996</v>
      </c>
      <c r="E6394" s="3">
        <f>'[2]Hourly BAAL'!D6394</f>
        <v>0</v>
      </c>
      <c r="F6394" s="3">
        <f>'[2]Hourly BAAL'!E6394</f>
        <v>0.05</v>
      </c>
      <c r="G6394" s="31">
        <f t="shared" si="1027"/>
        <v>-1.1311199999999999</v>
      </c>
      <c r="H6394" s="31">
        <f t="shared" si="1022"/>
        <v>83.182840000000027</v>
      </c>
      <c r="I6394" s="37">
        <f t="shared" si="1023"/>
        <v>0</v>
      </c>
      <c r="J6394" s="37">
        <f t="shared" si="1024"/>
        <v>0.05</v>
      </c>
      <c r="K6394" s="14">
        <f t="shared" si="1028"/>
        <v>3.6</v>
      </c>
      <c r="L6394" s="14">
        <f t="shared" si="1029"/>
        <v>87.910000000000025</v>
      </c>
      <c r="M6394" s="10">
        <f>IF(C6394="Data Error","Data Error",IF(C6394&lt;=K6394,0,1-IFERROR(INDEX(BAAL!$C:$D,MATCH(ROUNDUP(C6394-K6394,0),BAAL!$B:$B,0),MATCH(LEFT(M$2,4),BAAL!$C$2:$D$2,0)),0)))</f>
        <v>0</v>
      </c>
      <c r="N6394" s="10">
        <f>IF(D6394="Data Error","Data Error",IF(D6394&lt;=L6394,0,1-IFERROR(INDEX(BAAL!$C:$D,MATCH(ROUNDUP(D6394-L6394,0),BAAL!$B:$B,0),MATCH(LEFT(N$2,4),BAAL!$C$2:$D$2,0)),0)))</f>
        <v>0</v>
      </c>
      <c r="O6394" s="41">
        <f t="shared" si="1025"/>
        <v>6.1431030980996627E-4</v>
      </c>
      <c r="P6394" s="41">
        <f t="shared" si="1026"/>
        <v>8.0267180081084467E-5</v>
      </c>
      <c r="Q6394" s="10">
        <f t="shared" si="1030"/>
        <v>9</v>
      </c>
      <c r="R6394" s="34"/>
    </row>
    <row r="6395" spans="1:18" x14ac:dyDescent="0.25">
      <c r="A6395" s="10">
        <f t="shared" si="1021"/>
        <v>9</v>
      </c>
      <c r="B6395" s="4">
        <v>42271.375</v>
      </c>
      <c r="C6395" s="2">
        <f>'[2]Hourly BAAL'!B6395</f>
        <v>0.86112</v>
      </c>
      <c r="D6395" s="2">
        <f>'[2]Hourly BAAL'!C6395</f>
        <v>19.282319999999999</v>
      </c>
      <c r="E6395" s="3">
        <f>'[2]Hourly BAAL'!D6395</f>
        <v>0</v>
      </c>
      <c r="F6395" s="3">
        <f>'[2]Hourly BAAL'!E6395</f>
        <v>0.04</v>
      </c>
      <c r="G6395" s="31">
        <f t="shared" si="1027"/>
        <v>-0.86112</v>
      </c>
      <c r="H6395" s="31">
        <f t="shared" si="1022"/>
        <v>51.045680000000019</v>
      </c>
      <c r="I6395" s="37">
        <f t="shared" si="1023"/>
        <v>0</v>
      </c>
      <c r="J6395" s="37">
        <f t="shared" si="1024"/>
        <v>0.04</v>
      </c>
      <c r="K6395" s="14">
        <f t="shared" si="1028"/>
        <v>3.6</v>
      </c>
      <c r="L6395" s="14">
        <f t="shared" si="1029"/>
        <v>70.328000000000017</v>
      </c>
      <c r="M6395" s="10">
        <f>IF(C6395="Data Error","Data Error",IF(C6395&lt;=K6395,0,1-IFERROR(INDEX(BAAL!$C:$D,MATCH(ROUNDUP(C6395-K6395,0),BAAL!$B:$B,0),MATCH(LEFT(M$2,4),BAAL!$C$2:$D$2,0)),0)))</f>
        <v>0</v>
      </c>
      <c r="N6395" s="10">
        <f>IF(D6395="Data Error","Data Error",IF(D6395&lt;=L6395,0,1-IFERROR(INDEX(BAAL!$C:$D,MATCH(ROUNDUP(D6395-L6395,0),BAAL!$B:$B,0),MATCH(LEFT(N$2,4),BAAL!$C$2:$D$2,0)),0)))</f>
        <v>0</v>
      </c>
      <c r="O6395" s="41">
        <f t="shared" si="1025"/>
        <v>6.3055232922040456E-4</v>
      </c>
      <c r="P6395" s="41">
        <f t="shared" si="1026"/>
        <v>2.1081887254654426E-6</v>
      </c>
      <c r="Q6395" s="10">
        <f t="shared" si="1030"/>
        <v>9</v>
      </c>
      <c r="R6395" s="34"/>
    </row>
    <row r="6396" spans="1:18" x14ac:dyDescent="0.25">
      <c r="A6396" s="10">
        <f t="shared" si="1021"/>
        <v>10</v>
      </c>
      <c r="B6396" s="4">
        <v>42271.416666666664</v>
      </c>
      <c r="C6396" s="2">
        <f>'[2]Hourly BAAL'!B6396</f>
        <v>0.50244</v>
      </c>
      <c r="D6396" s="2">
        <f>'[2]Hourly BAAL'!C6396</f>
        <v>15.73344</v>
      </c>
      <c r="E6396" s="3">
        <f>'[2]Hourly BAAL'!D6396</f>
        <v>0</v>
      </c>
      <c r="F6396" s="3">
        <f>'[2]Hourly BAAL'!E6396</f>
        <v>0.03</v>
      </c>
      <c r="G6396" s="31">
        <f t="shared" si="1027"/>
        <v>-0.50244</v>
      </c>
      <c r="H6396" s="31">
        <f t="shared" si="1022"/>
        <v>37.012560000000008</v>
      </c>
      <c r="I6396" s="37">
        <f t="shared" si="1023"/>
        <v>0</v>
      </c>
      <c r="J6396" s="37">
        <f t="shared" si="1024"/>
        <v>0.03</v>
      </c>
      <c r="K6396" s="14">
        <f t="shared" si="1028"/>
        <v>3.6</v>
      </c>
      <c r="L6396" s="14">
        <f t="shared" si="1029"/>
        <v>52.746000000000009</v>
      </c>
      <c r="M6396" s="10">
        <f>IF(C6396="Data Error","Data Error",IF(C6396&lt;=K6396,0,1-IFERROR(INDEX(BAAL!$C:$D,MATCH(ROUNDUP(C6396-K6396,0),BAAL!$B:$B,0),MATCH(LEFT(M$2,4),BAAL!$C$2:$D$2,0)),0)))</f>
        <v>0</v>
      </c>
      <c r="N6396" s="10">
        <f>IF(D6396="Data Error","Data Error",IF(D6396&lt;=L6396,0,1-IFERROR(INDEX(BAAL!$C:$D,MATCH(ROUNDUP(D6396-L6396,0),BAAL!$B:$B,0),MATCH(LEFT(N$2,4),BAAL!$C$2:$D$2,0)),0)))</f>
        <v>0</v>
      </c>
      <c r="O6396" s="41">
        <f t="shared" si="1025"/>
        <v>6.5245670999854015E-4</v>
      </c>
      <c r="P6396" s="41">
        <f t="shared" si="1026"/>
        <v>2.6288656710931787E-6</v>
      </c>
      <c r="Q6396" s="10">
        <f t="shared" si="1030"/>
        <v>9</v>
      </c>
      <c r="R6396" s="34"/>
    </row>
    <row r="6397" spans="1:18" x14ac:dyDescent="0.25">
      <c r="A6397" s="10">
        <f t="shared" si="1021"/>
        <v>11</v>
      </c>
      <c r="B6397" s="4">
        <v>42271.458333333336</v>
      </c>
      <c r="C6397" s="2">
        <f>'[2]Hourly BAAL'!B6397</f>
        <v>0.80232000000000003</v>
      </c>
      <c r="D6397" s="2">
        <f>'[2]Hourly BAAL'!C6397</f>
        <v>7.0850400000000002</v>
      </c>
      <c r="E6397" s="3">
        <f>'[2]Hourly BAAL'!D6397</f>
        <v>0</v>
      </c>
      <c r="F6397" s="3">
        <f>'[2]Hourly BAAL'!E6397</f>
        <v>0.01</v>
      </c>
      <c r="G6397" s="31">
        <f t="shared" si="1027"/>
        <v>-0.80232000000000003</v>
      </c>
      <c r="H6397" s="31">
        <f t="shared" si="1022"/>
        <v>10.496960000000005</v>
      </c>
      <c r="I6397" s="37">
        <f t="shared" si="1023"/>
        <v>0</v>
      </c>
      <c r="J6397" s="37">
        <f t="shared" si="1024"/>
        <v>0.01</v>
      </c>
      <c r="K6397" s="14">
        <f t="shared" si="1028"/>
        <v>3.6</v>
      </c>
      <c r="L6397" s="14">
        <f t="shared" si="1029"/>
        <v>17.582000000000004</v>
      </c>
      <c r="M6397" s="10">
        <f>IF(C6397="Data Error","Data Error",IF(C6397&lt;=K6397,0,1-IFERROR(INDEX(BAAL!$C:$D,MATCH(ROUNDUP(C6397-K6397,0),BAAL!$B:$B,0),MATCH(LEFT(M$2,4),BAAL!$C$2:$D$2,0)),0)))</f>
        <v>0</v>
      </c>
      <c r="N6397" s="10">
        <f>IF(D6397="Data Error","Data Error",IF(D6397&lt;=L6397,0,1-IFERROR(INDEX(BAAL!$C:$D,MATCH(ROUNDUP(D6397-L6397,0),BAAL!$B:$B,0),MATCH(LEFT(N$2,4),BAAL!$C$2:$D$2,0)),0)))</f>
        <v>0</v>
      </c>
      <c r="O6397" s="41">
        <f t="shared" si="1025"/>
        <v>6.3411758156309696E-4</v>
      </c>
      <c r="P6397" s="41">
        <f t="shared" si="1026"/>
        <v>3.1828170689759193E-7</v>
      </c>
      <c r="Q6397" s="10">
        <f t="shared" si="1030"/>
        <v>9</v>
      </c>
      <c r="R6397" s="34"/>
    </row>
    <row r="6398" spans="1:18" x14ac:dyDescent="0.25">
      <c r="A6398" s="10">
        <f t="shared" si="1021"/>
        <v>12</v>
      </c>
      <c r="B6398" s="4">
        <v>42271.5</v>
      </c>
      <c r="C6398" s="2">
        <f>'[2]Hourly BAAL'!B6398</f>
        <v>1.2769200000000001</v>
      </c>
      <c r="D6398" s="2">
        <f>'[2]Hourly BAAL'!C6398</f>
        <v>7.6797599999999999</v>
      </c>
      <c r="E6398" s="3">
        <f>'[2]Hourly BAAL'!D6398</f>
        <v>0</v>
      </c>
      <c r="F6398" s="3">
        <f>'[2]Hourly BAAL'!E6398</f>
        <v>0.02</v>
      </c>
      <c r="G6398" s="31">
        <f t="shared" si="1027"/>
        <v>-1.2769200000000001</v>
      </c>
      <c r="H6398" s="31">
        <f t="shared" si="1022"/>
        <v>27.484240000000007</v>
      </c>
      <c r="I6398" s="37">
        <f t="shared" si="1023"/>
        <v>0</v>
      </c>
      <c r="J6398" s="37">
        <f t="shared" si="1024"/>
        <v>0.02</v>
      </c>
      <c r="K6398" s="14">
        <f t="shared" si="1028"/>
        <v>3.6</v>
      </c>
      <c r="L6398" s="14">
        <f t="shared" si="1029"/>
        <v>35.164000000000009</v>
      </c>
      <c r="M6398" s="10">
        <f>IF(C6398="Data Error","Data Error",IF(C6398&lt;=K6398,0,1-IFERROR(INDEX(BAAL!$C:$D,MATCH(ROUNDUP(C6398-K6398,0),BAAL!$B:$B,0),MATCH(LEFT(M$2,4),BAAL!$C$2:$D$2,0)),0)))</f>
        <v>0</v>
      </c>
      <c r="N6398" s="10">
        <f>IF(D6398="Data Error","Data Error",IF(D6398&lt;=L6398,0,1-IFERROR(INDEX(BAAL!$C:$D,MATCH(ROUNDUP(D6398-L6398,0),BAAL!$B:$B,0),MATCH(LEFT(N$2,4),BAAL!$C$2:$D$2,0)),0)))</f>
        <v>0</v>
      </c>
      <c r="O6398" s="41">
        <f t="shared" si="1025"/>
        <v>6.0562773671040879E-4</v>
      </c>
      <c r="P6398" s="41">
        <f t="shared" si="1026"/>
        <v>3.2644953712325365E-6</v>
      </c>
      <c r="Q6398" s="10">
        <f t="shared" si="1030"/>
        <v>9</v>
      </c>
      <c r="R6398" s="34"/>
    </row>
    <row r="6399" spans="1:18" x14ac:dyDescent="0.25">
      <c r="A6399" s="10">
        <f t="shared" si="1021"/>
        <v>13</v>
      </c>
      <c r="B6399" s="4">
        <v>42271.541666666664</v>
      </c>
      <c r="C6399" s="2">
        <f>'[2]Hourly BAAL'!B6399</f>
        <v>2.0012400000000001</v>
      </c>
      <c r="D6399" s="2">
        <f>'[2]Hourly BAAL'!C6399</f>
        <v>14.033759999999999</v>
      </c>
      <c r="E6399" s="3">
        <f>'[2]Hourly BAAL'!D6399</f>
        <v>0</v>
      </c>
      <c r="F6399" s="3">
        <f>'[2]Hourly BAAL'!E6399</f>
        <v>0.02</v>
      </c>
      <c r="G6399" s="31">
        <f t="shared" si="1027"/>
        <v>-2.0012400000000001</v>
      </c>
      <c r="H6399" s="31">
        <f t="shared" si="1022"/>
        <v>21.130240000000008</v>
      </c>
      <c r="I6399" s="37">
        <f t="shared" si="1023"/>
        <v>0</v>
      </c>
      <c r="J6399" s="37">
        <f t="shared" si="1024"/>
        <v>0.02</v>
      </c>
      <c r="K6399" s="14">
        <f t="shared" si="1028"/>
        <v>3.6</v>
      </c>
      <c r="L6399" s="14">
        <f t="shared" si="1029"/>
        <v>35.164000000000009</v>
      </c>
      <c r="M6399" s="10">
        <f>IF(C6399="Data Error","Data Error",IF(C6399&lt;=K6399,0,1-IFERROR(INDEX(BAAL!$C:$D,MATCH(ROUNDUP(C6399-K6399,0),BAAL!$B:$B,0),MATCH(LEFT(M$2,4),BAAL!$C$2:$D$2,0)),0)))</f>
        <v>0</v>
      </c>
      <c r="N6399" s="10">
        <f>IF(D6399="Data Error","Data Error",IF(D6399&lt;=L6399,0,1-IFERROR(INDEX(BAAL!$C:$D,MATCH(ROUNDUP(D6399-L6399,0),BAAL!$B:$B,0),MATCH(LEFT(N$2,4),BAAL!$C$2:$D$2,0)),0)))</f>
        <v>0</v>
      </c>
      <c r="O6399" s="41">
        <f t="shared" si="1025"/>
        <v>5.6340964223845693E-4</v>
      </c>
      <c r="P6399" s="41">
        <f t="shared" si="1026"/>
        <v>3.2657256067221839E-6</v>
      </c>
      <c r="Q6399" s="10">
        <f t="shared" si="1030"/>
        <v>9</v>
      </c>
      <c r="R6399" s="34"/>
    </row>
    <row r="6400" spans="1:18" x14ac:dyDescent="0.25">
      <c r="A6400" s="10">
        <f t="shared" si="1021"/>
        <v>14</v>
      </c>
      <c r="B6400" s="4">
        <v>42271.583333333336</v>
      </c>
      <c r="C6400" s="2">
        <f>'[2]Hourly BAAL'!B6400</f>
        <v>4.1002799999999997</v>
      </c>
      <c r="D6400" s="2">
        <f>'[2]Hourly BAAL'!C6400</f>
        <v>20.080200000000001</v>
      </c>
      <c r="E6400" s="3">
        <f>'[2]Hourly BAAL'!D6400</f>
        <v>0.01</v>
      </c>
      <c r="F6400" s="3">
        <f>'[2]Hourly BAAL'!E6400</f>
        <v>0.02</v>
      </c>
      <c r="G6400" s="31">
        <f t="shared" si="1027"/>
        <v>4.1942200000000014</v>
      </c>
      <c r="H6400" s="31">
        <f t="shared" si="1022"/>
        <v>15.083800000000007</v>
      </c>
      <c r="I6400" s="37">
        <f t="shared" si="1023"/>
        <v>0.01</v>
      </c>
      <c r="J6400" s="37">
        <f t="shared" si="1024"/>
        <v>0.02</v>
      </c>
      <c r="K6400" s="14">
        <f t="shared" si="1028"/>
        <v>11.894500000000001</v>
      </c>
      <c r="L6400" s="14">
        <f t="shared" si="1029"/>
        <v>35.164000000000009</v>
      </c>
      <c r="M6400" s="10">
        <f>IF(C6400="Data Error","Data Error",IF(C6400&lt;=K6400,0,1-IFERROR(INDEX(BAAL!$C:$D,MATCH(ROUNDUP(C6400-K6400,0),BAAL!$B:$B,0),MATCH(LEFT(M$2,4),BAAL!$C$2:$D$2,0)),0)))</f>
        <v>0</v>
      </c>
      <c r="N6400" s="10">
        <f>IF(D6400="Data Error","Data Error",IF(D6400&lt;=L6400,0,1-IFERROR(INDEX(BAAL!$C:$D,MATCH(ROUNDUP(D6400-L6400,0),BAAL!$B:$B,0),MATCH(LEFT(N$2,4),BAAL!$C$2:$D$2,0)),0)))</f>
        <v>0</v>
      </c>
      <c r="O6400" s="41">
        <f t="shared" si="1025"/>
        <v>2.4475847188577569E-7</v>
      </c>
      <c r="P6400" s="41">
        <f t="shared" si="1026"/>
        <v>2.7521841147192598E-5</v>
      </c>
      <c r="Q6400" s="10">
        <f t="shared" si="1030"/>
        <v>9</v>
      </c>
      <c r="R6400" s="34"/>
    </row>
    <row r="6401" spans="1:19" x14ac:dyDescent="0.25">
      <c r="A6401" s="10">
        <f t="shared" si="1021"/>
        <v>15</v>
      </c>
      <c r="B6401" s="4">
        <v>42271.625</v>
      </c>
      <c r="C6401" s="2">
        <f>'[2]Hourly BAAL'!B6401</f>
        <v>2.0065200000000001</v>
      </c>
      <c r="D6401" s="2">
        <f>'[2]Hourly BAAL'!C6401</f>
        <v>26.4924</v>
      </c>
      <c r="E6401" s="3">
        <f>'[2]Hourly BAAL'!D6401</f>
        <v>0.01</v>
      </c>
      <c r="F6401" s="3">
        <f>'[2]Hourly BAAL'!E6401</f>
        <v>0.02</v>
      </c>
      <c r="G6401" s="31">
        <f t="shared" si="1027"/>
        <v>6.287980000000001</v>
      </c>
      <c r="H6401" s="31">
        <f t="shared" si="1022"/>
        <v>8.6716000000000086</v>
      </c>
      <c r="I6401" s="37">
        <f t="shared" si="1023"/>
        <v>0.01</v>
      </c>
      <c r="J6401" s="37">
        <f t="shared" si="1024"/>
        <v>0.02</v>
      </c>
      <c r="K6401" s="14">
        <f t="shared" si="1028"/>
        <v>11.894500000000001</v>
      </c>
      <c r="L6401" s="14">
        <f t="shared" si="1029"/>
        <v>35.164000000000009</v>
      </c>
      <c r="M6401" s="10">
        <f>IF(C6401="Data Error","Data Error",IF(C6401&lt;=K6401,0,1-IFERROR(INDEX(BAAL!$C:$D,MATCH(ROUNDUP(C6401-K6401,0),BAAL!$B:$B,0),MATCH(LEFT(M$2,4),BAAL!$C$2:$D$2,0)),0)))</f>
        <v>0</v>
      </c>
      <c r="N6401" s="10">
        <f>IF(D6401="Data Error","Data Error",IF(D6401&lt;=L6401,0,1-IFERROR(INDEX(BAAL!$C:$D,MATCH(ROUNDUP(D6401-L6401,0),BAAL!$B:$B,0),MATCH(LEFT(N$2,4),BAAL!$C$2:$D$2,0)),0)))</f>
        <v>0</v>
      </c>
      <c r="O6401" s="41">
        <f t="shared" si="1025"/>
        <v>4.1190505350464969E-6</v>
      </c>
      <c r="P6401" s="41">
        <f t="shared" si="1026"/>
        <v>7.9088146555470517E-5</v>
      </c>
      <c r="Q6401" s="10">
        <f t="shared" si="1030"/>
        <v>9</v>
      </c>
      <c r="R6401" s="34"/>
    </row>
    <row r="6402" spans="1:19" x14ac:dyDescent="0.25">
      <c r="A6402" s="10">
        <f t="shared" si="1021"/>
        <v>16</v>
      </c>
      <c r="B6402" s="4">
        <v>42271.666666666664</v>
      </c>
      <c r="C6402" s="2">
        <f>'[2]Hourly BAAL'!B6402</f>
        <v>0.51144000000000001</v>
      </c>
      <c r="D6402" s="2">
        <f>'[2]Hourly BAAL'!C6402</f>
        <v>28.958159999999999</v>
      </c>
      <c r="E6402" s="3">
        <f>'[2]Hourly BAAL'!D6402</f>
        <v>0</v>
      </c>
      <c r="F6402" s="3">
        <f>'[2]Hourly BAAL'!E6402</f>
        <v>0.03</v>
      </c>
      <c r="G6402" s="31">
        <f t="shared" si="1027"/>
        <v>-0.51144000000000001</v>
      </c>
      <c r="H6402" s="31">
        <f t="shared" si="1022"/>
        <v>23.78784000000001</v>
      </c>
      <c r="I6402" s="37">
        <f t="shared" si="1023"/>
        <v>0</v>
      </c>
      <c r="J6402" s="37">
        <f t="shared" si="1024"/>
        <v>0.03</v>
      </c>
      <c r="K6402" s="14">
        <f t="shared" si="1028"/>
        <v>3.6</v>
      </c>
      <c r="L6402" s="14">
        <f t="shared" si="1029"/>
        <v>52.746000000000009</v>
      </c>
      <c r="M6402" s="10">
        <f>IF(C6402="Data Error","Data Error",IF(C6402&lt;=K6402,0,1-IFERROR(INDEX(BAAL!$C:$D,MATCH(ROUNDUP(C6402-K6402,0),BAAL!$B:$B,0),MATCH(LEFT(M$2,4),BAAL!$C$2:$D$2,0)),0)))</f>
        <v>0</v>
      </c>
      <c r="N6402" s="10">
        <f>IF(D6402="Data Error","Data Error",IF(D6402&lt;=L6402,0,1-IFERROR(INDEX(BAAL!$C:$D,MATCH(ROUNDUP(D6402-L6402,0),BAAL!$B:$B,0),MATCH(LEFT(N$2,4),BAAL!$C$2:$D$2,0)),0)))</f>
        <v>0</v>
      </c>
      <c r="O6402" s="41">
        <f t="shared" si="1025"/>
        <v>6.5190251080136626E-4</v>
      </c>
      <c r="P6402" s="41">
        <f t="shared" si="1026"/>
        <v>8.3596567428260863E-5</v>
      </c>
      <c r="Q6402" s="10">
        <f t="shared" si="1030"/>
        <v>9</v>
      </c>
      <c r="R6402" s="34"/>
    </row>
    <row r="6403" spans="1:19" x14ac:dyDescent="0.25">
      <c r="A6403" s="10">
        <f t="shared" ref="A6403:A6466" si="1031">HOUR(B6403:B12929)</f>
        <v>17</v>
      </c>
      <c r="B6403" s="4">
        <v>42271.708333333336</v>
      </c>
      <c r="C6403" s="2">
        <f>'[2]Hourly BAAL'!B6403</f>
        <v>5.1237599999999999</v>
      </c>
      <c r="D6403" s="2">
        <f>'[2]Hourly BAAL'!C6403</f>
        <v>11.747999999999999</v>
      </c>
      <c r="E6403" s="3">
        <f>'[2]Hourly BAAL'!D6403</f>
        <v>0.01</v>
      </c>
      <c r="F6403" s="3">
        <f>'[2]Hourly BAAL'!E6403</f>
        <v>0.04</v>
      </c>
      <c r="G6403" s="31">
        <f t="shared" si="1027"/>
        <v>3.1707400000000012</v>
      </c>
      <c r="H6403" s="31">
        <f t="shared" ref="H6403:H6466" si="1032">IF(D6403="Data Error","Data Error",F6403*F$1-D6403)</f>
        <v>58.58000000000002</v>
      </c>
      <c r="I6403" s="37">
        <f t="shared" ref="I6403:I6466" si="1033">IF(C6403="Data Error","Data Error",E6403+IF(AF$8&gt;G6403,ROUND((AF$8-G6403)/E$1,2),0))</f>
        <v>0.01</v>
      </c>
      <c r="J6403" s="37">
        <f t="shared" ref="J6403:J6466" si="1034">IF(D6403="Data Error","Data Error",F6403+IF(AG$8&gt;H6403,ROUND((AG$8-H6403)/F$1,2),0))</f>
        <v>0.04</v>
      </c>
      <c r="K6403" s="14">
        <f t="shared" si="1028"/>
        <v>11.894500000000001</v>
      </c>
      <c r="L6403" s="14">
        <f t="shared" si="1029"/>
        <v>70.328000000000017</v>
      </c>
      <c r="M6403" s="10">
        <f>IF(C6403="Data Error","Data Error",IF(C6403&lt;=K6403,0,1-IFERROR(INDEX(BAAL!$C:$D,MATCH(ROUNDUP(C6403-K6403,0),BAAL!$B:$B,0),MATCH(LEFT(M$2,4),BAAL!$C$2:$D$2,0)),0)))</f>
        <v>0</v>
      </c>
      <c r="N6403" s="10">
        <f>IF(D6403="Data Error","Data Error",IF(D6403&lt;=L6403,0,1-IFERROR(INDEX(BAAL!$C:$D,MATCH(ROUNDUP(D6403-L6403,0),BAAL!$B:$B,0),MATCH(LEFT(N$2,4),BAAL!$C$2:$D$2,0)),0)))</f>
        <v>0</v>
      </c>
      <c r="O6403" s="41">
        <f t="shared" ref="O6403:O6466" si="1035">IF(C6403="Data Error","Data Error",(C6403/E$1-INDEX(AM$3:AM$103,MATCH(ROUND(I6403,2),$S$3:$S$103,0),1))^2)</f>
        <v>2.988254339227344E-6</v>
      </c>
      <c r="P6403" s="41">
        <f t="shared" ref="P6403:P6466" si="1036">IF(D6403="Data Error","Data Error",(D6403/F$1-INDEX(AN$3:AN$103,MATCH(ROUND(J6403,2),$S$3:$S$103,0),1))^2)</f>
        <v>8.0275093890981236E-6</v>
      </c>
      <c r="Q6403" s="10">
        <f t="shared" si="1030"/>
        <v>9</v>
      </c>
      <c r="R6403" s="34"/>
    </row>
    <row r="6404" spans="1:19" x14ac:dyDescent="0.25">
      <c r="A6404" s="10">
        <f t="shared" si="1031"/>
        <v>18</v>
      </c>
      <c r="B6404" s="4">
        <v>42271.75</v>
      </c>
      <c r="C6404" s="2">
        <f>'[2]Hourly BAAL'!B6404</f>
        <v>7.52712</v>
      </c>
      <c r="D6404" s="2">
        <f>'[2]Hourly BAAL'!C6404</f>
        <v>0</v>
      </c>
      <c r="E6404" s="3">
        <f>'[2]Hourly BAAL'!D6404</f>
        <v>0.02</v>
      </c>
      <c r="F6404" s="3">
        <f>'[2]Hourly BAAL'!E6404</f>
        <v>0.06</v>
      </c>
      <c r="G6404" s="31">
        <f t="shared" ref="G6404:G6467" si="1037">IF(C6404="Data Error","Data Error",E6404*E$1-C6404)</f>
        <v>9.0618800000000022</v>
      </c>
      <c r="H6404" s="31">
        <f t="shared" si="1032"/>
        <v>105.49200000000002</v>
      </c>
      <c r="I6404" s="37">
        <f t="shared" si="1033"/>
        <v>0.02</v>
      </c>
      <c r="J6404" s="37">
        <f t="shared" si="1034"/>
        <v>0.06</v>
      </c>
      <c r="K6404" s="14">
        <f t="shared" ref="K6404:K6467" si="1038">IF(C6404="Data Error","Data Error",IF($AF$5="a.",IFERROR(INDEX(Z:Z,MATCH(I6404,$S:$S,0),1),Z$103),INDEX($BM$110:$BM$133,$A6404+1,1)*AF$11))</f>
        <v>20.189000000000004</v>
      </c>
      <c r="L6404" s="14">
        <f t="shared" ref="L6404:L6467" si="1039">IF(D6404="Data Error","Data Error",IF($AF$5="a.",IFERROR(INDEX(AA:AA,MATCH(J6404,$S:$S,0),1),AA$103),INDEX($BM$140:$BM$163,$A6404+1,1)*AG$11))</f>
        <v>105.49200000000002</v>
      </c>
      <c r="M6404" s="10">
        <f>IF(C6404="Data Error","Data Error",IF(C6404&lt;=K6404,0,1-IFERROR(INDEX(BAAL!$C:$D,MATCH(ROUNDUP(C6404-K6404,0),BAAL!$B:$B,0),MATCH(LEFT(M$2,4),BAAL!$C$2:$D$2,0)),0)))</f>
        <v>0</v>
      </c>
      <c r="N6404" s="10">
        <f>IF(D6404="Data Error","Data Error",IF(D6404&lt;=L6404,0,1-IFERROR(INDEX(BAAL!$C:$D,MATCH(ROUNDUP(D6404-L6404,0),BAAL!$B:$B,0),MATCH(LEFT(N$2,4),BAAL!$C$2:$D$2,0)),0)))</f>
        <v>0</v>
      </c>
      <c r="O6404" s="41">
        <f t="shared" si="1035"/>
        <v>3.8340649584722357E-6</v>
      </c>
      <c r="P6404" s="41">
        <f t="shared" si="1036"/>
        <v>1.2837049570768222E-4</v>
      </c>
      <c r="Q6404" s="10">
        <f t="shared" ref="Q6404:Q6467" si="1040">MONTH(B6404)</f>
        <v>9</v>
      </c>
      <c r="R6404" s="34"/>
    </row>
    <row r="6405" spans="1:19" x14ac:dyDescent="0.25">
      <c r="A6405" s="10">
        <f t="shared" si="1031"/>
        <v>19</v>
      </c>
      <c r="B6405" s="4">
        <v>42271.791666666664</v>
      </c>
      <c r="C6405" s="2">
        <f>'[2]Hourly BAAL'!B6405</f>
        <v>3.4897200000000002</v>
      </c>
      <c r="D6405" s="2">
        <f>'[2]Hourly BAAL'!C6405</f>
        <v>0</v>
      </c>
      <c r="E6405" s="3">
        <f>'[2]Hourly BAAL'!D6405</f>
        <v>0.03</v>
      </c>
      <c r="F6405" s="3">
        <f>'[2]Hourly BAAL'!E6405</f>
        <v>0.12</v>
      </c>
      <c r="G6405" s="31">
        <f t="shared" si="1037"/>
        <v>21.39378</v>
      </c>
      <c r="H6405" s="31">
        <f t="shared" si="1032"/>
        <v>210.98400000000004</v>
      </c>
      <c r="I6405" s="37">
        <f t="shared" si="1033"/>
        <v>0.03</v>
      </c>
      <c r="J6405" s="37">
        <f t="shared" si="1034"/>
        <v>0.12</v>
      </c>
      <c r="K6405" s="14">
        <f t="shared" si="1038"/>
        <v>28.483500000000003</v>
      </c>
      <c r="L6405" s="14">
        <f t="shared" si="1039"/>
        <v>210.98400000000004</v>
      </c>
      <c r="M6405" s="10">
        <f>IF(C6405="Data Error","Data Error",IF(C6405&lt;=K6405,0,1-IFERROR(INDEX(BAAL!$C:$D,MATCH(ROUNDUP(C6405-K6405,0),BAAL!$B:$B,0),MATCH(LEFT(M$2,4),BAAL!$C$2:$D$2,0)),0)))</f>
        <v>0</v>
      </c>
      <c r="N6405" s="10">
        <f>IF(D6405="Data Error","Data Error",IF(D6405&lt;=L6405,0,1-IFERROR(INDEX(BAAL!$C:$D,MATCH(ROUNDUP(D6405-L6405,0),BAAL!$B:$B,0),MATCH(LEFT(N$2,4),BAAL!$C$2:$D$2,0)),0)))</f>
        <v>0</v>
      </c>
      <c r="O6405" s="41">
        <f t="shared" si="1035"/>
        <v>5.842072875061591E-5</v>
      </c>
      <c r="P6405" s="41">
        <f t="shared" si="1036"/>
        <v>3.6614499290164268E-4</v>
      </c>
      <c r="Q6405" s="10">
        <f t="shared" si="1040"/>
        <v>9</v>
      </c>
      <c r="R6405" s="34"/>
    </row>
    <row r="6406" spans="1:19" x14ac:dyDescent="0.25">
      <c r="A6406" s="10">
        <f t="shared" si="1031"/>
        <v>20</v>
      </c>
      <c r="B6406" s="4">
        <v>42271.833333333336</v>
      </c>
      <c r="C6406" s="2">
        <f>'[2]Hourly BAAL'!B6406</f>
        <v>0.60167999999999899</v>
      </c>
      <c r="D6406" s="2">
        <f>'[2]Hourly BAAL'!C6406</f>
        <v>0</v>
      </c>
      <c r="E6406" s="3">
        <f>'[2]Hourly BAAL'!D6406</f>
        <v>0.03</v>
      </c>
      <c r="F6406" s="3">
        <f>'[2]Hourly BAAL'!E6406</f>
        <v>0.25</v>
      </c>
      <c r="G6406" s="31">
        <f t="shared" si="1037"/>
        <v>24.281820000000003</v>
      </c>
      <c r="H6406" s="31">
        <f t="shared" si="1032"/>
        <v>439.55000000000007</v>
      </c>
      <c r="I6406" s="37">
        <f t="shared" si="1033"/>
        <v>0.03</v>
      </c>
      <c r="J6406" s="37">
        <f t="shared" si="1034"/>
        <v>0.25</v>
      </c>
      <c r="K6406" s="14">
        <f t="shared" si="1038"/>
        <v>28.483500000000003</v>
      </c>
      <c r="L6406" s="14">
        <f t="shared" si="1039"/>
        <v>312.95960000000002</v>
      </c>
      <c r="M6406" s="10">
        <f>IF(C6406="Data Error","Data Error",IF(C6406&lt;=K6406,0,1-IFERROR(INDEX(BAAL!$C:$D,MATCH(ROUNDUP(C6406-K6406,0),BAAL!$B:$B,0),MATCH(LEFT(M$2,4),BAAL!$C$2:$D$2,0)),0)))</f>
        <v>0</v>
      </c>
      <c r="N6406" s="10">
        <f>IF(D6406="Data Error","Data Error",IF(D6406&lt;=L6406,0,1-IFERROR(INDEX(BAAL!$C:$D,MATCH(ROUNDUP(D6406-L6406,0),BAAL!$B:$B,0),MATCH(LEFT(N$2,4),BAAL!$C$2:$D$2,0)),0)))</f>
        <v>0</v>
      </c>
      <c r="O6406" s="41">
        <f t="shared" si="1035"/>
        <v>1.2377049603213422E-4</v>
      </c>
      <c r="P6406" s="41">
        <f t="shared" si="1036"/>
        <v>4.9902839486431214E-4</v>
      </c>
      <c r="Q6406" s="10">
        <f t="shared" si="1040"/>
        <v>9</v>
      </c>
      <c r="R6406" s="34"/>
    </row>
    <row r="6407" spans="1:19" x14ac:dyDescent="0.25">
      <c r="A6407" s="10">
        <f t="shared" si="1031"/>
        <v>21</v>
      </c>
      <c r="B6407" s="4">
        <v>42271.875</v>
      </c>
      <c r="C6407" s="2">
        <f>'[2]Hourly BAAL'!B6407</f>
        <v>24.17388</v>
      </c>
      <c r="D6407" s="2">
        <f>'[2]Hourly BAAL'!C6407</f>
        <v>28.748760000000001</v>
      </c>
      <c r="E6407" s="3">
        <f>'[2]Hourly BAAL'!D6407</f>
        <v>0.05</v>
      </c>
      <c r="F6407" s="3">
        <f>'[2]Hourly BAAL'!E6407</f>
        <v>0.34</v>
      </c>
      <c r="G6407" s="31">
        <f t="shared" si="1037"/>
        <v>17.298620000000003</v>
      </c>
      <c r="H6407" s="31">
        <f t="shared" si="1032"/>
        <v>569.03924000000018</v>
      </c>
      <c r="I6407" s="37">
        <f t="shared" si="1033"/>
        <v>0.05</v>
      </c>
      <c r="J6407" s="37">
        <f t="shared" si="1034"/>
        <v>0.34</v>
      </c>
      <c r="K6407" s="14">
        <f t="shared" si="1038"/>
        <v>45.072500000000005</v>
      </c>
      <c r="L6407" s="14">
        <f t="shared" si="1039"/>
        <v>312.95960000000002</v>
      </c>
      <c r="M6407" s="10">
        <f>IF(C6407="Data Error","Data Error",IF(C6407&lt;=K6407,0,1-IFERROR(INDEX(BAAL!$C:$D,MATCH(ROUNDUP(C6407-K6407,0),BAAL!$B:$B,0),MATCH(LEFT(M$2,4),BAAL!$C$2:$D$2,0)),0)))</f>
        <v>0</v>
      </c>
      <c r="N6407" s="10">
        <f>IF(D6407="Data Error","Data Error",IF(D6407&lt;=L6407,0,1-IFERROR(INDEX(BAAL!$C:$D,MATCH(ROUNDUP(D6407-L6407,0),BAAL!$B:$B,0),MATCH(LEFT(N$2,4),BAAL!$C$2:$D$2,0)),0)))</f>
        <v>0</v>
      </c>
      <c r="O6407" s="41">
        <f t="shared" si="1035"/>
        <v>2.2524724039607019E-4</v>
      </c>
      <c r="P6407" s="41">
        <f t="shared" si="1036"/>
        <v>4.333454241586377E-4</v>
      </c>
      <c r="Q6407" s="10">
        <f t="shared" si="1040"/>
        <v>9</v>
      </c>
      <c r="R6407" s="34"/>
    </row>
    <row r="6408" spans="1:19" x14ac:dyDescent="0.25">
      <c r="A6408" s="10">
        <f t="shared" si="1031"/>
        <v>22</v>
      </c>
      <c r="B6408" s="4">
        <v>42271.916666666664</v>
      </c>
      <c r="C6408" s="2">
        <f>'[2]Hourly BAAL'!B6408</f>
        <v>33.212400000000002</v>
      </c>
      <c r="D6408" s="2">
        <f>'[2]Hourly BAAL'!C6408</f>
        <v>0</v>
      </c>
      <c r="E6408" s="3">
        <f>'[2]Hourly BAAL'!D6408</f>
        <v>7.0000000000000007E-2</v>
      </c>
      <c r="F6408" s="3">
        <f>'[2]Hourly BAAL'!E6408</f>
        <v>0.33</v>
      </c>
      <c r="G6408" s="31">
        <f t="shared" si="1037"/>
        <v>24.849100000000007</v>
      </c>
      <c r="H6408" s="31">
        <f t="shared" si="1032"/>
        <v>580.20600000000013</v>
      </c>
      <c r="I6408" s="37">
        <f t="shared" si="1033"/>
        <v>7.0000000000000007E-2</v>
      </c>
      <c r="J6408" s="37">
        <f t="shared" si="1034"/>
        <v>0.33</v>
      </c>
      <c r="K6408" s="14">
        <f t="shared" si="1038"/>
        <v>61.661500000000011</v>
      </c>
      <c r="L6408" s="14">
        <f t="shared" si="1039"/>
        <v>312.95960000000002</v>
      </c>
      <c r="M6408" s="10">
        <f>IF(C6408="Data Error","Data Error",IF(C6408&lt;=K6408,0,1-IFERROR(INDEX(BAAL!$C:$D,MATCH(ROUNDUP(C6408-K6408,0),BAAL!$B:$B,0),MATCH(LEFT(M$2,4),BAAL!$C$2:$D$2,0)),0)))</f>
        <v>0</v>
      </c>
      <c r="N6408" s="10">
        <f>IF(D6408="Data Error","Data Error",IF(D6408&lt;=L6408,0,1-IFERROR(INDEX(BAAL!$C:$D,MATCH(ROUNDUP(D6408-L6408,0),BAAL!$B:$B,0),MATCH(LEFT(N$2,4),BAAL!$C$2:$D$2,0)),0)))</f>
        <v>0</v>
      </c>
      <c r="O6408" s="41">
        <f t="shared" si="1035"/>
        <v>3.6750601711811728E-4</v>
      </c>
      <c r="P6408" s="41">
        <f t="shared" si="1036"/>
        <v>9.1083070269764015E-4</v>
      </c>
      <c r="Q6408" s="10">
        <f t="shared" si="1040"/>
        <v>9</v>
      </c>
      <c r="R6408" s="34"/>
      <c r="S6408" s="16"/>
    </row>
    <row r="6409" spans="1:19" x14ac:dyDescent="0.25">
      <c r="A6409" s="10">
        <f t="shared" si="1031"/>
        <v>23</v>
      </c>
      <c r="B6409" s="4">
        <v>42271.958333333336</v>
      </c>
      <c r="C6409" s="2">
        <f>'[2]Hourly BAAL'!B6409</f>
        <v>9.3789599999999993</v>
      </c>
      <c r="D6409" s="2">
        <f>'[2]Hourly BAAL'!C6409</f>
        <v>0</v>
      </c>
      <c r="E6409" s="3">
        <f>'[2]Hourly BAAL'!D6409</f>
        <v>0.05</v>
      </c>
      <c r="F6409" s="3">
        <f>'[2]Hourly BAAL'!E6409</f>
        <v>0.3</v>
      </c>
      <c r="G6409" s="31">
        <f t="shared" si="1037"/>
        <v>32.093540000000004</v>
      </c>
      <c r="H6409" s="31">
        <f t="shared" si="1032"/>
        <v>527.46</v>
      </c>
      <c r="I6409" s="37">
        <f t="shared" si="1033"/>
        <v>0.05</v>
      </c>
      <c r="J6409" s="37">
        <f t="shared" si="1034"/>
        <v>0.3</v>
      </c>
      <c r="K6409" s="14">
        <f t="shared" si="1038"/>
        <v>45.072500000000005</v>
      </c>
      <c r="L6409" s="14">
        <f t="shared" si="1039"/>
        <v>312.95960000000002</v>
      </c>
      <c r="M6409" s="10">
        <f>IF(C6409="Data Error","Data Error",IF(C6409&lt;=K6409,0,1-IFERROR(INDEX(BAAL!$C:$D,MATCH(ROUNDUP(C6409-K6409,0),BAAL!$B:$B,0),MATCH(LEFT(M$2,4),BAAL!$C$2:$D$2,0)),0)))</f>
        <v>0</v>
      </c>
      <c r="N6409" s="10">
        <f>IF(D6409="Data Error","Data Error",IF(D6409&lt;=L6409,0,1-IFERROR(INDEX(BAAL!$C:$D,MATCH(ROUNDUP(D6409-L6409,0),BAAL!$B:$B,0),MATCH(LEFT(N$2,4),BAAL!$C$2:$D$2,0)),0)))</f>
        <v>0</v>
      </c>
      <c r="O6409" s="41">
        <f t="shared" si="1035"/>
        <v>8.0020271252114523E-6</v>
      </c>
      <c r="P6409" s="41">
        <f t="shared" si="1036"/>
        <v>8.7452825367948168E-4</v>
      </c>
      <c r="Q6409" s="10">
        <f t="shared" si="1040"/>
        <v>9</v>
      </c>
      <c r="R6409" s="34"/>
    </row>
    <row r="6410" spans="1:19" x14ac:dyDescent="0.25">
      <c r="A6410" s="10">
        <f t="shared" si="1031"/>
        <v>0</v>
      </c>
      <c r="B6410" s="1">
        <v>42272</v>
      </c>
      <c r="C6410" s="2">
        <f>'[2]Hourly BAAL'!B6410</f>
        <v>23.721959999999999</v>
      </c>
      <c r="D6410" s="2">
        <f>'[2]Hourly BAAL'!C6410</f>
        <v>0</v>
      </c>
      <c r="E6410" s="3">
        <f>'[2]Hourly BAAL'!D6410</f>
        <v>0.08</v>
      </c>
      <c r="F6410" s="3">
        <f>'[2]Hourly BAAL'!E6410</f>
        <v>0.36</v>
      </c>
      <c r="G6410" s="31">
        <f t="shared" si="1037"/>
        <v>42.634040000000013</v>
      </c>
      <c r="H6410" s="31">
        <f t="shared" si="1032"/>
        <v>632.95200000000011</v>
      </c>
      <c r="I6410" s="37">
        <f t="shared" si="1033"/>
        <v>0.08</v>
      </c>
      <c r="J6410" s="37">
        <f t="shared" si="1034"/>
        <v>0.36</v>
      </c>
      <c r="K6410" s="14">
        <f t="shared" si="1038"/>
        <v>69.956000000000003</v>
      </c>
      <c r="L6410" s="14">
        <f t="shared" si="1039"/>
        <v>312.95960000000002</v>
      </c>
      <c r="M6410" s="10">
        <f>IF(C6410="Data Error","Data Error",IF(C6410&lt;=K6410,0,1-IFERROR(INDEX(BAAL!$C:$D,MATCH(ROUNDUP(C6410-K6410,0),BAAL!$B:$B,0),MATCH(LEFT(M$2,4),BAAL!$C$2:$D$2,0)),0)))</f>
        <v>0</v>
      </c>
      <c r="N6410" s="10">
        <f>IF(D6410="Data Error","Data Error",IF(D6410&lt;=L6410,0,1-IFERROR(INDEX(BAAL!$C:$D,MATCH(ROUNDUP(D6410-L6410,0),BAAL!$B:$B,0),MATCH(LEFT(N$2,4),BAAL!$C$2:$D$2,0)),0)))</f>
        <v>0</v>
      </c>
      <c r="O6410" s="41">
        <f t="shared" si="1035"/>
        <v>5.9350474869128848E-5</v>
      </c>
      <c r="P6410" s="41">
        <f t="shared" si="1036"/>
        <v>8.8734194308858155E-4</v>
      </c>
      <c r="Q6410" s="10">
        <f t="shared" si="1040"/>
        <v>9</v>
      </c>
      <c r="R6410" s="34"/>
    </row>
    <row r="6411" spans="1:19" x14ac:dyDescent="0.25">
      <c r="A6411" s="10">
        <f t="shared" si="1031"/>
        <v>1</v>
      </c>
      <c r="B6411" s="4">
        <v>42272.041666666664</v>
      </c>
      <c r="C6411" s="2">
        <f>'[2]Hourly BAAL'!B6411</f>
        <v>46.371119999999998</v>
      </c>
      <c r="D6411" s="2">
        <f>'[2]Hourly BAAL'!C6411</f>
        <v>12.065160000000001</v>
      </c>
      <c r="E6411" s="3">
        <f>'[2]Hourly BAAL'!D6411</f>
        <v>0.09</v>
      </c>
      <c r="F6411" s="3">
        <f>'[2]Hourly BAAL'!E6411</f>
        <v>0.35</v>
      </c>
      <c r="G6411" s="31">
        <f t="shared" si="1037"/>
        <v>28.27938000000001</v>
      </c>
      <c r="H6411" s="31">
        <f t="shared" si="1032"/>
        <v>603.30484000000001</v>
      </c>
      <c r="I6411" s="37">
        <f t="shared" si="1033"/>
        <v>0.09</v>
      </c>
      <c r="J6411" s="37">
        <f t="shared" si="1034"/>
        <v>0.35</v>
      </c>
      <c r="K6411" s="14">
        <f t="shared" si="1038"/>
        <v>78.250500000000002</v>
      </c>
      <c r="L6411" s="14">
        <f t="shared" si="1039"/>
        <v>312.95960000000002</v>
      </c>
      <c r="M6411" s="10">
        <f>IF(C6411="Data Error","Data Error",IF(C6411&lt;=K6411,0,1-IFERROR(INDEX(BAAL!$C:$D,MATCH(ROUNDUP(C6411-K6411,0),BAAL!$B:$B,0),MATCH(LEFT(M$2,4),BAAL!$C$2:$D$2,0)),0)))</f>
        <v>0</v>
      </c>
      <c r="N6411" s="10">
        <f>IF(D6411="Data Error","Data Error",IF(D6411&lt;=L6411,0,1-IFERROR(INDEX(BAAL!$C:$D,MATCH(ROUNDUP(D6411-L6411,0),BAAL!$B:$B,0),MATCH(LEFT(N$2,4),BAAL!$C$2:$D$2,0)),0)))</f>
        <v>0</v>
      </c>
      <c r="O6411" s="41">
        <f t="shared" si="1035"/>
        <v>8.6340035307486867E-4</v>
      </c>
      <c r="P6411" s="41">
        <f t="shared" si="1036"/>
        <v>6.2006139109268958E-4</v>
      </c>
      <c r="Q6411" s="10">
        <f t="shared" si="1040"/>
        <v>9</v>
      </c>
      <c r="R6411" s="34"/>
    </row>
    <row r="6412" spans="1:19" x14ac:dyDescent="0.25">
      <c r="A6412" s="10">
        <f t="shared" si="1031"/>
        <v>2</v>
      </c>
      <c r="B6412" s="4">
        <v>42272.083333333336</v>
      </c>
      <c r="C6412" s="2">
        <f>'[2]Hourly BAAL'!B6412</f>
        <v>15.520440000000001</v>
      </c>
      <c r="D6412" s="2">
        <f>'[2]Hourly BAAL'!C6412</f>
        <v>36.034559999999999</v>
      </c>
      <c r="E6412" s="3">
        <f>'[2]Hourly BAAL'!D6412</f>
        <v>7.0000000000000007E-2</v>
      </c>
      <c r="F6412" s="3">
        <f>'[2]Hourly BAAL'!E6412</f>
        <v>0.33</v>
      </c>
      <c r="G6412" s="31">
        <f t="shared" si="1037"/>
        <v>42.541060000000009</v>
      </c>
      <c r="H6412" s="31">
        <f t="shared" si="1032"/>
        <v>544.17144000000008</v>
      </c>
      <c r="I6412" s="37">
        <f t="shared" si="1033"/>
        <v>7.0000000000000007E-2</v>
      </c>
      <c r="J6412" s="37">
        <f t="shared" si="1034"/>
        <v>0.33</v>
      </c>
      <c r="K6412" s="14">
        <f t="shared" si="1038"/>
        <v>61.661500000000011</v>
      </c>
      <c r="L6412" s="14">
        <f t="shared" si="1039"/>
        <v>312.95960000000002</v>
      </c>
      <c r="M6412" s="10">
        <f>IF(C6412="Data Error","Data Error",IF(C6412&lt;=K6412,0,1-IFERROR(INDEX(BAAL!$C:$D,MATCH(ROUNDUP(C6412-K6412,0),BAAL!$B:$B,0),MATCH(LEFT(M$2,4),BAAL!$C$2:$D$2,0)),0)))</f>
        <v>0</v>
      </c>
      <c r="N6412" s="10">
        <f>IF(D6412="Data Error","Data Error",IF(D6412&lt;=L6412,0,1-IFERROR(INDEX(BAAL!$C:$D,MATCH(ROUNDUP(D6412-L6412,0),BAAL!$B:$B,0),MATCH(LEFT(N$2,4),BAAL!$C$2:$D$2,0)),0)))</f>
        <v>0</v>
      </c>
      <c r="O6412" s="41">
        <f t="shared" si="1035"/>
        <v>4.662585895640956E-6</v>
      </c>
      <c r="P6412" s="41">
        <f t="shared" si="1036"/>
        <v>9.379591509699653E-5</v>
      </c>
      <c r="Q6412" s="10">
        <f t="shared" si="1040"/>
        <v>9</v>
      </c>
      <c r="R6412" s="34"/>
    </row>
    <row r="6413" spans="1:19" x14ac:dyDescent="0.25">
      <c r="A6413" s="10">
        <f t="shared" si="1031"/>
        <v>3</v>
      </c>
      <c r="B6413" s="4">
        <v>42272.125</v>
      </c>
      <c r="C6413" s="2">
        <f>'[2]Hourly BAAL'!B6413</f>
        <v>40.976759999999999</v>
      </c>
      <c r="D6413" s="2">
        <f>'[2]Hourly BAAL'!C6413</f>
        <v>82.471919999999997</v>
      </c>
      <c r="E6413" s="3">
        <f>'[2]Hourly BAAL'!D6413</f>
        <v>0.09</v>
      </c>
      <c r="F6413" s="3">
        <f>'[2]Hourly BAAL'!E6413</f>
        <v>0.27</v>
      </c>
      <c r="G6413" s="31">
        <f t="shared" si="1037"/>
        <v>33.673740000000009</v>
      </c>
      <c r="H6413" s="31">
        <f t="shared" si="1032"/>
        <v>392.2420800000001</v>
      </c>
      <c r="I6413" s="37">
        <f t="shared" si="1033"/>
        <v>0.09</v>
      </c>
      <c r="J6413" s="37">
        <f t="shared" si="1034"/>
        <v>0.27</v>
      </c>
      <c r="K6413" s="14">
        <f t="shared" si="1038"/>
        <v>78.250500000000002</v>
      </c>
      <c r="L6413" s="14">
        <f t="shared" si="1039"/>
        <v>312.95960000000002</v>
      </c>
      <c r="M6413" s="10">
        <f>IF(C6413="Data Error","Data Error",IF(C6413&lt;=K6413,0,1-IFERROR(INDEX(BAAL!$C:$D,MATCH(ROUNDUP(C6413-K6413,0),BAAL!$B:$B,0),MATCH(LEFT(M$2,4),BAAL!$C$2:$D$2,0)),0)))</f>
        <v>0</v>
      </c>
      <c r="N6413" s="10">
        <f>IF(D6413="Data Error","Data Error",IF(D6413&lt;=L6413,0,1-IFERROR(INDEX(BAAL!$C:$D,MATCH(ROUNDUP(D6413-L6413,0),BAAL!$B:$B,0),MATCH(LEFT(N$2,4),BAAL!$C$2:$D$2,0)),0)))</f>
        <v>0</v>
      </c>
      <c r="O6413" s="41">
        <f t="shared" si="1035"/>
        <v>5.2350064407408127E-4</v>
      </c>
      <c r="P6413" s="41">
        <f t="shared" si="1036"/>
        <v>2.2759132729565471E-4</v>
      </c>
      <c r="Q6413" s="10">
        <f t="shared" si="1040"/>
        <v>9</v>
      </c>
      <c r="R6413" s="34"/>
    </row>
    <row r="6414" spans="1:19" x14ac:dyDescent="0.25">
      <c r="A6414" s="10">
        <f t="shared" si="1031"/>
        <v>4</v>
      </c>
      <c r="B6414" s="4">
        <v>42272.166666666664</v>
      </c>
      <c r="C6414" s="2">
        <f>'[2]Hourly BAAL'!B6414</f>
        <v>8.48508</v>
      </c>
      <c r="D6414" s="2">
        <f>'[2]Hourly BAAL'!C6414</f>
        <v>104.22</v>
      </c>
      <c r="E6414" s="3">
        <f>'[2]Hourly BAAL'!D6414</f>
        <v>0.06</v>
      </c>
      <c r="F6414" s="3">
        <f>'[2]Hourly BAAL'!E6414</f>
        <v>0.24</v>
      </c>
      <c r="G6414" s="31">
        <f t="shared" si="1037"/>
        <v>41.28192</v>
      </c>
      <c r="H6414" s="31">
        <f t="shared" si="1032"/>
        <v>317.74800000000005</v>
      </c>
      <c r="I6414" s="37">
        <f t="shared" si="1033"/>
        <v>0.06</v>
      </c>
      <c r="J6414" s="37">
        <f t="shared" si="1034"/>
        <v>0.24</v>
      </c>
      <c r="K6414" s="14">
        <f t="shared" si="1038"/>
        <v>53.367000000000004</v>
      </c>
      <c r="L6414" s="14">
        <f t="shared" si="1039"/>
        <v>312.95960000000002</v>
      </c>
      <c r="M6414" s="10">
        <f>IF(C6414="Data Error","Data Error",IF(C6414&lt;=K6414,0,1-IFERROR(INDEX(BAAL!$C:$D,MATCH(ROUNDUP(C6414-K6414,0),BAAL!$B:$B,0),MATCH(LEFT(M$2,4),BAAL!$C$2:$D$2,0)),0)))</f>
        <v>0</v>
      </c>
      <c r="N6414" s="10">
        <f>IF(D6414="Data Error","Data Error",IF(D6414&lt;=L6414,0,1-IFERROR(INDEX(BAAL!$C:$D,MATCH(ROUNDUP(D6414-L6414,0),BAAL!$B:$B,0),MATCH(LEFT(N$2,4),BAAL!$C$2:$D$2,0)),0)))</f>
        <v>0</v>
      </c>
      <c r="O6414" s="41">
        <f t="shared" si="1035"/>
        <v>1.1677870096787745E-4</v>
      </c>
      <c r="P6414" s="41">
        <f t="shared" si="1036"/>
        <v>1.1767198442061038E-3</v>
      </c>
      <c r="Q6414" s="10">
        <f t="shared" si="1040"/>
        <v>9</v>
      </c>
      <c r="R6414" s="34"/>
    </row>
    <row r="6415" spans="1:19" x14ac:dyDescent="0.25">
      <c r="A6415" s="10">
        <f t="shared" si="1031"/>
        <v>5</v>
      </c>
      <c r="B6415" s="4">
        <v>42272.208333333336</v>
      </c>
      <c r="C6415" s="2">
        <f>'[2]Hourly BAAL'!B6415</f>
        <v>4.0942800000000004</v>
      </c>
      <c r="D6415" s="2">
        <f>'[2]Hourly BAAL'!C6415</f>
        <v>82.082279999999997</v>
      </c>
      <c r="E6415" s="3">
        <f>'[2]Hourly BAAL'!D6415</f>
        <v>0.05</v>
      </c>
      <c r="F6415" s="3">
        <f>'[2]Hourly BAAL'!E6415</f>
        <v>0.2</v>
      </c>
      <c r="G6415" s="31">
        <f t="shared" si="1037"/>
        <v>37.378220000000006</v>
      </c>
      <c r="H6415" s="31">
        <f t="shared" si="1032"/>
        <v>269.55772000000013</v>
      </c>
      <c r="I6415" s="37">
        <f t="shared" si="1033"/>
        <v>0.05</v>
      </c>
      <c r="J6415" s="37">
        <f t="shared" si="1034"/>
        <v>0.2</v>
      </c>
      <c r="K6415" s="14">
        <f t="shared" si="1038"/>
        <v>45.072500000000005</v>
      </c>
      <c r="L6415" s="14">
        <f t="shared" si="1039"/>
        <v>312.95960000000002</v>
      </c>
      <c r="M6415" s="10">
        <f>IF(C6415="Data Error","Data Error",IF(C6415&lt;=K6415,0,1-IFERROR(INDEX(BAAL!$C:$D,MATCH(ROUNDUP(C6415-K6415,0),BAAL!$B:$B,0),MATCH(LEFT(M$2,4),BAAL!$C$2:$D$2,0)),0)))</f>
        <v>0</v>
      </c>
      <c r="N6415" s="10">
        <f>IF(D6415="Data Error","Data Error",IF(D6415&lt;=L6415,0,1-IFERROR(INDEX(BAAL!$C:$D,MATCH(ROUNDUP(D6415-L6415,0),BAAL!$B:$B,0),MATCH(LEFT(N$2,4),BAAL!$C$2:$D$2,0)),0)))</f>
        <v>0</v>
      </c>
      <c r="O6415" s="41">
        <f t="shared" si="1035"/>
        <v>8.4641687984730144E-5</v>
      </c>
      <c r="P6415" s="41">
        <f t="shared" si="1036"/>
        <v>5.1429955246246094E-4</v>
      </c>
      <c r="Q6415" s="10">
        <f t="shared" si="1040"/>
        <v>9</v>
      </c>
      <c r="R6415" s="34"/>
    </row>
    <row r="6416" spans="1:19" x14ac:dyDescent="0.25">
      <c r="A6416" s="10">
        <f t="shared" si="1031"/>
        <v>6</v>
      </c>
      <c r="B6416" s="4">
        <v>42272.25</v>
      </c>
      <c r="C6416" s="2">
        <f>'[2]Hourly BAAL'!B6416</f>
        <v>6.8577599999999999</v>
      </c>
      <c r="D6416" s="2">
        <f>'[2]Hourly BAAL'!C6416</f>
        <v>4.6351199999999997</v>
      </c>
      <c r="E6416" s="3">
        <f>'[2]Hourly BAAL'!D6416</f>
        <v>7.0000000000000007E-2</v>
      </c>
      <c r="F6416" s="3">
        <f>'[2]Hourly BAAL'!E6416</f>
        <v>0.17</v>
      </c>
      <c r="G6416" s="31">
        <f t="shared" si="1037"/>
        <v>51.20374000000001</v>
      </c>
      <c r="H6416" s="31">
        <f t="shared" si="1032"/>
        <v>294.25888000000009</v>
      </c>
      <c r="I6416" s="37">
        <f t="shared" si="1033"/>
        <v>7.0000000000000007E-2</v>
      </c>
      <c r="J6416" s="37">
        <f t="shared" si="1034"/>
        <v>0.17</v>
      </c>
      <c r="K6416" s="14">
        <f t="shared" si="1038"/>
        <v>61.661500000000011</v>
      </c>
      <c r="L6416" s="14">
        <f t="shared" si="1039"/>
        <v>298.89400000000006</v>
      </c>
      <c r="M6416" s="10">
        <f>IF(C6416="Data Error","Data Error",IF(C6416&lt;=K6416,0,1-IFERROR(INDEX(BAAL!$C:$D,MATCH(ROUNDUP(C6416-K6416,0),BAAL!$B:$B,0),MATCH(LEFT(M$2,4),BAAL!$C$2:$D$2,0)),0)))</f>
        <v>0</v>
      </c>
      <c r="N6416" s="10">
        <f>IF(D6416="Data Error","Data Error",IF(D6416&lt;=L6416,0,1-IFERROR(INDEX(BAAL!$C:$D,MATCH(ROUNDUP(D6416-L6416,0),BAAL!$B:$B,0),MATCH(LEFT(N$2,4),BAAL!$C$2:$D$2,0)),0)))</f>
        <v>0</v>
      </c>
      <c r="O6416" s="41">
        <f t="shared" si="1035"/>
        <v>1.5884031448373814E-4</v>
      </c>
      <c r="P6416" s="41">
        <f t="shared" si="1036"/>
        <v>5.8587155300910397E-4</v>
      </c>
      <c r="Q6416" s="10">
        <f t="shared" si="1040"/>
        <v>9</v>
      </c>
      <c r="R6416" s="34"/>
    </row>
    <row r="6417" spans="1:18" x14ac:dyDescent="0.25">
      <c r="A6417" s="10">
        <f t="shared" si="1031"/>
        <v>7</v>
      </c>
      <c r="B6417" s="4">
        <v>42272.291666666664</v>
      </c>
      <c r="C6417" s="2">
        <f>'[2]Hourly BAAL'!B6417</f>
        <v>18.084479999999999</v>
      </c>
      <c r="D6417" s="2">
        <f>'[2]Hourly BAAL'!C6417</f>
        <v>0</v>
      </c>
      <c r="E6417" s="3">
        <f>'[2]Hourly BAAL'!D6417</f>
        <v>7.0000000000000007E-2</v>
      </c>
      <c r="F6417" s="3">
        <f>'[2]Hourly BAAL'!E6417</f>
        <v>0.16</v>
      </c>
      <c r="G6417" s="31">
        <f t="shared" si="1037"/>
        <v>39.97702000000001</v>
      </c>
      <c r="H6417" s="31">
        <f t="shared" si="1032"/>
        <v>281.31200000000007</v>
      </c>
      <c r="I6417" s="37">
        <f t="shared" si="1033"/>
        <v>7.0000000000000007E-2</v>
      </c>
      <c r="J6417" s="37">
        <f t="shared" si="1034"/>
        <v>0.16</v>
      </c>
      <c r="K6417" s="14">
        <f t="shared" si="1038"/>
        <v>61.661500000000011</v>
      </c>
      <c r="L6417" s="14">
        <f t="shared" si="1039"/>
        <v>281.31200000000007</v>
      </c>
      <c r="M6417" s="10">
        <f>IF(C6417="Data Error","Data Error",IF(C6417&lt;=K6417,0,1-IFERROR(INDEX(BAAL!$C:$D,MATCH(ROUNDUP(C6417-K6417,0),BAAL!$B:$B,0),MATCH(LEFT(M$2,4),BAAL!$C$2:$D$2,0)),0)))</f>
        <v>0</v>
      </c>
      <c r="N6417" s="10">
        <f>IF(D6417="Data Error","Data Error",IF(D6417&lt;=L6417,0,1-IFERROR(INDEX(BAAL!$C:$D,MATCH(ROUNDUP(D6417-L6417,0),BAAL!$B:$B,0),MATCH(LEFT(N$2,4),BAAL!$C$2:$D$2,0)),0)))</f>
        <v>0</v>
      </c>
      <c r="O6417" s="41">
        <f t="shared" si="1035"/>
        <v>8.6853278226570411E-7</v>
      </c>
      <c r="P6417" s="41">
        <f t="shared" si="1036"/>
        <v>4.7346997760282157E-4</v>
      </c>
      <c r="Q6417" s="10">
        <f t="shared" si="1040"/>
        <v>9</v>
      </c>
      <c r="R6417" s="34"/>
    </row>
    <row r="6418" spans="1:18" x14ac:dyDescent="0.25">
      <c r="A6418" s="10">
        <f t="shared" si="1031"/>
        <v>8</v>
      </c>
      <c r="B6418" s="4">
        <v>42272.333333333336</v>
      </c>
      <c r="C6418" s="2">
        <f>'[2]Hourly BAAL'!B6418</f>
        <v>32.113079999999997</v>
      </c>
      <c r="D6418" s="2">
        <f>'[2]Hourly BAAL'!C6418</f>
        <v>0</v>
      </c>
      <c r="E6418" s="3">
        <f>'[2]Hourly BAAL'!D6418</f>
        <v>0.09</v>
      </c>
      <c r="F6418" s="3">
        <f>'[2]Hourly BAAL'!E6418</f>
        <v>0.13</v>
      </c>
      <c r="G6418" s="31">
        <f t="shared" si="1037"/>
        <v>42.537420000000012</v>
      </c>
      <c r="H6418" s="31">
        <f t="shared" si="1032"/>
        <v>228.56600000000003</v>
      </c>
      <c r="I6418" s="37">
        <f t="shared" si="1033"/>
        <v>0.09</v>
      </c>
      <c r="J6418" s="37">
        <f t="shared" si="1034"/>
        <v>0.13</v>
      </c>
      <c r="K6418" s="14">
        <f t="shared" si="1038"/>
        <v>78.250500000000002</v>
      </c>
      <c r="L6418" s="14">
        <f t="shared" si="1039"/>
        <v>228.56600000000003</v>
      </c>
      <c r="M6418" s="10">
        <f>IF(C6418="Data Error","Data Error",IF(C6418&lt;=K6418,0,1-IFERROR(INDEX(BAAL!$C:$D,MATCH(ROUNDUP(C6418-K6418,0),BAAL!$B:$B,0),MATCH(LEFT(M$2,4),BAAL!$C$2:$D$2,0)),0)))</f>
        <v>0</v>
      </c>
      <c r="N6418" s="10">
        <f>IF(D6418="Data Error","Data Error",IF(D6418&lt;=L6418,0,1-IFERROR(INDEX(BAAL!$C:$D,MATCH(ROUNDUP(D6418-L6418,0),BAAL!$B:$B,0),MATCH(LEFT(N$2,4),BAAL!$C$2:$D$2,0)),0)))</f>
        <v>0</v>
      </c>
      <c r="O6418" s="41">
        <f t="shared" si="1035"/>
        <v>1.4869175071986564E-4</v>
      </c>
      <c r="P6418" s="41">
        <f t="shared" si="1036"/>
        <v>3.3473103070316143E-4</v>
      </c>
      <c r="Q6418" s="10">
        <f t="shared" si="1040"/>
        <v>9</v>
      </c>
      <c r="R6418" s="34"/>
    </row>
    <row r="6419" spans="1:18" x14ac:dyDescent="0.25">
      <c r="A6419" s="10">
        <f t="shared" si="1031"/>
        <v>9</v>
      </c>
      <c r="B6419" s="4">
        <v>42272.375</v>
      </c>
      <c r="C6419" s="2">
        <f>'[2]Hourly BAAL'!B6419</f>
        <v>0.87719999999999898</v>
      </c>
      <c r="D6419" s="2">
        <f>'[2]Hourly BAAL'!C6419</f>
        <v>0</v>
      </c>
      <c r="E6419" s="3">
        <f>'[2]Hourly BAAL'!D6419</f>
        <v>0.04</v>
      </c>
      <c r="F6419" s="3">
        <f>'[2]Hourly BAAL'!E6419</f>
        <v>0.12</v>
      </c>
      <c r="G6419" s="31">
        <f t="shared" si="1037"/>
        <v>32.300800000000002</v>
      </c>
      <c r="H6419" s="31">
        <f t="shared" si="1032"/>
        <v>210.98400000000004</v>
      </c>
      <c r="I6419" s="37">
        <f t="shared" si="1033"/>
        <v>0.04</v>
      </c>
      <c r="J6419" s="37">
        <f t="shared" si="1034"/>
        <v>0.12</v>
      </c>
      <c r="K6419" s="14">
        <f t="shared" si="1038"/>
        <v>36.778000000000006</v>
      </c>
      <c r="L6419" s="14">
        <f t="shared" si="1039"/>
        <v>210.98400000000004</v>
      </c>
      <c r="M6419" s="10">
        <f>IF(C6419="Data Error","Data Error",IF(C6419&lt;=K6419,0,1-IFERROR(INDEX(BAAL!$C:$D,MATCH(ROUNDUP(C6419-K6419,0),BAAL!$B:$B,0),MATCH(LEFT(M$2,4),BAAL!$C$2:$D$2,0)),0)))</f>
        <v>0</v>
      </c>
      <c r="N6419" s="10">
        <f>IF(D6419="Data Error","Data Error",IF(D6419&lt;=L6419,0,1-IFERROR(INDEX(BAAL!$C:$D,MATCH(ROUNDUP(D6419-L6419,0),BAAL!$B:$B,0),MATCH(LEFT(N$2,4),BAAL!$C$2:$D$2,0)),0)))</f>
        <v>0</v>
      </c>
      <c r="O6419" s="41">
        <f t="shared" si="1035"/>
        <v>1.6818328597481916E-4</v>
      </c>
      <c r="P6419" s="41">
        <f t="shared" si="1036"/>
        <v>3.6614499290164268E-4</v>
      </c>
      <c r="Q6419" s="10">
        <f t="shared" si="1040"/>
        <v>9</v>
      </c>
      <c r="R6419" s="34"/>
    </row>
    <row r="6420" spans="1:18" x14ac:dyDescent="0.25">
      <c r="A6420" s="10">
        <f t="shared" si="1031"/>
        <v>10</v>
      </c>
      <c r="B6420" s="4">
        <v>42272.416666666664</v>
      </c>
      <c r="C6420" s="2">
        <f>'[2]Hourly BAAL'!B6420</f>
        <v>0</v>
      </c>
      <c r="D6420" s="2">
        <f>'[2]Hourly BAAL'!C6420</f>
        <v>89.49324</v>
      </c>
      <c r="E6420" s="3">
        <f>'[2]Hourly BAAL'!D6420</f>
        <v>0.03</v>
      </c>
      <c r="F6420" s="3">
        <f>'[2]Hourly BAAL'!E6420</f>
        <v>0.14000000000000001</v>
      </c>
      <c r="G6420" s="31">
        <f t="shared" si="1037"/>
        <v>24.883500000000002</v>
      </c>
      <c r="H6420" s="31">
        <f t="shared" si="1032"/>
        <v>156.65476000000007</v>
      </c>
      <c r="I6420" s="37">
        <f t="shared" si="1033"/>
        <v>0.03</v>
      </c>
      <c r="J6420" s="37">
        <f t="shared" si="1034"/>
        <v>0.14000000000000001</v>
      </c>
      <c r="K6420" s="14">
        <f t="shared" si="1038"/>
        <v>28.483500000000003</v>
      </c>
      <c r="L6420" s="14">
        <f t="shared" si="1039"/>
        <v>246.14800000000005</v>
      </c>
      <c r="M6420" s="10">
        <f>IF(C6420="Data Error","Data Error",IF(C6420&lt;=K6420,0,1-IFERROR(INDEX(BAAL!$C:$D,MATCH(ROUNDUP(C6420-K6420,0),BAAL!$B:$B,0),MATCH(LEFT(M$2,4),BAAL!$C$2:$D$2,0)),0)))</f>
        <v>0</v>
      </c>
      <c r="N6420" s="10">
        <f>IF(D6420="Data Error","Data Error",IF(D6420&lt;=L6420,0,1-IFERROR(INDEX(BAAL!$C:$D,MATCH(ROUNDUP(D6420-L6420,0),BAAL!$B:$B,0),MATCH(LEFT(N$2,4),BAAL!$C$2:$D$2,0)),0)))</f>
        <v>0</v>
      </c>
      <c r="O6420" s="41">
        <f t="shared" si="1035"/>
        <v>1.4043708222104091E-4</v>
      </c>
      <c r="P6420" s="41">
        <f t="shared" si="1036"/>
        <v>9.573675229409259E-4</v>
      </c>
      <c r="Q6420" s="10">
        <f t="shared" si="1040"/>
        <v>9</v>
      </c>
      <c r="R6420" s="34"/>
    </row>
    <row r="6421" spans="1:18" x14ac:dyDescent="0.25">
      <c r="A6421" s="10">
        <f t="shared" si="1031"/>
        <v>11</v>
      </c>
      <c r="B6421" s="4">
        <v>42272.458333333336</v>
      </c>
      <c r="C6421" s="2">
        <f>'[2]Hourly BAAL'!B6421</f>
        <v>9.0101999999999993</v>
      </c>
      <c r="D6421" s="2">
        <f>'[2]Hourly BAAL'!C6421</f>
        <v>123.31247999999999</v>
      </c>
      <c r="E6421" s="3">
        <f>'[2]Hourly BAAL'!D6421</f>
        <v>0.02</v>
      </c>
      <c r="F6421" s="3">
        <f>'[2]Hourly BAAL'!E6421</f>
        <v>0.13</v>
      </c>
      <c r="G6421" s="31">
        <f t="shared" si="1037"/>
        <v>7.5788000000000029</v>
      </c>
      <c r="H6421" s="31">
        <f t="shared" si="1032"/>
        <v>105.25352000000004</v>
      </c>
      <c r="I6421" s="37">
        <f t="shared" si="1033"/>
        <v>0.02</v>
      </c>
      <c r="J6421" s="37">
        <f t="shared" si="1034"/>
        <v>0.13</v>
      </c>
      <c r="K6421" s="14">
        <f t="shared" si="1038"/>
        <v>20.189000000000004</v>
      </c>
      <c r="L6421" s="14">
        <f t="shared" si="1039"/>
        <v>228.56600000000003</v>
      </c>
      <c r="M6421" s="10">
        <f>IF(C6421="Data Error","Data Error",IF(C6421&lt;=K6421,0,1-IFERROR(INDEX(BAAL!$C:$D,MATCH(ROUNDUP(C6421-K6421,0),BAAL!$B:$B,0),MATCH(LEFT(M$2,4),BAAL!$C$2:$D$2,0)),0)))</f>
        <v>0</v>
      </c>
      <c r="N6421" s="10">
        <f>IF(D6421="Data Error","Data Error",IF(D6421&lt;=L6421,0,1-IFERROR(INDEX(BAAL!$C:$D,MATCH(ROUNDUP(D6421-L6421,0),BAAL!$B:$B,0),MATCH(LEFT(N$2,4),BAAL!$C$2:$D$2,0)),0)))</f>
        <v>0</v>
      </c>
      <c r="O6421" s="41">
        <f t="shared" si="1035"/>
        <v>1.4033303146777701E-5</v>
      </c>
      <c r="P6421" s="41">
        <f t="shared" si="1036"/>
        <v>2.6873838022304667E-3</v>
      </c>
      <c r="Q6421" s="10">
        <f t="shared" si="1040"/>
        <v>9</v>
      </c>
      <c r="R6421" s="34"/>
    </row>
    <row r="6422" spans="1:18" x14ac:dyDescent="0.25">
      <c r="A6422" s="10">
        <f t="shared" si="1031"/>
        <v>12</v>
      </c>
      <c r="B6422" s="4">
        <v>42272.5</v>
      </c>
      <c r="C6422" s="2">
        <f>'[2]Hourly BAAL'!B6422</f>
        <v>22.310880000000001</v>
      </c>
      <c r="D6422" s="2">
        <f>'[2]Hourly BAAL'!C6422</f>
        <v>69.468000000000004</v>
      </c>
      <c r="E6422" s="3">
        <f>'[2]Hourly BAAL'!D6422</f>
        <v>0.03</v>
      </c>
      <c r="F6422" s="3">
        <f>'[2]Hourly BAAL'!E6422</f>
        <v>0.1</v>
      </c>
      <c r="G6422" s="31">
        <f t="shared" si="1037"/>
        <v>2.5726200000000006</v>
      </c>
      <c r="H6422" s="31">
        <f t="shared" si="1032"/>
        <v>106.35200000000005</v>
      </c>
      <c r="I6422" s="37">
        <f t="shared" si="1033"/>
        <v>0.03</v>
      </c>
      <c r="J6422" s="37">
        <f t="shared" si="1034"/>
        <v>0.1</v>
      </c>
      <c r="K6422" s="14">
        <f t="shared" si="1038"/>
        <v>28.483500000000003</v>
      </c>
      <c r="L6422" s="14">
        <f t="shared" si="1039"/>
        <v>175.82000000000005</v>
      </c>
      <c r="M6422" s="10">
        <f>IF(C6422="Data Error","Data Error",IF(C6422&lt;=K6422,0,1-IFERROR(INDEX(BAAL!$C:$D,MATCH(ROUNDUP(C6422-K6422,0),BAAL!$B:$B,0),MATCH(LEFT(M$2,4),BAAL!$C$2:$D$2,0)),0)))</f>
        <v>0</v>
      </c>
      <c r="N6422" s="10">
        <f>IF(D6422="Data Error","Data Error",IF(D6422&lt;=L6422,0,1-IFERROR(INDEX(BAAL!$C:$D,MATCH(ROUNDUP(D6422-L6422,0),BAAL!$B:$B,0),MATCH(LEFT(N$2,4),BAAL!$C$2:$D$2,0)),0)))</f>
        <v>0</v>
      </c>
      <c r="O6422" s="41">
        <f t="shared" si="1035"/>
        <v>2.2643590227377469E-4</v>
      </c>
      <c r="P6422" s="41">
        <f t="shared" si="1036"/>
        <v>3.3153648798674238E-4</v>
      </c>
      <c r="Q6422" s="10">
        <f t="shared" si="1040"/>
        <v>9</v>
      </c>
      <c r="R6422" s="34"/>
    </row>
    <row r="6423" spans="1:18" x14ac:dyDescent="0.25">
      <c r="A6423" s="10">
        <f t="shared" si="1031"/>
        <v>13</v>
      </c>
      <c r="B6423" s="4">
        <v>42272.541666666664</v>
      </c>
      <c r="C6423" s="2">
        <f>'[2]Hourly BAAL'!B6423</f>
        <v>12.697800000000001</v>
      </c>
      <c r="D6423" s="2">
        <f>'[2]Hourly BAAL'!C6423</f>
        <v>61.733400000000003</v>
      </c>
      <c r="E6423" s="3">
        <f>'[2]Hourly BAAL'!D6423</f>
        <v>0.02</v>
      </c>
      <c r="F6423" s="3">
        <f>'[2]Hourly BAAL'!E6423</f>
        <v>0.1</v>
      </c>
      <c r="G6423" s="31">
        <f t="shared" si="1037"/>
        <v>3.8912000000000013</v>
      </c>
      <c r="H6423" s="31">
        <f t="shared" si="1032"/>
        <v>114.08660000000005</v>
      </c>
      <c r="I6423" s="37">
        <f t="shared" si="1033"/>
        <v>0.02</v>
      </c>
      <c r="J6423" s="37">
        <f t="shared" si="1034"/>
        <v>0.1</v>
      </c>
      <c r="K6423" s="14">
        <f t="shared" si="1038"/>
        <v>20.189000000000004</v>
      </c>
      <c r="L6423" s="14">
        <f t="shared" si="1039"/>
        <v>175.82000000000005</v>
      </c>
      <c r="M6423" s="10">
        <f>IF(C6423="Data Error","Data Error",IF(C6423&lt;=K6423,0,1-IFERROR(INDEX(BAAL!$C:$D,MATCH(ROUNDUP(C6423-K6423,0),BAAL!$B:$B,0),MATCH(LEFT(M$2,4),BAAL!$C$2:$D$2,0)),0)))</f>
        <v>0</v>
      </c>
      <c r="N6423" s="10">
        <f>IF(D6423="Data Error","Data Error",IF(D6423&lt;=L6423,0,1-IFERROR(INDEX(BAAL!$C:$D,MATCH(ROUNDUP(D6423-L6423,0),BAAL!$B:$B,0),MATCH(LEFT(N$2,4),BAAL!$C$2:$D$2,0)),0)))</f>
        <v>0</v>
      </c>
      <c r="O6423" s="41">
        <f t="shared" si="1035"/>
        <v>6.7107924655002989E-5</v>
      </c>
      <c r="P6423" s="41">
        <f t="shared" si="1036"/>
        <v>1.9068807287494561E-4</v>
      </c>
      <c r="Q6423" s="10">
        <f t="shared" si="1040"/>
        <v>9</v>
      </c>
      <c r="R6423" s="34"/>
    </row>
    <row r="6424" spans="1:18" x14ac:dyDescent="0.25">
      <c r="A6424" s="10">
        <f t="shared" si="1031"/>
        <v>14</v>
      </c>
      <c r="B6424" s="4">
        <v>42272.583333333336</v>
      </c>
      <c r="C6424" s="2">
        <f>'[2]Hourly BAAL'!B6424</f>
        <v>6.1485599999999998</v>
      </c>
      <c r="D6424" s="2">
        <f>'[2]Hourly BAAL'!C6424</f>
        <v>0</v>
      </c>
      <c r="E6424" s="3">
        <f>'[2]Hourly BAAL'!D6424</f>
        <v>0.01</v>
      </c>
      <c r="F6424" s="3">
        <f>'[2]Hourly BAAL'!E6424</f>
        <v>0.11</v>
      </c>
      <c r="G6424" s="31">
        <f t="shared" si="1037"/>
        <v>2.1459400000000013</v>
      </c>
      <c r="H6424" s="31">
        <f t="shared" si="1032"/>
        <v>193.40200000000004</v>
      </c>
      <c r="I6424" s="37">
        <f t="shared" si="1033"/>
        <v>0.01</v>
      </c>
      <c r="J6424" s="37">
        <f t="shared" si="1034"/>
        <v>0.11</v>
      </c>
      <c r="K6424" s="14">
        <f t="shared" si="1038"/>
        <v>11.894500000000001</v>
      </c>
      <c r="L6424" s="14">
        <f t="shared" si="1039"/>
        <v>193.40200000000004</v>
      </c>
      <c r="M6424" s="10">
        <f>IF(C6424="Data Error","Data Error",IF(C6424&lt;=K6424,0,1-IFERROR(INDEX(BAAL!$C:$D,MATCH(ROUNDUP(C6424-K6424,0),BAAL!$B:$B,0),MATCH(LEFT(M$2,4),BAAL!$C$2:$D$2,0)),0)))</f>
        <v>0</v>
      </c>
      <c r="N6424" s="10">
        <f>IF(D6424="Data Error","Data Error",IF(D6424&lt;=L6424,0,1-IFERROR(INDEX(BAAL!$C:$D,MATCH(ROUNDUP(D6424-L6424,0),BAAL!$B:$B,0),MATCH(LEFT(N$2,4),BAAL!$C$2:$D$2,0)),0)))</f>
        <v>0</v>
      </c>
      <c r="O6424" s="41">
        <f t="shared" si="1035"/>
        <v>8.7863293616470596E-6</v>
      </c>
      <c r="P6424" s="41">
        <f t="shared" si="1036"/>
        <v>3.0200999673441408E-4</v>
      </c>
      <c r="Q6424" s="10">
        <f t="shared" si="1040"/>
        <v>9</v>
      </c>
      <c r="R6424" s="34"/>
    </row>
    <row r="6425" spans="1:18" x14ac:dyDescent="0.25">
      <c r="A6425" s="10">
        <f t="shared" si="1031"/>
        <v>15</v>
      </c>
      <c r="B6425" s="4">
        <v>42272.625</v>
      </c>
      <c r="C6425" s="2">
        <f>'[2]Hourly BAAL'!B6425</f>
        <v>0.77639999999999998</v>
      </c>
      <c r="D6425" s="2">
        <f>'[2]Hourly BAAL'!C6425</f>
        <v>0</v>
      </c>
      <c r="E6425" s="3">
        <f>'[2]Hourly BAAL'!D6425</f>
        <v>0.01</v>
      </c>
      <c r="F6425" s="3">
        <f>'[2]Hourly BAAL'!E6425</f>
        <v>0.12</v>
      </c>
      <c r="G6425" s="31">
        <f t="shared" si="1037"/>
        <v>7.5181000000000013</v>
      </c>
      <c r="H6425" s="31">
        <f t="shared" si="1032"/>
        <v>210.98400000000004</v>
      </c>
      <c r="I6425" s="37">
        <f t="shared" si="1033"/>
        <v>0.01</v>
      </c>
      <c r="J6425" s="37">
        <f t="shared" si="1034"/>
        <v>0.12</v>
      </c>
      <c r="K6425" s="14">
        <f t="shared" si="1038"/>
        <v>11.894500000000001</v>
      </c>
      <c r="L6425" s="14">
        <f t="shared" si="1039"/>
        <v>210.98400000000004</v>
      </c>
      <c r="M6425" s="10">
        <f>IF(C6425="Data Error","Data Error",IF(C6425&lt;=K6425,0,1-IFERROR(INDEX(BAAL!$C:$D,MATCH(ROUNDUP(C6425-K6425,0),BAAL!$B:$B,0),MATCH(LEFT(M$2,4),BAAL!$C$2:$D$2,0)),0)))</f>
        <v>0</v>
      </c>
      <c r="N6425" s="10">
        <f>IF(D6425="Data Error","Data Error",IF(D6425&lt;=L6425,0,1-IFERROR(INDEX(BAAL!$C:$D,MATCH(ROUNDUP(D6425-L6425,0),BAAL!$B:$B,0),MATCH(LEFT(N$2,4),BAAL!$C$2:$D$2,0)),0)))</f>
        <v>0</v>
      </c>
      <c r="O6425" s="41">
        <f t="shared" si="1035"/>
        <v>1.2338354910947522E-5</v>
      </c>
      <c r="P6425" s="41">
        <f t="shared" si="1036"/>
        <v>3.6614499290164268E-4</v>
      </c>
      <c r="Q6425" s="10">
        <f t="shared" si="1040"/>
        <v>9</v>
      </c>
      <c r="R6425" s="34"/>
    </row>
    <row r="6426" spans="1:18" x14ac:dyDescent="0.25">
      <c r="A6426" s="10">
        <f t="shared" si="1031"/>
        <v>16</v>
      </c>
      <c r="B6426" s="4">
        <v>42272.666666666664</v>
      </c>
      <c r="C6426" s="2">
        <f>'[2]Hourly BAAL'!B6426</f>
        <v>0</v>
      </c>
      <c r="D6426" s="2">
        <f>'[2]Hourly BAAL'!C6426</f>
        <v>0</v>
      </c>
      <c r="E6426" s="3">
        <f>'[2]Hourly BAAL'!D6426</f>
        <v>0.02</v>
      </c>
      <c r="F6426" s="3">
        <f>'[2]Hourly BAAL'!E6426</f>
        <v>0.13</v>
      </c>
      <c r="G6426" s="31">
        <f t="shared" si="1037"/>
        <v>16.589000000000002</v>
      </c>
      <c r="H6426" s="31">
        <f t="shared" si="1032"/>
        <v>228.56600000000003</v>
      </c>
      <c r="I6426" s="37">
        <f t="shared" si="1033"/>
        <v>0.02</v>
      </c>
      <c r="J6426" s="37">
        <f t="shared" si="1034"/>
        <v>0.13</v>
      </c>
      <c r="K6426" s="14">
        <f t="shared" si="1038"/>
        <v>20.189000000000004</v>
      </c>
      <c r="L6426" s="14">
        <f t="shared" si="1039"/>
        <v>228.56600000000003</v>
      </c>
      <c r="M6426" s="10">
        <f>IF(C6426="Data Error","Data Error",IF(C6426&lt;=K6426,0,1-IFERROR(INDEX(BAAL!$C:$D,MATCH(ROUNDUP(C6426-K6426,0),BAAL!$B:$B,0),MATCH(LEFT(M$2,4),BAAL!$C$2:$D$2,0)),0)))</f>
        <v>0</v>
      </c>
      <c r="N6426" s="10">
        <f>IF(D6426="Data Error","Data Error",IF(D6426&lt;=L6426,0,1-IFERROR(INDEX(BAAL!$C:$D,MATCH(ROUNDUP(D6426-L6426,0),BAAL!$B:$B,0),MATCH(LEFT(N$2,4),BAAL!$C$2:$D$2,0)),0)))</f>
        <v>0</v>
      </c>
      <c r="O6426" s="41">
        <f t="shared" si="1035"/>
        <v>5.0648214091020797E-5</v>
      </c>
      <c r="P6426" s="41">
        <f t="shared" si="1036"/>
        <v>3.3473103070316143E-4</v>
      </c>
      <c r="Q6426" s="10">
        <f t="shared" si="1040"/>
        <v>9</v>
      </c>
      <c r="R6426" s="34"/>
    </row>
    <row r="6427" spans="1:18" x14ac:dyDescent="0.25">
      <c r="A6427" s="10">
        <f t="shared" si="1031"/>
        <v>17</v>
      </c>
      <c r="B6427" s="4">
        <v>42272.708333333336</v>
      </c>
      <c r="C6427" s="2">
        <f>'[2]Hourly BAAL'!B6427</f>
        <v>0</v>
      </c>
      <c r="D6427" s="2">
        <f>'[2]Hourly BAAL'!C6427</f>
        <v>0</v>
      </c>
      <c r="E6427" s="3">
        <f>'[2]Hourly BAAL'!D6427</f>
        <v>0.04</v>
      </c>
      <c r="F6427" s="3">
        <f>'[2]Hourly BAAL'!E6427</f>
        <v>0.14000000000000001</v>
      </c>
      <c r="G6427" s="31">
        <f t="shared" si="1037"/>
        <v>33.178000000000004</v>
      </c>
      <c r="H6427" s="31">
        <f t="shared" si="1032"/>
        <v>246.14800000000005</v>
      </c>
      <c r="I6427" s="37">
        <f t="shared" si="1033"/>
        <v>0.04</v>
      </c>
      <c r="J6427" s="37">
        <f t="shared" si="1034"/>
        <v>0.14000000000000001</v>
      </c>
      <c r="K6427" s="14">
        <f t="shared" si="1038"/>
        <v>36.778000000000006</v>
      </c>
      <c r="L6427" s="14">
        <f t="shared" si="1039"/>
        <v>246.14800000000005</v>
      </c>
      <c r="M6427" s="10">
        <f>IF(C6427="Data Error","Data Error",IF(C6427&lt;=K6427,0,1-IFERROR(INDEX(BAAL!$C:$D,MATCH(ROUNDUP(C6427-K6427,0),BAAL!$B:$B,0),MATCH(LEFT(M$2,4),BAAL!$C$2:$D$2,0)),0)))</f>
        <v>0</v>
      </c>
      <c r="N6427" s="10">
        <f>IF(D6427="Data Error","Data Error",IF(D6427&lt;=L6427,0,1-IFERROR(INDEX(BAAL!$C:$D,MATCH(ROUNDUP(D6427-L6427,0),BAAL!$B:$B,0),MATCH(LEFT(N$2,4),BAAL!$C$2:$D$2,0)),0)))</f>
        <v>0</v>
      </c>
      <c r="O6427" s="41">
        <f t="shared" si="1035"/>
        <v>1.9673199028881645E-4</v>
      </c>
      <c r="P6427" s="41">
        <f t="shared" si="1036"/>
        <v>3.9836698793914156E-4</v>
      </c>
      <c r="Q6427" s="10">
        <f t="shared" si="1040"/>
        <v>9</v>
      </c>
      <c r="R6427" s="34"/>
    </row>
    <row r="6428" spans="1:18" x14ac:dyDescent="0.25">
      <c r="A6428" s="10">
        <f t="shared" si="1031"/>
        <v>18</v>
      </c>
      <c r="B6428" s="4">
        <v>42272.75</v>
      </c>
      <c r="C6428" s="2">
        <f>'[2]Hourly BAAL'!B6428</f>
        <v>0</v>
      </c>
      <c r="D6428" s="2">
        <f>'[2]Hourly BAAL'!C6428</f>
        <v>0</v>
      </c>
      <c r="E6428" s="3">
        <f>'[2]Hourly BAAL'!D6428</f>
        <v>0.06</v>
      </c>
      <c r="F6428" s="3">
        <f>'[2]Hourly BAAL'!E6428</f>
        <v>0.21</v>
      </c>
      <c r="G6428" s="31">
        <f t="shared" si="1037"/>
        <v>49.767000000000003</v>
      </c>
      <c r="H6428" s="31">
        <f t="shared" si="1032"/>
        <v>369.22200000000004</v>
      </c>
      <c r="I6428" s="37">
        <f t="shared" si="1033"/>
        <v>0.06</v>
      </c>
      <c r="J6428" s="37">
        <f t="shared" si="1034"/>
        <v>0.21</v>
      </c>
      <c r="K6428" s="14">
        <f t="shared" si="1038"/>
        <v>53.367000000000004</v>
      </c>
      <c r="L6428" s="14">
        <f t="shared" si="1039"/>
        <v>312.95960000000002</v>
      </c>
      <c r="M6428" s="10">
        <f>IF(C6428="Data Error","Data Error",IF(C6428&lt;=K6428,0,1-IFERROR(INDEX(BAAL!$C:$D,MATCH(ROUNDUP(C6428-K6428,0),BAAL!$B:$B,0),MATCH(LEFT(M$2,4),BAAL!$C$2:$D$2,0)),0)))</f>
        <v>0</v>
      </c>
      <c r="N6428" s="10">
        <f>IF(D6428="Data Error","Data Error",IF(D6428&lt;=L6428,0,1-IFERROR(INDEX(BAAL!$C:$D,MATCH(ROUNDUP(D6428-L6428,0),BAAL!$B:$B,0),MATCH(LEFT(N$2,4),BAAL!$C$2:$D$2,0)),0)))</f>
        <v>0</v>
      </c>
      <c r="O6428" s="41">
        <f t="shared" si="1035"/>
        <v>4.4252112757579593E-4</v>
      </c>
      <c r="P6428" s="41">
        <f t="shared" si="1036"/>
        <v>5.8222256632021324E-4</v>
      </c>
      <c r="Q6428" s="10">
        <f t="shared" si="1040"/>
        <v>9</v>
      </c>
      <c r="R6428" s="34"/>
    </row>
    <row r="6429" spans="1:18" x14ac:dyDescent="0.25">
      <c r="A6429" s="10">
        <f t="shared" si="1031"/>
        <v>19</v>
      </c>
      <c r="B6429" s="4">
        <v>42272.791666666664</v>
      </c>
      <c r="C6429" s="2">
        <f>'[2]Hourly BAAL'!B6429</f>
        <v>30.057960000000001</v>
      </c>
      <c r="D6429" s="2">
        <f>'[2]Hourly BAAL'!C6429</f>
        <v>0</v>
      </c>
      <c r="E6429" s="3">
        <f>'[2]Hourly BAAL'!D6429</f>
        <v>0.11</v>
      </c>
      <c r="F6429" s="3">
        <f>'[2]Hourly BAAL'!E6429</f>
        <v>0.28999999999999998</v>
      </c>
      <c r="G6429" s="31">
        <f t="shared" si="1037"/>
        <v>61.181540000000005</v>
      </c>
      <c r="H6429" s="31">
        <f t="shared" si="1032"/>
        <v>509.87800000000004</v>
      </c>
      <c r="I6429" s="37">
        <f t="shared" si="1033"/>
        <v>0.11</v>
      </c>
      <c r="J6429" s="37">
        <f t="shared" si="1034"/>
        <v>0.28999999999999998</v>
      </c>
      <c r="K6429" s="14">
        <f t="shared" si="1038"/>
        <v>94.839500000000001</v>
      </c>
      <c r="L6429" s="14">
        <f t="shared" si="1039"/>
        <v>312.95960000000002</v>
      </c>
      <c r="M6429" s="10">
        <f>IF(C6429="Data Error","Data Error",IF(C6429&lt;=K6429,0,1-IFERROR(INDEX(BAAL!$C:$D,MATCH(ROUNDUP(C6429-K6429,0),BAAL!$B:$B,0),MATCH(LEFT(M$2,4),BAAL!$C$2:$D$2,0)),0)))</f>
        <v>0</v>
      </c>
      <c r="N6429" s="10">
        <f>IF(D6429="Data Error","Data Error",IF(D6429&lt;=L6429,0,1-IFERROR(INDEX(BAAL!$C:$D,MATCH(ROUNDUP(D6429-L6429,0),BAAL!$B:$B,0),MATCH(LEFT(N$2,4),BAAL!$C$2:$D$2,0)),0)))</f>
        <v>0</v>
      </c>
      <c r="O6429" s="41">
        <f t="shared" si="1035"/>
        <v>5.6363269831198315E-5</v>
      </c>
      <c r="P6429" s="41">
        <f t="shared" si="1036"/>
        <v>1.1621524015282686E-3</v>
      </c>
      <c r="Q6429" s="10">
        <f t="shared" si="1040"/>
        <v>9</v>
      </c>
      <c r="R6429" s="34"/>
    </row>
    <row r="6430" spans="1:18" x14ac:dyDescent="0.25">
      <c r="A6430" s="10">
        <f t="shared" si="1031"/>
        <v>20</v>
      </c>
      <c r="B6430" s="4">
        <v>42272.833333333336</v>
      </c>
      <c r="C6430" s="2">
        <f>'[2]Hourly BAAL'!B6430</f>
        <v>18.31944</v>
      </c>
      <c r="D6430" s="2">
        <f>'[2]Hourly BAAL'!C6430</f>
        <v>0</v>
      </c>
      <c r="E6430" s="3">
        <f>'[2]Hourly BAAL'!D6430</f>
        <v>0.1</v>
      </c>
      <c r="F6430" s="3">
        <f>'[2]Hourly BAAL'!E6430</f>
        <v>0.34</v>
      </c>
      <c r="G6430" s="31">
        <f t="shared" si="1037"/>
        <v>64.625560000000007</v>
      </c>
      <c r="H6430" s="31">
        <f t="shared" si="1032"/>
        <v>597.78800000000012</v>
      </c>
      <c r="I6430" s="37">
        <f t="shared" si="1033"/>
        <v>0.1</v>
      </c>
      <c r="J6430" s="37">
        <f t="shared" si="1034"/>
        <v>0.34</v>
      </c>
      <c r="K6430" s="14">
        <f t="shared" si="1038"/>
        <v>86.545000000000002</v>
      </c>
      <c r="L6430" s="14">
        <f t="shared" si="1039"/>
        <v>312.95960000000002</v>
      </c>
      <c r="M6430" s="10">
        <f>IF(C6430="Data Error","Data Error",IF(C6430&lt;=K6430,0,1-IFERROR(INDEX(BAAL!$C:$D,MATCH(ROUNDUP(C6430-K6430,0),BAAL!$B:$B,0),MATCH(LEFT(M$2,4),BAAL!$C$2:$D$2,0)),0)))</f>
        <v>0</v>
      </c>
      <c r="N6430" s="10">
        <f>IF(D6430="Data Error","Data Error",IF(D6430&lt;=L6430,0,1-IFERROR(INDEX(BAAL!$C:$D,MATCH(ROUNDUP(D6430-L6430,0),BAAL!$B:$B,0),MATCH(LEFT(N$2,4),BAAL!$C$2:$D$2,0)),0)))</f>
        <v>0</v>
      </c>
      <c r="O6430" s="41">
        <f t="shared" si="1035"/>
        <v>3.2244787391896251E-6</v>
      </c>
      <c r="P6430" s="41">
        <f t="shared" si="1036"/>
        <v>1.3814747936675782E-3</v>
      </c>
      <c r="Q6430" s="10">
        <f t="shared" si="1040"/>
        <v>9</v>
      </c>
      <c r="R6430" s="34"/>
    </row>
    <row r="6431" spans="1:18" x14ac:dyDescent="0.25">
      <c r="A6431" s="10">
        <f t="shared" si="1031"/>
        <v>21</v>
      </c>
      <c r="B6431" s="4">
        <v>42272.875</v>
      </c>
      <c r="C6431" s="2">
        <f>'[2]Hourly BAAL'!B6431</f>
        <v>46.703400000000002</v>
      </c>
      <c r="D6431" s="2">
        <f>'[2]Hourly BAAL'!C6431</f>
        <v>48.807360000000003</v>
      </c>
      <c r="E6431" s="3">
        <f>'[2]Hourly BAAL'!D6431</f>
        <v>0.14000000000000001</v>
      </c>
      <c r="F6431" s="3">
        <f>'[2]Hourly BAAL'!E6431</f>
        <v>0.38</v>
      </c>
      <c r="G6431" s="31">
        <f t="shared" si="1037"/>
        <v>69.419600000000017</v>
      </c>
      <c r="H6431" s="31">
        <f t="shared" si="1032"/>
        <v>619.30864000000008</v>
      </c>
      <c r="I6431" s="37">
        <f t="shared" si="1033"/>
        <v>0.14000000000000001</v>
      </c>
      <c r="J6431" s="37">
        <f t="shared" si="1034"/>
        <v>0.38</v>
      </c>
      <c r="K6431" s="14">
        <f t="shared" si="1038"/>
        <v>119.72300000000001</v>
      </c>
      <c r="L6431" s="14">
        <f t="shared" si="1039"/>
        <v>312.95960000000002</v>
      </c>
      <c r="M6431" s="10">
        <f>IF(C6431="Data Error","Data Error",IF(C6431&lt;=K6431,0,1-IFERROR(INDEX(BAAL!$C:$D,MATCH(ROUNDUP(C6431-K6431,0),BAAL!$B:$B,0),MATCH(LEFT(M$2,4),BAAL!$C$2:$D$2,0)),0)))</f>
        <v>0</v>
      </c>
      <c r="N6431" s="10">
        <f>IF(D6431="Data Error","Data Error",IF(D6431&lt;=L6431,0,1-IFERROR(INDEX(BAAL!$C:$D,MATCH(ROUNDUP(D6431-L6431,0),BAAL!$B:$B,0),MATCH(LEFT(N$2,4),BAAL!$C$2:$D$2,0)),0)))</f>
        <v>0</v>
      </c>
      <c r="O6431" s="41">
        <f t="shared" si="1035"/>
        <v>6.6519994080605535E-4</v>
      </c>
      <c r="P6431" s="41">
        <f t="shared" si="1036"/>
        <v>6.7524517775456068E-5</v>
      </c>
      <c r="Q6431" s="10">
        <f t="shared" si="1040"/>
        <v>9</v>
      </c>
      <c r="R6431" s="34"/>
    </row>
    <row r="6432" spans="1:18" x14ac:dyDescent="0.25">
      <c r="A6432" s="10">
        <f t="shared" si="1031"/>
        <v>22</v>
      </c>
      <c r="B6432" s="4">
        <v>42272.916666666664</v>
      </c>
      <c r="C6432" s="2">
        <f>'[2]Hourly BAAL'!B6432</f>
        <v>40.938360000000003</v>
      </c>
      <c r="D6432" s="2">
        <f>'[2]Hourly BAAL'!C6432</f>
        <v>79.888440000000003</v>
      </c>
      <c r="E6432" s="3">
        <f>'[2]Hourly BAAL'!D6432</f>
        <v>0.17</v>
      </c>
      <c r="F6432" s="3">
        <f>'[2]Hourly BAAL'!E6432</f>
        <v>0.32</v>
      </c>
      <c r="G6432" s="31">
        <f t="shared" si="1037"/>
        <v>100.06814000000001</v>
      </c>
      <c r="H6432" s="31">
        <f t="shared" si="1032"/>
        <v>482.73556000000013</v>
      </c>
      <c r="I6432" s="37">
        <f t="shared" si="1033"/>
        <v>0.17</v>
      </c>
      <c r="J6432" s="37">
        <f t="shared" si="1034"/>
        <v>0.32</v>
      </c>
      <c r="K6432" s="14">
        <f t="shared" si="1038"/>
        <v>144.60650000000001</v>
      </c>
      <c r="L6432" s="14">
        <f t="shared" si="1039"/>
        <v>312.95960000000002</v>
      </c>
      <c r="M6432" s="10">
        <f>IF(C6432="Data Error","Data Error",IF(C6432&lt;=K6432,0,1-IFERROR(INDEX(BAAL!$C:$D,MATCH(ROUNDUP(C6432-K6432,0),BAAL!$B:$B,0),MATCH(LEFT(M$2,4),BAAL!$C$2:$D$2,0)),0)))</f>
        <v>0</v>
      </c>
      <c r="N6432" s="10">
        <f>IF(D6432="Data Error","Data Error",IF(D6432&lt;=L6432,0,1-IFERROR(INDEX(BAAL!$C:$D,MATCH(ROUNDUP(D6432-L6432,0),BAAL!$B:$B,0),MATCH(LEFT(N$2,4),BAAL!$C$2:$D$2,0)),0)))</f>
        <v>0</v>
      </c>
      <c r="O6432" s="41">
        <f t="shared" si="1035"/>
        <v>1.8428498521274082E-4</v>
      </c>
      <c r="P6432" s="41">
        <f t="shared" si="1036"/>
        <v>1.0765019650727356E-4</v>
      </c>
      <c r="Q6432" s="10">
        <f t="shared" si="1040"/>
        <v>9</v>
      </c>
      <c r="R6432" s="34"/>
    </row>
    <row r="6433" spans="1:18" x14ac:dyDescent="0.25">
      <c r="A6433" s="10">
        <f t="shared" si="1031"/>
        <v>23</v>
      </c>
      <c r="B6433" s="4">
        <v>42272.958333333336</v>
      </c>
      <c r="C6433" s="2">
        <f>'[2]Hourly BAAL'!B6433</f>
        <v>40.940040000000003</v>
      </c>
      <c r="D6433" s="2">
        <f>'[2]Hourly BAAL'!C6433</f>
        <v>200.02968000000001</v>
      </c>
      <c r="E6433" s="3">
        <f>'[2]Hourly BAAL'!D6433</f>
        <v>0.21</v>
      </c>
      <c r="F6433" s="3">
        <f>'[2]Hourly BAAL'!E6433</f>
        <v>0.28999999999999998</v>
      </c>
      <c r="G6433" s="31">
        <f t="shared" si="1037"/>
        <v>133.24446</v>
      </c>
      <c r="H6433" s="31">
        <f t="shared" si="1032"/>
        <v>309.84832000000006</v>
      </c>
      <c r="I6433" s="37">
        <f t="shared" si="1033"/>
        <v>0.21</v>
      </c>
      <c r="J6433" s="37">
        <f t="shared" si="1034"/>
        <v>0.28999999999999998</v>
      </c>
      <c r="K6433" s="14">
        <f t="shared" si="1038"/>
        <v>177.78450000000001</v>
      </c>
      <c r="L6433" s="14">
        <f t="shared" si="1039"/>
        <v>312.95960000000002</v>
      </c>
      <c r="M6433" s="10">
        <f>IF(C6433="Data Error","Data Error",IF(C6433&lt;=K6433,0,1-IFERROR(INDEX(BAAL!$C:$D,MATCH(ROUNDUP(C6433-K6433,0),BAAL!$B:$B,0),MATCH(LEFT(M$2,4),BAAL!$C$2:$D$2,0)),0)))</f>
        <v>0</v>
      </c>
      <c r="N6433" s="10">
        <f>IF(D6433="Data Error","Data Error",IF(D6433&lt;=L6433,0,1-IFERROR(INDEX(BAAL!$C:$D,MATCH(ROUNDUP(D6433-L6433,0),BAAL!$B:$B,0),MATCH(LEFT(N$2,4),BAAL!$C$2:$D$2,0)),0)))</f>
        <v>0</v>
      </c>
      <c r="O6433" s="41">
        <f t="shared" si="1035"/>
        <v>6.4830264468202176E-6</v>
      </c>
      <c r="P6433" s="41">
        <f t="shared" si="1036"/>
        <v>6.348779071501132E-3</v>
      </c>
      <c r="Q6433" s="10">
        <f t="shared" si="1040"/>
        <v>9</v>
      </c>
      <c r="R6433" s="34"/>
    </row>
    <row r="6434" spans="1:18" x14ac:dyDescent="0.25">
      <c r="A6434" s="10">
        <f t="shared" si="1031"/>
        <v>0</v>
      </c>
      <c r="B6434" s="1">
        <v>42273</v>
      </c>
      <c r="C6434" s="2">
        <f>'[2]Hourly BAAL'!B6434</f>
        <v>38.369520000000001</v>
      </c>
      <c r="D6434" s="2">
        <f>'[2]Hourly BAAL'!C6434</f>
        <v>189.10524000000001</v>
      </c>
      <c r="E6434" s="3">
        <f>'[2]Hourly BAAL'!D6434</f>
        <v>0.31</v>
      </c>
      <c r="F6434" s="3">
        <f>'[2]Hourly BAAL'!E6434</f>
        <v>0.24</v>
      </c>
      <c r="G6434" s="31">
        <f t="shared" si="1037"/>
        <v>218.75998000000001</v>
      </c>
      <c r="H6434" s="31">
        <f t="shared" si="1032"/>
        <v>232.86276000000007</v>
      </c>
      <c r="I6434" s="37">
        <f t="shared" si="1033"/>
        <v>0.31</v>
      </c>
      <c r="J6434" s="37">
        <f t="shared" si="1034"/>
        <v>0.24</v>
      </c>
      <c r="K6434" s="14">
        <f t="shared" si="1038"/>
        <v>247.17609999999999</v>
      </c>
      <c r="L6434" s="14">
        <f t="shared" si="1039"/>
        <v>312.95960000000002</v>
      </c>
      <c r="M6434" s="10">
        <f>IF(C6434="Data Error","Data Error",IF(C6434&lt;=K6434,0,1-IFERROR(INDEX(BAAL!$C:$D,MATCH(ROUNDUP(C6434-K6434,0),BAAL!$B:$B,0),MATCH(LEFT(M$2,4),BAAL!$C$2:$D$2,0)),0)))</f>
        <v>0</v>
      </c>
      <c r="N6434" s="10">
        <f>IF(D6434="Data Error","Data Error",IF(D6434&lt;=L6434,0,1-IFERROR(INDEX(BAAL!$C:$D,MATCH(ROUNDUP(D6434-L6434,0),BAAL!$B:$B,0),MATCH(LEFT(N$2,4),BAAL!$C$2:$D$2,0)),0)))</f>
        <v>0</v>
      </c>
      <c r="O6434" s="41">
        <f t="shared" si="1035"/>
        <v>1.7113484371870691E-4</v>
      </c>
      <c r="P6434" s="41">
        <f t="shared" si="1036"/>
        <v>6.819948127533804E-3</v>
      </c>
      <c r="Q6434" s="10">
        <f t="shared" si="1040"/>
        <v>9</v>
      </c>
      <c r="R6434" s="34"/>
    </row>
    <row r="6435" spans="1:18" x14ac:dyDescent="0.25">
      <c r="A6435" s="10">
        <f t="shared" si="1031"/>
        <v>1</v>
      </c>
      <c r="B6435" s="4">
        <v>42273.041666666664</v>
      </c>
      <c r="C6435" s="2">
        <f>'[2]Hourly BAAL'!B6435</f>
        <v>0</v>
      </c>
      <c r="D6435" s="2">
        <f>'[2]Hourly BAAL'!C6435</f>
        <v>68.670479999999998</v>
      </c>
      <c r="E6435" s="3">
        <f>'[2]Hourly BAAL'!D6435</f>
        <v>0.33</v>
      </c>
      <c r="F6435" s="3">
        <f>'[2]Hourly BAAL'!E6435</f>
        <v>0.19</v>
      </c>
      <c r="G6435" s="31">
        <f t="shared" si="1037"/>
        <v>273.71850000000001</v>
      </c>
      <c r="H6435" s="31">
        <f t="shared" si="1032"/>
        <v>265.38752000000005</v>
      </c>
      <c r="I6435" s="37">
        <f t="shared" si="1033"/>
        <v>0.33</v>
      </c>
      <c r="J6435" s="37">
        <f t="shared" si="1034"/>
        <v>0.19</v>
      </c>
      <c r="K6435" s="14">
        <f t="shared" si="1038"/>
        <v>247.17609999999999</v>
      </c>
      <c r="L6435" s="14">
        <f t="shared" si="1039"/>
        <v>312.95960000000002</v>
      </c>
      <c r="M6435" s="10">
        <f>IF(C6435="Data Error","Data Error",IF(C6435&lt;=K6435,0,1-IFERROR(INDEX(BAAL!$C:$D,MATCH(ROUNDUP(C6435-K6435,0),BAAL!$B:$B,0),MATCH(LEFT(M$2,4),BAAL!$C$2:$D$2,0)),0)))</f>
        <v>0</v>
      </c>
      <c r="N6435" s="10">
        <f>IF(D6435="Data Error","Data Error",IF(D6435&lt;=L6435,0,1-IFERROR(INDEX(BAAL!$C:$D,MATCH(ROUNDUP(D6435-L6435,0),BAAL!$B:$B,0),MATCH(LEFT(N$2,4),BAAL!$C$2:$D$2,0)),0)))</f>
        <v>0</v>
      </c>
      <c r="O6435" s="41">
        <f t="shared" si="1035"/>
        <v>1.8132070448285925E-3</v>
      </c>
      <c r="P6435" s="41">
        <f t="shared" si="1036"/>
        <v>1.9778706777199792E-4</v>
      </c>
      <c r="Q6435" s="10">
        <f t="shared" si="1040"/>
        <v>9</v>
      </c>
      <c r="R6435" s="34"/>
    </row>
    <row r="6436" spans="1:18" x14ac:dyDescent="0.25">
      <c r="A6436" s="10">
        <f t="shared" si="1031"/>
        <v>2</v>
      </c>
      <c r="B6436" s="4">
        <v>42273.083333333336</v>
      </c>
      <c r="C6436" s="2">
        <f>'[2]Hourly BAAL'!B6436</f>
        <v>0</v>
      </c>
      <c r="D6436" s="2">
        <f>'[2]Hourly BAAL'!C6436</f>
        <v>0</v>
      </c>
      <c r="E6436" s="3">
        <f>'[2]Hourly BAAL'!D6436</f>
        <v>0.33</v>
      </c>
      <c r="F6436" s="3">
        <f>'[2]Hourly BAAL'!E6436</f>
        <v>0.18</v>
      </c>
      <c r="G6436" s="31">
        <f t="shared" si="1037"/>
        <v>273.71850000000001</v>
      </c>
      <c r="H6436" s="31">
        <f t="shared" si="1032"/>
        <v>316.47600000000006</v>
      </c>
      <c r="I6436" s="37">
        <f t="shared" si="1033"/>
        <v>0.33</v>
      </c>
      <c r="J6436" s="37">
        <f t="shared" si="1034"/>
        <v>0.18</v>
      </c>
      <c r="K6436" s="14">
        <f t="shared" si="1038"/>
        <v>247.17609999999999</v>
      </c>
      <c r="L6436" s="14">
        <f t="shared" si="1039"/>
        <v>312.95960000000002</v>
      </c>
      <c r="M6436" s="10">
        <f>IF(C6436="Data Error","Data Error",IF(C6436&lt;=K6436,0,1-IFERROR(INDEX(BAAL!$C:$D,MATCH(ROUNDUP(C6436-K6436,0),BAAL!$B:$B,0),MATCH(LEFT(M$2,4),BAAL!$C$2:$D$2,0)),0)))</f>
        <v>0</v>
      </c>
      <c r="N6436" s="10">
        <f>IF(D6436="Data Error","Data Error",IF(D6436&lt;=L6436,0,1-IFERROR(INDEX(BAAL!$C:$D,MATCH(ROUNDUP(D6436-L6436,0),BAAL!$B:$B,0),MATCH(LEFT(N$2,4),BAAL!$C$2:$D$2,0)),0)))</f>
        <v>0</v>
      </c>
      <c r="O6436" s="41">
        <f t="shared" si="1035"/>
        <v>1.8132070448285925E-3</v>
      </c>
      <c r="P6436" s="41">
        <f t="shared" si="1036"/>
        <v>6.2476372897675512E-4</v>
      </c>
      <c r="Q6436" s="10">
        <f t="shared" si="1040"/>
        <v>9</v>
      </c>
      <c r="R6436" s="34"/>
    </row>
    <row r="6437" spans="1:18" x14ac:dyDescent="0.25">
      <c r="A6437" s="10">
        <f t="shared" si="1031"/>
        <v>3</v>
      </c>
      <c r="B6437" s="4">
        <v>42273.125</v>
      </c>
      <c r="C6437" s="2">
        <f>'[2]Hourly BAAL'!B6437</f>
        <v>0</v>
      </c>
      <c r="D6437" s="2">
        <f>'[2]Hourly BAAL'!C6437</f>
        <v>0</v>
      </c>
      <c r="E6437" s="3">
        <f>'[2]Hourly BAAL'!D6437</f>
        <v>0.41</v>
      </c>
      <c r="F6437" s="3">
        <f>'[2]Hourly BAAL'!E6437</f>
        <v>0.2</v>
      </c>
      <c r="G6437" s="31">
        <f t="shared" si="1037"/>
        <v>340.0745</v>
      </c>
      <c r="H6437" s="31">
        <f t="shared" si="1032"/>
        <v>351.6400000000001</v>
      </c>
      <c r="I6437" s="37">
        <f t="shared" si="1033"/>
        <v>0.41</v>
      </c>
      <c r="J6437" s="37">
        <f t="shared" si="1034"/>
        <v>0.2</v>
      </c>
      <c r="K6437" s="14">
        <f t="shared" si="1038"/>
        <v>247.17609999999999</v>
      </c>
      <c r="L6437" s="14">
        <f t="shared" si="1039"/>
        <v>312.95960000000002</v>
      </c>
      <c r="M6437" s="10">
        <f>IF(C6437="Data Error","Data Error",IF(C6437&lt;=K6437,0,1-IFERROR(INDEX(BAAL!$C:$D,MATCH(ROUNDUP(C6437-K6437,0),BAAL!$B:$B,0),MATCH(LEFT(M$2,4),BAAL!$C$2:$D$2,0)),0)))</f>
        <v>0</v>
      </c>
      <c r="N6437" s="10">
        <f>IF(D6437="Data Error","Data Error",IF(D6437&lt;=L6437,0,1-IFERROR(INDEX(BAAL!$C:$D,MATCH(ROUNDUP(D6437-L6437,0),BAAL!$B:$B,0),MATCH(LEFT(N$2,4),BAAL!$C$2:$D$2,0)),0)))</f>
        <v>0</v>
      </c>
      <c r="O6437" s="41">
        <f t="shared" si="1035"/>
        <v>2.1365232612037652E-3</v>
      </c>
      <c r="P6437" s="41">
        <f t="shared" si="1036"/>
        <v>5.763471905470334E-4</v>
      </c>
      <c r="Q6437" s="10">
        <f t="shared" si="1040"/>
        <v>9</v>
      </c>
      <c r="R6437" s="34"/>
    </row>
    <row r="6438" spans="1:18" x14ac:dyDescent="0.25">
      <c r="A6438" s="10">
        <f t="shared" si="1031"/>
        <v>4</v>
      </c>
      <c r="B6438" s="4">
        <v>42273.166666666664</v>
      </c>
      <c r="C6438" s="2">
        <f>'[2]Hourly BAAL'!B6438</f>
        <v>0</v>
      </c>
      <c r="D6438" s="2">
        <f>'[2]Hourly BAAL'!C6438</f>
        <v>0</v>
      </c>
      <c r="E6438" s="3">
        <f>'[2]Hourly BAAL'!D6438</f>
        <v>0.55000000000000004</v>
      </c>
      <c r="F6438" s="3">
        <f>'[2]Hourly BAAL'!E6438</f>
        <v>0.23</v>
      </c>
      <c r="G6438" s="31">
        <f t="shared" si="1037"/>
        <v>456.19750000000005</v>
      </c>
      <c r="H6438" s="31">
        <f t="shared" si="1032"/>
        <v>404.38600000000008</v>
      </c>
      <c r="I6438" s="37">
        <f t="shared" si="1033"/>
        <v>0.55000000000000004</v>
      </c>
      <c r="J6438" s="37">
        <f t="shared" si="1034"/>
        <v>0.23</v>
      </c>
      <c r="K6438" s="14">
        <f t="shared" si="1038"/>
        <v>247.17609999999999</v>
      </c>
      <c r="L6438" s="14">
        <f t="shared" si="1039"/>
        <v>312.95960000000002</v>
      </c>
      <c r="M6438" s="10">
        <f>IF(C6438="Data Error","Data Error",IF(C6438&lt;=K6438,0,1-IFERROR(INDEX(BAAL!$C:$D,MATCH(ROUNDUP(C6438-K6438,0),BAAL!$B:$B,0),MATCH(LEFT(M$2,4),BAAL!$C$2:$D$2,0)),0)))</f>
        <v>0</v>
      </c>
      <c r="N6438" s="10">
        <f>IF(D6438="Data Error","Data Error",IF(D6438&lt;=L6438,0,1-IFERROR(INDEX(BAAL!$C:$D,MATCH(ROUNDUP(D6438-L6438,0),BAAL!$B:$B,0),MATCH(LEFT(N$2,4),BAAL!$C$2:$D$2,0)),0)))</f>
        <v>0</v>
      </c>
      <c r="O6438" s="41">
        <f t="shared" si="1035"/>
        <v>3.2108570405725134E-3</v>
      </c>
      <c r="P6438" s="41">
        <f t="shared" si="1036"/>
        <v>6.6025261676339042E-4</v>
      </c>
      <c r="Q6438" s="10">
        <f t="shared" si="1040"/>
        <v>9</v>
      </c>
      <c r="R6438" s="34"/>
    </row>
    <row r="6439" spans="1:18" x14ac:dyDescent="0.25">
      <c r="A6439" s="10">
        <f t="shared" si="1031"/>
        <v>5</v>
      </c>
      <c r="B6439" s="4">
        <v>42273.208333333336</v>
      </c>
      <c r="C6439" s="2">
        <f>'[2]Hourly BAAL'!B6439</f>
        <v>0</v>
      </c>
      <c r="D6439" s="2">
        <f>'[2]Hourly BAAL'!C6439</f>
        <v>0</v>
      </c>
      <c r="E6439" s="3">
        <f>'[2]Hourly BAAL'!D6439</f>
        <v>0.56000000000000005</v>
      </c>
      <c r="F6439" s="3">
        <f>'[2]Hourly BAAL'!E6439</f>
        <v>0.25</v>
      </c>
      <c r="G6439" s="31">
        <f t="shared" si="1037"/>
        <v>464.49200000000008</v>
      </c>
      <c r="H6439" s="31">
        <f t="shared" si="1032"/>
        <v>439.55000000000007</v>
      </c>
      <c r="I6439" s="37">
        <f t="shared" si="1033"/>
        <v>0.56000000000000005</v>
      </c>
      <c r="J6439" s="37">
        <f t="shared" si="1034"/>
        <v>0.25</v>
      </c>
      <c r="K6439" s="14">
        <f t="shared" si="1038"/>
        <v>247.17609999999999</v>
      </c>
      <c r="L6439" s="14">
        <f t="shared" si="1039"/>
        <v>312.95960000000002</v>
      </c>
      <c r="M6439" s="10">
        <f>IF(C6439="Data Error","Data Error",IF(C6439&lt;=K6439,0,1-IFERROR(INDEX(BAAL!$C:$D,MATCH(ROUNDUP(C6439-K6439,0),BAAL!$B:$B,0),MATCH(LEFT(M$2,4),BAAL!$C$2:$D$2,0)),0)))</f>
        <v>0</v>
      </c>
      <c r="N6439" s="10">
        <f>IF(D6439="Data Error","Data Error",IF(D6439&lt;=L6439,0,1-IFERROR(INDEX(BAAL!$C:$D,MATCH(ROUNDUP(D6439-L6439,0),BAAL!$B:$B,0),MATCH(LEFT(N$2,4),BAAL!$C$2:$D$2,0)),0)))</f>
        <v>0</v>
      </c>
      <c r="O6439" s="41">
        <f t="shared" si="1035"/>
        <v>2.9131064659513339E-3</v>
      </c>
      <c r="P6439" s="41">
        <f t="shared" si="1036"/>
        <v>4.9902839486431214E-4</v>
      </c>
      <c r="Q6439" s="10">
        <f t="shared" si="1040"/>
        <v>9</v>
      </c>
      <c r="R6439" s="34"/>
    </row>
    <row r="6440" spans="1:18" x14ac:dyDescent="0.25">
      <c r="A6440" s="10">
        <f t="shared" si="1031"/>
        <v>6</v>
      </c>
      <c r="B6440" s="4">
        <v>42273.25</v>
      </c>
      <c r="C6440" s="2">
        <f>'[2]Hourly BAAL'!B6440</f>
        <v>0</v>
      </c>
      <c r="D6440" s="2">
        <f>'[2]Hourly BAAL'!C6440</f>
        <v>0</v>
      </c>
      <c r="E6440" s="3">
        <f>'[2]Hourly BAAL'!D6440</f>
        <v>0.57999999999999996</v>
      </c>
      <c r="F6440" s="3">
        <f>'[2]Hourly BAAL'!E6440</f>
        <v>0.24</v>
      </c>
      <c r="G6440" s="31">
        <f t="shared" si="1037"/>
        <v>481.08100000000002</v>
      </c>
      <c r="H6440" s="31">
        <f t="shared" si="1032"/>
        <v>421.96800000000007</v>
      </c>
      <c r="I6440" s="37">
        <f t="shared" si="1033"/>
        <v>0.57999999999999996</v>
      </c>
      <c r="J6440" s="37">
        <f t="shared" si="1034"/>
        <v>0.24</v>
      </c>
      <c r="K6440" s="14">
        <f t="shared" si="1038"/>
        <v>247.17609999999999</v>
      </c>
      <c r="L6440" s="14">
        <f t="shared" si="1039"/>
        <v>312.95960000000002</v>
      </c>
      <c r="M6440" s="10">
        <f>IF(C6440="Data Error","Data Error",IF(C6440&lt;=K6440,0,1-IFERROR(INDEX(BAAL!$C:$D,MATCH(ROUNDUP(C6440-K6440,0),BAAL!$B:$B,0),MATCH(LEFT(M$2,4),BAAL!$C$2:$D$2,0)),0)))</f>
        <v>0</v>
      </c>
      <c r="N6440" s="10">
        <f>IF(D6440="Data Error","Data Error",IF(D6440&lt;=L6440,0,1-IFERROR(INDEX(BAAL!$C:$D,MATCH(ROUNDUP(D6440-L6440,0),BAAL!$B:$B,0),MATCH(LEFT(N$2,4),BAAL!$C$2:$D$2,0)),0)))</f>
        <v>0</v>
      </c>
      <c r="O6440" s="41">
        <f t="shared" si="1035"/>
        <v>1.3642268430592206E-3</v>
      </c>
      <c r="P6440" s="41">
        <f t="shared" si="1036"/>
        <v>6.2365984331169558E-4</v>
      </c>
      <c r="Q6440" s="10">
        <f t="shared" si="1040"/>
        <v>9</v>
      </c>
      <c r="R6440" s="34"/>
    </row>
    <row r="6441" spans="1:18" x14ac:dyDescent="0.25">
      <c r="A6441" s="10">
        <f t="shared" si="1031"/>
        <v>7</v>
      </c>
      <c r="B6441" s="4">
        <v>42273.291666666664</v>
      </c>
      <c r="C6441" s="2">
        <f>'[2]Hourly BAAL'!B6441</f>
        <v>0</v>
      </c>
      <c r="D6441" s="2">
        <f>'[2]Hourly BAAL'!C6441</f>
        <v>0</v>
      </c>
      <c r="E6441" s="3">
        <f>'[2]Hourly BAAL'!D6441</f>
        <v>0.56999999999999995</v>
      </c>
      <c r="F6441" s="3">
        <f>'[2]Hourly BAAL'!E6441</f>
        <v>0.26</v>
      </c>
      <c r="G6441" s="31">
        <f t="shared" si="1037"/>
        <v>472.78649999999999</v>
      </c>
      <c r="H6441" s="31">
        <f t="shared" si="1032"/>
        <v>457.13200000000006</v>
      </c>
      <c r="I6441" s="37">
        <f t="shared" si="1033"/>
        <v>0.56999999999999995</v>
      </c>
      <c r="J6441" s="37">
        <f t="shared" si="1034"/>
        <v>0.26</v>
      </c>
      <c r="K6441" s="14">
        <f t="shared" si="1038"/>
        <v>247.17609999999999</v>
      </c>
      <c r="L6441" s="14">
        <f t="shared" si="1039"/>
        <v>312.95960000000002</v>
      </c>
      <c r="M6441" s="10">
        <f>IF(C6441="Data Error","Data Error",IF(C6441&lt;=K6441,0,1-IFERROR(INDEX(BAAL!$C:$D,MATCH(ROUNDUP(C6441-K6441,0),BAAL!$B:$B,0),MATCH(LEFT(M$2,4),BAAL!$C$2:$D$2,0)),0)))</f>
        <v>0</v>
      </c>
      <c r="N6441" s="10">
        <f>IF(D6441="Data Error","Data Error",IF(D6441&lt;=L6441,0,1-IFERROR(INDEX(BAAL!$C:$D,MATCH(ROUNDUP(D6441-L6441,0),BAAL!$B:$B,0),MATCH(LEFT(N$2,4),BAAL!$C$2:$D$2,0)),0)))</f>
        <v>0</v>
      </c>
      <c r="O6441" s="41">
        <f t="shared" si="1035"/>
        <v>1.6915693372569992E-3</v>
      </c>
      <c r="P6441" s="41">
        <f t="shared" si="1036"/>
        <v>1.2292303090025484E-3</v>
      </c>
      <c r="Q6441" s="10">
        <f t="shared" si="1040"/>
        <v>9</v>
      </c>
      <c r="R6441" s="34"/>
    </row>
    <row r="6442" spans="1:18" x14ac:dyDescent="0.25">
      <c r="A6442" s="10">
        <f t="shared" si="1031"/>
        <v>8</v>
      </c>
      <c r="B6442" s="4">
        <v>42273.333333333336</v>
      </c>
      <c r="C6442" s="2">
        <f>'[2]Hourly BAAL'!B6442</f>
        <v>0</v>
      </c>
      <c r="D6442" s="2">
        <f>'[2]Hourly BAAL'!C6442</f>
        <v>167.46011999999999</v>
      </c>
      <c r="E6442" s="3">
        <f>'[2]Hourly BAAL'!D6442</f>
        <v>0.57999999999999996</v>
      </c>
      <c r="F6442" s="3">
        <f>'[2]Hourly BAAL'!E6442</f>
        <v>0.31</v>
      </c>
      <c r="G6442" s="31">
        <f t="shared" si="1037"/>
        <v>481.08100000000002</v>
      </c>
      <c r="H6442" s="31">
        <f t="shared" si="1032"/>
        <v>377.58188000000007</v>
      </c>
      <c r="I6442" s="37">
        <f t="shared" si="1033"/>
        <v>0.57999999999999996</v>
      </c>
      <c r="J6442" s="37">
        <f t="shared" si="1034"/>
        <v>0.31</v>
      </c>
      <c r="K6442" s="14">
        <f t="shared" si="1038"/>
        <v>247.17609999999999</v>
      </c>
      <c r="L6442" s="14">
        <f t="shared" si="1039"/>
        <v>312.95960000000002</v>
      </c>
      <c r="M6442" s="10">
        <f>IF(C6442="Data Error","Data Error",IF(C6442&lt;=K6442,0,1-IFERROR(INDEX(BAAL!$C:$D,MATCH(ROUNDUP(C6442-K6442,0),BAAL!$B:$B,0),MATCH(LEFT(M$2,4),BAAL!$C$2:$D$2,0)),0)))</f>
        <v>0</v>
      </c>
      <c r="N6442" s="10">
        <f>IF(D6442="Data Error","Data Error",IF(D6442&lt;=L6442,0,1-IFERROR(INDEX(BAAL!$C:$D,MATCH(ROUNDUP(D6442-L6442,0),BAAL!$B:$B,0),MATCH(LEFT(N$2,4),BAAL!$C$2:$D$2,0)),0)))</f>
        <v>0</v>
      </c>
      <c r="O6442" s="41">
        <f t="shared" si="1035"/>
        <v>1.3642268430592206E-3</v>
      </c>
      <c r="P6442" s="41">
        <f t="shared" si="1036"/>
        <v>4.3443434605466994E-3</v>
      </c>
      <c r="Q6442" s="10">
        <f t="shared" si="1040"/>
        <v>9</v>
      </c>
      <c r="R6442" s="34"/>
    </row>
    <row r="6443" spans="1:18" x14ac:dyDescent="0.25">
      <c r="A6443" s="10">
        <f t="shared" si="1031"/>
        <v>9</v>
      </c>
      <c r="B6443" s="4">
        <v>42273.375</v>
      </c>
      <c r="C6443" s="2">
        <f>'[2]Hourly BAAL'!B6443</f>
        <v>37.5732</v>
      </c>
      <c r="D6443" s="2">
        <f>'[2]Hourly BAAL'!C6443</f>
        <v>133.11503999999999</v>
      </c>
      <c r="E6443" s="3">
        <f>'[2]Hourly BAAL'!D6443</f>
        <v>0.56999999999999995</v>
      </c>
      <c r="F6443" s="3">
        <f>'[2]Hourly BAAL'!E6443</f>
        <v>0.28000000000000003</v>
      </c>
      <c r="G6443" s="31">
        <f t="shared" si="1037"/>
        <v>435.2133</v>
      </c>
      <c r="H6443" s="31">
        <f t="shared" si="1032"/>
        <v>359.18096000000014</v>
      </c>
      <c r="I6443" s="37">
        <f t="shared" si="1033"/>
        <v>0.56999999999999995</v>
      </c>
      <c r="J6443" s="37">
        <f t="shared" si="1034"/>
        <v>0.28000000000000003</v>
      </c>
      <c r="K6443" s="14">
        <f t="shared" si="1038"/>
        <v>247.17609999999999</v>
      </c>
      <c r="L6443" s="14">
        <f t="shared" si="1039"/>
        <v>312.95960000000002</v>
      </c>
      <c r="M6443" s="10">
        <f>IF(C6443="Data Error","Data Error",IF(C6443&lt;=K6443,0,1-IFERROR(INDEX(BAAL!$C:$D,MATCH(ROUNDUP(C6443-K6443,0),BAAL!$B:$B,0),MATCH(LEFT(M$2,4),BAAL!$C$2:$D$2,0)),0)))</f>
        <v>0</v>
      </c>
      <c r="N6443" s="10">
        <f>IF(D6443="Data Error","Data Error",IF(D6443&lt;=L6443,0,1-IFERROR(INDEX(BAAL!$C:$D,MATCH(ROUNDUP(D6443-L6443,0),BAAL!$B:$B,0),MATCH(LEFT(N$2,4),BAAL!$C$2:$D$2,0)),0)))</f>
        <v>0</v>
      </c>
      <c r="O6443" s="41">
        <f t="shared" si="1035"/>
        <v>1.739090702413458E-5</v>
      </c>
      <c r="P6443" s="41">
        <f t="shared" si="1036"/>
        <v>2.6073865678369885E-3</v>
      </c>
      <c r="Q6443" s="10">
        <f t="shared" si="1040"/>
        <v>9</v>
      </c>
      <c r="R6443" s="34"/>
    </row>
    <row r="6444" spans="1:18" x14ac:dyDescent="0.25">
      <c r="A6444" s="10">
        <f t="shared" si="1031"/>
        <v>10</v>
      </c>
      <c r="B6444" s="4">
        <v>42273.416666666664</v>
      </c>
      <c r="C6444" s="2">
        <f>'[2]Hourly BAAL'!B6444</f>
        <v>40.061999999999998</v>
      </c>
      <c r="D6444" s="2">
        <f>'[2]Hourly BAAL'!C6444</f>
        <v>0</v>
      </c>
      <c r="E6444" s="3">
        <f>'[2]Hourly BAAL'!D6444</f>
        <v>0.52</v>
      </c>
      <c r="F6444" s="3">
        <f>'[2]Hourly BAAL'!E6444</f>
        <v>0.27</v>
      </c>
      <c r="G6444" s="31">
        <f t="shared" si="1037"/>
        <v>391.25200000000001</v>
      </c>
      <c r="H6444" s="31">
        <f t="shared" si="1032"/>
        <v>474.71400000000011</v>
      </c>
      <c r="I6444" s="37">
        <f t="shared" si="1033"/>
        <v>0.52</v>
      </c>
      <c r="J6444" s="37">
        <f t="shared" si="1034"/>
        <v>0.27</v>
      </c>
      <c r="K6444" s="14">
        <f t="shared" si="1038"/>
        <v>247.17609999999999</v>
      </c>
      <c r="L6444" s="14">
        <f t="shared" si="1039"/>
        <v>312.95960000000002</v>
      </c>
      <c r="M6444" s="10">
        <f>IF(C6444="Data Error","Data Error",IF(C6444&lt;=K6444,0,1-IFERROR(INDEX(BAAL!$C:$D,MATCH(ROUNDUP(C6444-K6444,0),BAAL!$B:$B,0),MATCH(LEFT(M$2,4),BAAL!$C$2:$D$2,0)),0)))</f>
        <v>0</v>
      </c>
      <c r="N6444" s="10">
        <f>IF(D6444="Data Error","Data Error",IF(D6444&lt;=L6444,0,1-IFERROR(INDEX(BAAL!$C:$D,MATCH(ROUNDUP(D6444-L6444,0),BAAL!$B:$B,0),MATCH(LEFT(N$2,4),BAAL!$C$2:$D$2,0)),0)))</f>
        <v>0</v>
      </c>
      <c r="O6444" s="41">
        <f t="shared" si="1035"/>
        <v>3.8987209317678018E-6</v>
      </c>
      <c r="P6444" s="41">
        <f t="shared" si="1036"/>
        <v>1.0125689287705203E-3</v>
      </c>
      <c r="Q6444" s="10">
        <f t="shared" si="1040"/>
        <v>9</v>
      </c>
      <c r="R6444" s="34"/>
    </row>
    <row r="6445" spans="1:18" x14ac:dyDescent="0.25">
      <c r="A6445" s="10">
        <f t="shared" si="1031"/>
        <v>11</v>
      </c>
      <c r="B6445" s="4">
        <v>42273.458333333336</v>
      </c>
      <c r="C6445" s="2">
        <f>'[2]Hourly BAAL'!B6445</f>
        <v>47.392319999999998</v>
      </c>
      <c r="D6445" s="2">
        <f>'[2]Hourly BAAL'!C6445</f>
        <v>0</v>
      </c>
      <c r="E6445" s="3">
        <f>'[2]Hourly BAAL'!D6445</f>
        <v>0.46</v>
      </c>
      <c r="F6445" s="3">
        <f>'[2]Hourly BAAL'!E6445</f>
        <v>0.33</v>
      </c>
      <c r="G6445" s="31">
        <f t="shared" si="1037"/>
        <v>334.15468000000004</v>
      </c>
      <c r="H6445" s="31">
        <f t="shared" si="1032"/>
        <v>580.20600000000013</v>
      </c>
      <c r="I6445" s="37">
        <f t="shared" si="1033"/>
        <v>0.46</v>
      </c>
      <c r="J6445" s="37">
        <f t="shared" si="1034"/>
        <v>0.33</v>
      </c>
      <c r="K6445" s="14">
        <f t="shared" si="1038"/>
        <v>247.17609999999999</v>
      </c>
      <c r="L6445" s="14">
        <f t="shared" si="1039"/>
        <v>312.95960000000002</v>
      </c>
      <c r="M6445" s="10">
        <f>IF(C6445="Data Error","Data Error",IF(C6445&lt;=K6445,0,1-IFERROR(INDEX(BAAL!$C:$D,MATCH(ROUNDUP(C6445-K6445,0),BAAL!$B:$B,0),MATCH(LEFT(M$2,4),BAAL!$C$2:$D$2,0)),0)))</f>
        <v>0</v>
      </c>
      <c r="N6445" s="10">
        <f>IF(D6445="Data Error","Data Error",IF(D6445&lt;=L6445,0,1-IFERROR(INDEX(BAAL!$C:$D,MATCH(ROUNDUP(D6445-L6445,0),BAAL!$B:$B,0),MATCH(LEFT(N$2,4),BAAL!$C$2:$D$2,0)),0)))</f>
        <v>0</v>
      </c>
      <c r="O6445" s="41">
        <f t="shared" si="1035"/>
        <v>9.6673809514884163E-5</v>
      </c>
      <c r="P6445" s="41">
        <f t="shared" si="1036"/>
        <v>9.1083070269764015E-4</v>
      </c>
      <c r="Q6445" s="10">
        <f t="shared" si="1040"/>
        <v>9</v>
      </c>
      <c r="R6445" s="34"/>
    </row>
    <row r="6446" spans="1:18" x14ac:dyDescent="0.25">
      <c r="A6446" s="10">
        <f t="shared" si="1031"/>
        <v>12</v>
      </c>
      <c r="B6446" s="4">
        <v>42273.5</v>
      </c>
      <c r="C6446" s="2">
        <f>'[2]Hourly BAAL'!B6446</f>
        <v>72.214200000000005</v>
      </c>
      <c r="D6446" s="2">
        <f>'[2]Hourly BAAL'!C6446</f>
        <v>0</v>
      </c>
      <c r="E6446" s="3">
        <f>'[2]Hourly BAAL'!D6446</f>
        <v>0.41</v>
      </c>
      <c r="F6446" s="3">
        <f>'[2]Hourly BAAL'!E6446</f>
        <v>0.36</v>
      </c>
      <c r="G6446" s="31">
        <f t="shared" si="1037"/>
        <v>267.8603</v>
      </c>
      <c r="H6446" s="31">
        <f t="shared" si="1032"/>
        <v>632.95200000000011</v>
      </c>
      <c r="I6446" s="37">
        <f t="shared" si="1033"/>
        <v>0.41</v>
      </c>
      <c r="J6446" s="37">
        <f t="shared" si="1034"/>
        <v>0.36</v>
      </c>
      <c r="K6446" s="14">
        <f t="shared" si="1038"/>
        <v>247.17609999999999</v>
      </c>
      <c r="L6446" s="14">
        <f t="shared" si="1039"/>
        <v>312.95960000000002</v>
      </c>
      <c r="M6446" s="10">
        <f>IF(C6446="Data Error","Data Error",IF(C6446&lt;=K6446,0,1-IFERROR(INDEX(BAAL!$C:$D,MATCH(ROUNDUP(C6446-K6446,0),BAAL!$B:$B,0),MATCH(LEFT(M$2,4),BAAL!$C$2:$D$2,0)),0)))</f>
        <v>0</v>
      </c>
      <c r="N6446" s="10">
        <f>IF(D6446="Data Error","Data Error",IF(D6446&lt;=L6446,0,1-IFERROR(INDEX(BAAL!$C:$D,MATCH(ROUNDUP(D6446-L6446,0),BAAL!$B:$B,0),MATCH(LEFT(N$2,4),BAAL!$C$2:$D$2,0)),0)))</f>
        <v>0</v>
      </c>
      <c r="O6446" s="41">
        <f t="shared" si="1035"/>
        <v>1.6679229005286977E-3</v>
      </c>
      <c r="P6446" s="41">
        <f t="shared" si="1036"/>
        <v>8.8734194308858155E-4</v>
      </c>
      <c r="Q6446" s="10">
        <f t="shared" si="1040"/>
        <v>9</v>
      </c>
      <c r="R6446" s="34"/>
    </row>
    <row r="6447" spans="1:18" x14ac:dyDescent="0.25">
      <c r="A6447" s="10">
        <f t="shared" si="1031"/>
        <v>13</v>
      </c>
      <c r="B6447" s="4">
        <v>42273.541666666664</v>
      </c>
      <c r="C6447" s="2">
        <f>'[2]Hourly BAAL'!B6447</f>
        <v>28.002359999999999</v>
      </c>
      <c r="D6447" s="2">
        <f>'[2]Hourly BAAL'!C6447</f>
        <v>0</v>
      </c>
      <c r="E6447" s="3">
        <f>'[2]Hourly BAAL'!D6447</f>
        <v>0.36</v>
      </c>
      <c r="F6447" s="3">
        <f>'[2]Hourly BAAL'!E6447</f>
        <v>0.36</v>
      </c>
      <c r="G6447" s="31">
        <f t="shared" si="1037"/>
        <v>270.59964000000002</v>
      </c>
      <c r="H6447" s="31">
        <f t="shared" si="1032"/>
        <v>632.95200000000011</v>
      </c>
      <c r="I6447" s="37">
        <f t="shared" si="1033"/>
        <v>0.36</v>
      </c>
      <c r="J6447" s="37">
        <f t="shared" si="1034"/>
        <v>0.36</v>
      </c>
      <c r="K6447" s="14">
        <f t="shared" si="1038"/>
        <v>247.17609999999999</v>
      </c>
      <c r="L6447" s="14">
        <f t="shared" si="1039"/>
        <v>312.95960000000002</v>
      </c>
      <c r="M6447" s="10">
        <f>IF(C6447="Data Error","Data Error",IF(C6447&lt;=K6447,0,1-IFERROR(INDEX(BAAL!$C:$D,MATCH(ROUNDUP(C6447-K6447,0),BAAL!$B:$B,0),MATCH(LEFT(M$2,4),BAAL!$C$2:$D$2,0)),0)))</f>
        <v>0</v>
      </c>
      <c r="N6447" s="10">
        <f>IF(D6447="Data Error","Data Error",IF(D6447&lt;=L6447,0,1-IFERROR(INDEX(BAAL!$C:$D,MATCH(ROUNDUP(D6447-L6447,0),BAAL!$B:$B,0),MATCH(LEFT(N$2,4),BAAL!$C$2:$D$2,0)),0)))</f>
        <v>0</v>
      </c>
      <c r="O6447" s="41">
        <f t="shared" si="1035"/>
        <v>6.7155171345141949E-5</v>
      </c>
      <c r="P6447" s="41">
        <f t="shared" si="1036"/>
        <v>8.8734194308858155E-4</v>
      </c>
      <c r="Q6447" s="10">
        <f t="shared" si="1040"/>
        <v>9</v>
      </c>
      <c r="R6447" s="34"/>
    </row>
    <row r="6448" spans="1:18" x14ac:dyDescent="0.25">
      <c r="A6448" s="10">
        <f t="shared" si="1031"/>
        <v>14</v>
      </c>
      <c r="B6448" s="4">
        <v>42273.583333333336</v>
      </c>
      <c r="C6448" s="2">
        <f>'[2]Hourly BAAL'!B6448</f>
        <v>0</v>
      </c>
      <c r="D6448" s="2">
        <f>'[2]Hourly BAAL'!C6448</f>
        <v>0</v>
      </c>
      <c r="E6448" s="3">
        <f>'[2]Hourly BAAL'!D6448</f>
        <v>0.31</v>
      </c>
      <c r="F6448" s="3">
        <f>'[2]Hourly BAAL'!E6448</f>
        <v>0.34</v>
      </c>
      <c r="G6448" s="31">
        <f t="shared" si="1037"/>
        <v>257.12950000000001</v>
      </c>
      <c r="H6448" s="31">
        <f t="shared" si="1032"/>
        <v>597.78800000000012</v>
      </c>
      <c r="I6448" s="37">
        <f t="shared" si="1033"/>
        <v>0.31</v>
      </c>
      <c r="J6448" s="37">
        <f t="shared" si="1034"/>
        <v>0.34</v>
      </c>
      <c r="K6448" s="14">
        <f t="shared" si="1038"/>
        <v>247.17609999999999</v>
      </c>
      <c r="L6448" s="14">
        <f t="shared" si="1039"/>
        <v>312.95960000000002</v>
      </c>
      <c r="M6448" s="10">
        <f>IF(C6448="Data Error","Data Error",IF(C6448&lt;=K6448,0,1-IFERROR(INDEX(BAAL!$C:$D,MATCH(ROUNDUP(C6448-K6448,0),BAAL!$B:$B,0),MATCH(LEFT(M$2,4),BAAL!$C$2:$D$2,0)),0)))</f>
        <v>0</v>
      </c>
      <c r="N6448" s="10">
        <f>IF(D6448="Data Error","Data Error",IF(D6448&lt;=L6448,0,1-IFERROR(INDEX(BAAL!$C:$D,MATCH(ROUNDUP(D6448-L6448,0),BAAL!$B:$B,0),MATCH(LEFT(N$2,4),BAAL!$C$2:$D$2,0)),0)))</f>
        <v>0</v>
      </c>
      <c r="O6448" s="41">
        <f t="shared" si="1035"/>
        <v>1.1007225657975726E-3</v>
      </c>
      <c r="P6448" s="41">
        <f t="shared" si="1036"/>
        <v>1.3814747936675782E-3</v>
      </c>
      <c r="Q6448" s="10">
        <f t="shared" si="1040"/>
        <v>9</v>
      </c>
      <c r="R6448" s="34"/>
    </row>
    <row r="6449" spans="1:18" x14ac:dyDescent="0.25">
      <c r="A6449" s="10">
        <f t="shared" si="1031"/>
        <v>15</v>
      </c>
      <c r="B6449" s="4">
        <v>42273.625</v>
      </c>
      <c r="C6449" s="2">
        <f>'[2]Hourly BAAL'!B6449</f>
        <v>72.614159999999998</v>
      </c>
      <c r="D6449" s="2">
        <f>'[2]Hourly BAAL'!C6449</f>
        <v>0</v>
      </c>
      <c r="E6449" s="3">
        <f>'[2]Hourly BAAL'!D6449</f>
        <v>0.28999999999999998</v>
      </c>
      <c r="F6449" s="3">
        <f>'[2]Hourly BAAL'!E6449</f>
        <v>0.34</v>
      </c>
      <c r="G6449" s="31">
        <f t="shared" si="1037"/>
        <v>167.92634000000001</v>
      </c>
      <c r="H6449" s="31">
        <f t="shared" si="1032"/>
        <v>597.78800000000012</v>
      </c>
      <c r="I6449" s="37">
        <f t="shared" si="1033"/>
        <v>0.28999999999999998</v>
      </c>
      <c r="J6449" s="37">
        <f t="shared" si="1034"/>
        <v>0.34</v>
      </c>
      <c r="K6449" s="14">
        <f t="shared" si="1038"/>
        <v>244.1405</v>
      </c>
      <c r="L6449" s="14">
        <f t="shared" si="1039"/>
        <v>312.95960000000002</v>
      </c>
      <c r="M6449" s="10">
        <f>IF(C6449="Data Error","Data Error",IF(C6449&lt;=K6449,0,1-IFERROR(INDEX(BAAL!$C:$D,MATCH(ROUNDUP(C6449-K6449,0),BAAL!$B:$B,0),MATCH(LEFT(M$2,4),BAAL!$C$2:$D$2,0)),0)))</f>
        <v>0</v>
      </c>
      <c r="N6449" s="10">
        <f>IF(D6449="Data Error","Data Error",IF(D6449&lt;=L6449,0,1-IFERROR(INDEX(BAAL!$C:$D,MATCH(ROUNDUP(D6449-L6449,0),BAAL!$B:$B,0),MATCH(LEFT(N$2,4),BAAL!$C$2:$D$2,0)),0)))</f>
        <v>0</v>
      </c>
      <c r="O6449" s="41">
        <f t="shared" si="1035"/>
        <v>1.3998942568525603E-3</v>
      </c>
      <c r="P6449" s="41">
        <f t="shared" si="1036"/>
        <v>1.3814747936675782E-3</v>
      </c>
      <c r="Q6449" s="10">
        <f t="shared" si="1040"/>
        <v>9</v>
      </c>
      <c r="R6449" s="34"/>
    </row>
    <row r="6450" spans="1:18" x14ac:dyDescent="0.25">
      <c r="A6450" s="10">
        <f t="shared" si="1031"/>
        <v>16</v>
      </c>
      <c r="B6450" s="4">
        <v>42273.666666666664</v>
      </c>
      <c r="C6450" s="2">
        <f>'[2]Hourly BAAL'!B6450</f>
        <v>44.525759999999998</v>
      </c>
      <c r="D6450" s="2">
        <f>'[2]Hourly BAAL'!C6450</f>
        <v>0</v>
      </c>
      <c r="E6450" s="3">
        <f>'[2]Hourly BAAL'!D6450</f>
        <v>0.23</v>
      </c>
      <c r="F6450" s="3">
        <f>'[2]Hourly BAAL'!E6450</f>
        <v>0.28999999999999998</v>
      </c>
      <c r="G6450" s="31">
        <f t="shared" si="1037"/>
        <v>146.24774000000002</v>
      </c>
      <c r="H6450" s="31">
        <f t="shared" si="1032"/>
        <v>509.87800000000004</v>
      </c>
      <c r="I6450" s="37">
        <f t="shared" si="1033"/>
        <v>0.23</v>
      </c>
      <c r="J6450" s="37">
        <f t="shared" si="1034"/>
        <v>0.28999999999999998</v>
      </c>
      <c r="K6450" s="14">
        <f t="shared" si="1038"/>
        <v>194.37350000000001</v>
      </c>
      <c r="L6450" s="14">
        <f t="shared" si="1039"/>
        <v>312.95960000000002</v>
      </c>
      <c r="M6450" s="10">
        <f>IF(C6450="Data Error","Data Error",IF(C6450&lt;=K6450,0,1-IFERROR(INDEX(BAAL!$C:$D,MATCH(ROUNDUP(C6450-K6450,0),BAAL!$B:$B,0),MATCH(LEFT(M$2,4),BAAL!$C$2:$D$2,0)),0)))</f>
        <v>0</v>
      </c>
      <c r="N6450" s="10">
        <f>IF(D6450="Data Error","Data Error",IF(D6450&lt;=L6450,0,1-IFERROR(INDEX(BAAL!$C:$D,MATCH(ROUNDUP(D6450-L6450,0),BAAL!$B:$B,0),MATCH(LEFT(N$2,4),BAAL!$C$2:$D$2,0)),0)))</f>
        <v>0</v>
      </c>
      <c r="O6450" s="41">
        <f t="shared" si="1035"/>
        <v>1.2995088785639636E-4</v>
      </c>
      <c r="P6450" s="41">
        <f t="shared" si="1036"/>
        <v>1.1621524015282686E-3</v>
      </c>
      <c r="Q6450" s="10">
        <f t="shared" si="1040"/>
        <v>9</v>
      </c>
      <c r="R6450" s="34"/>
    </row>
    <row r="6451" spans="1:18" x14ac:dyDescent="0.25">
      <c r="A6451" s="10">
        <f t="shared" si="1031"/>
        <v>17</v>
      </c>
      <c r="B6451" s="4">
        <v>42273.708333333336</v>
      </c>
      <c r="C6451" s="2">
        <f>'[2]Hourly BAAL'!B6451</f>
        <v>33.841439999999999</v>
      </c>
      <c r="D6451" s="2">
        <f>'[2]Hourly BAAL'!C6451</f>
        <v>0</v>
      </c>
      <c r="E6451" s="3">
        <f>'[2]Hourly BAAL'!D6451</f>
        <v>0.19</v>
      </c>
      <c r="F6451" s="3">
        <f>'[2]Hourly BAAL'!E6451</f>
        <v>0.33</v>
      </c>
      <c r="G6451" s="31">
        <f t="shared" si="1037"/>
        <v>123.75406000000001</v>
      </c>
      <c r="H6451" s="31">
        <f t="shared" si="1032"/>
        <v>580.20600000000013</v>
      </c>
      <c r="I6451" s="37">
        <f t="shared" si="1033"/>
        <v>0.19</v>
      </c>
      <c r="J6451" s="37">
        <f t="shared" si="1034"/>
        <v>0.33</v>
      </c>
      <c r="K6451" s="14">
        <f t="shared" si="1038"/>
        <v>161.19550000000001</v>
      </c>
      <c r="L6451" s="14">
        <f t="shared" si="1039"/>
        <v>312.95960000000002</v>
      </c>
      <c r="M6451" s="10">
        <f>IF(C6451="Data Error","Data Error",IF(C6451&lt;=K6451,0,1-IFERROR(INDEX(BAAL!$C:$D,MATCH(ROUNDUP(C6451-K6451,0),BAAL!$B:$B,0),MATCH(LEFT(M$2,4),BAAL!$C$2:$D$2,0)),0)))</f>
        <v>0</v>
      </c>
      <c r="N6451" s="10">
        <f>IF(D6451="Data Error","Data Error",IF(D6451&lt;=L6451,0,1-IFERROR(INDEX(BAAL!$C:$D,MATCH(ROUNDUP(D6451-L6451,0),BAAL!$B:$B,0),MATCH(LEFT(N$2,4),BAAL!$C$2:$D$2,0)),0)))</f>
        <v>0</v>
      </c>
      <c r="O6451" s="41">
        <f t="shared" si="1035"/>
        <v>3.2644920418620309E-5</v>
      </c>
      <c r="P6451" s="41">
        <f t="shared" si="1036"/>
        <v>9.1083070269764015E-4</v>
      </c>
      <c r="Q6451" s="10">
        <f t="shared" si="1040"/>
        <v>9</v>
      </c>
      <c r="R6451" s="34"/>
    </row>
    <row r="6452" spans="1:18" x14ac:dyDescent="0.25">
      <c r="A6452" s="10">
        <f t="shared" si="1031"/>
        <v>18</v>
      </c>
      <c r="B6452" s="4">
        <v>42273.75</v>
      </c>
      <c r="C6452" s="2">
        <f>'[2]Hourly BAAL'!B6452</f>
        <v>38.874839999999999</v>
      </c>
      <c r="D6452" s="2">
        <f>'[2]Hourly BAAL'!C6452</f>
        <v>193.90716</v>
      </c>
      <c r="E6452" s="3">
        <f>'[2]Hourly BAAL'!D6452</f>
        <v>0.17</v>
      </c>
      <c r="F6452" s="3">
        <f>'[2]Hourly BAAL'!E6452</f>
        <v>0.36</v>
      </c>
      <c r="G6452" s="31">
        <f t="shared" si="1037"/>
        <v>102.13166000000001</v>
      </c>
      <c r="H6452" s="31">
        <f t="shared" si="1032"/>
        <v>439.04484000000014</v>
      </c>
      <c r="I6452" s="37">
        <f t="shared" si="1033"/>
        <v>0.17</v>
      </c>
      <c r="J6452" s="37">
        <f t="shared" si="1034"/>
        <v>0.36</v>
      </c>
      <c r="K6452" s="14">
        <f t="shared" si="1038"/>
        <v>144.60650000000001</v>
      </c>
      <c r="L6452" s="14">
        <f t="shared" si="1039"/>
        <v>312.95960000000002</v>
      </c>
      <c r="M6452" s="10">
        <f>IF(C6452="Data Error","Data Error",IF(C6452&lt;=K6452,0,1-IFERROR(INDEX(BAAL!$C:$D,MATCH(ROUNDUP(C6452-K6452,0),BAAL!$B:$B,0),MATCH(LEFT(M$2,4),BAAL!$C$2:$D$2,0)),0)))</f>
        <v>0</v>
      </c>
      <c r="N6452" s="10">
        <f>IF(D6452="Data Error","Data Error",IF(D6452&lt;=L6452,0,1-IFERROR(INDEX(BAAL!$C:$D,MATCH(ROUNDUP(D6452-L6452,0),BAAL!$B:$B,0),MATCH(LEFT(N$2,4),BAAL!$C$2:$D$2,0)),0)))</f>
        <v>0</v>
      </c>
      <c r="O6452" s="41">
        <f t="shared" si="1035"/>
        <v>1.2292918295817284E-4</v>
      </c>
      <c r="P6452" s="41">
        <f t="shared" si="1036"/>
        <v>6.480094030679652E-3</v>
      </c>
      <c r="Q6452" s="10">
        <f t="shared" si="1040"/>
        <v>9</v>
      </c>
      <c r="R6452" s="34"/>
    </row>
    <row r="6453" spans="1:18" x14ac:dyDescent="0.25">
      <c r="A6453" s="10">
        <f t="shared" si="1031"/>
        <v>19</v>
      </c>
      <c r="B6453" s="4">
        <v>42273.791666666664</v>
      </c>
      <c r="C6453" s="2">
        <f>'[2]Hourly BAAL'!B6453</f>
        <v>27.083159999999999</v>
      </c>
      <c r="D6453" s="2">
        <f>'[2]Hourly BAAL'!C6453</f>
        <v>198.08364</v>
      </c>
      <c r="E6453" s="3">
        <f>'[2]Hourly BAAL'!D6453</f>
        <v>0.18</v>
      </c>
      <c r="F6453" s="3">
        <f>'[2]Hourly BAAL'!E6453</f>
        <v>0.3</v>
      </c>
      <c r="G6453" s="31">
        <f t="shared" si="1037"/>
        <v>122.21784000000002</v>
      </c>
      <c r="H6453" s="31">
        <f t="shared" si="1032"/>
        <v>329.37636000000003</v>
      </c>
      <c r="I6453" s="37">
        <f t="shared" si="1033"/>
        <v>0.18</v>
      </c>
      <c r="J6453" s="37">
        <f t="shared" si="1034"/>
        <v>0.3</v>
      </c>
      <c r="K6453" s="14">
        <f t="shared" si="1038"/>
        <v>152.90100000000001</v>
      </c>
      <c r="L6453" s="14">
        <f t="shared" si="1039"/>
        <v>312.95960000000002</v>
      </c>
      <c r="M6453" s="10">
        <f>IF(C6453="Data Error","Data Error",IF(C6453&lt;=K6453,0,1-IFERROR(INDEX(BAAL!$C:$D,MATCH(ROUNDUP(C6453-K6453,0),BAAL!$B:$B,0),MATCH(LEFT(M$2,4),BAAL!$C$2:$D$2,0)),0)))</f>
        <v>0</v>
      </c>
      <c r="N6453" s="10">
        <f>IF(D6453="Data Error","Data Error",IF(D6453&lt;=L6453,0,1-IFERROR(INDEX(BAAL!$C:$D,MATCH(ROUNDUP(D6453-L6453,0),BAAL!$B:$B,0),MATCH(LEFT(N$2,4),BAAL!$C$2:$D$2,0)),0)))</f>
        <v>0</v>
      </c>
      <c r="O6453" s="41">
        <f t="shared" si="1035"/>
        <v>1.505689937986277E-6</v>
      </c>
      <c r="P6453" s="41">
        <f t="shared" si="1036"/>
        <v>6.9040016296690737E-3</v>
      </c>
      <c r="Q6453" s="10">
        <f t="shared" si="1040"/>
        <v>9</v>
      </c>
      <c r="R6453" s="34"/>
    </row>
    <row r="6454" spans="1:18" x14ac:dyDescent="0.25">
      <c r="A6454" s="10">
        <f t="shared" si="1031"/>
        <v>20</v>
      </c>
      <c r="B6454" s="4">
        <v>42273.833333333336</v>
      </c>
      <c r="C6454" s="2">
        <f>'[2]Hourly BAAL'!B6454</f>
        <v>0.85800000000000398</v>
      </c>
      <c r="D6454" s="2">
        <f>'[2]Hourly BAAL'!C6454</f>
        <v>104.11716</v>
      </c>
      <c r="E6454" s="3">
        <f>'[2]Hourly BAAL'!D6454</f>
        <v>0.2</v>
      </c>
      <c r="F6454" s="3">
        <f>'[2]Hourly BAAL'!E6454</f>
        <v>0.23</v>
      </c>
      <c r="G6454" s="31">
        <f t="shared" si="1037"/>
        <v>165.03200000000001</v>
      </c>
      <c r="H6454" s="31">
        <f t="shared" si="1032"/>
        <v>300.26884000000007</v>
      </c>
      <c r="I6454" s="37">
        <f t="shared" si="1033"/>
        <v>0.2</v>
      </c>
      <c r="J6454" s="37">
        <f t="shared" si="1034"/>
        <v>0.23</v>
      </c>
      <c r="K6454" s="14">
        <f t="shared" si="1038"/>
        <v>169.49</v>
      </c>
      <c r="L6454" s="14">
        <f t="shared" si="1039"/>
        <v>312.95960000000002</v>
      </c>
      <c r="M6454" s="10">
        <f>IF(C6454="Data Error","Data Error",IF(C6454&lt;=K6454,0,1-IFERROR(INDEX(BAAL!$C:$D,MATCH(ROUNDUP(C6454-K6454,0),BAAL!$B:$B,0),MATCH(LEFT(M$2,4),BAAL!$C$2:$D$2,0)),0)))</f>
        <v>0</v>
      </c>
      <c r="N6454" s="10">
        <f>IF(D6454="Data Error","Data Error",IF(D6454&lt;=L6454,0,1-IFERROR(INDEX(BAAL!$C:$D,MATCH(ROUNDUP(D6454-L6454,0),BAAL!$B:$B,0),MATCH(LEFT(N$2,4),BAAL!$C$2:$D$2,0)),0)))</f>
        <v>0</v>
      </c>
      <c r="O6454" s="41">
        <f t="shared" si="1035"/>
        <v>2.069618913900556E-3</v>
      </c>
      <c r="P6454" s="41">
        <f t="shared" si="1036"/>
        <v>1.1237687297494675E-3</v>
      </c>
      <c r="Q6454" s="10">
        <f t="shared" si="1040"/>
        <v>9</v>
      </c>
      <c r="R6454" s="34"/>
    </row>
    <row r="6455" spans="1:18" x14ac:dyDescent="0.25">
      <c r="A6455" s="10">
        <f t="shared" si="1031"/>
        <v>21</v>
      </c>
      <c r="B6455" s="4">
        <v>42273.875</v>
      </c>
      <c r="C6455" s="2">
        <f>'[2]Hourly BAAL'!B6455</f>
        <v>41.158920000000002</v>
      </c>
      <c r="D6455" s="2">
        <f>'[2]Hourly BAAL'!C6455</f>
        <v>30.1128</v>
      </c>
      <c r="E6455" s="3">
        <f>'[2]Hourly BAAL'!D6455</f>
        <v>0.2</v>
      </c>
      <c r="F6455" s="3">
        <f>'[2]Hourly BAAL'!E6455</f>
        <v>0.2</v>
      </c>
      <c r="G6455" s="31">
        <f t="shared" si="1037"/>
        <v>124.73108000000002</v>
      </c>
      <c r="H6455" s="31">
        <f t="shared" si="1032"/>
        <v>321.52720000000011</v>
      </c>
      <c r="I6455" s="37">
        <f t="shared" si="1033"/>
        <v>0.2</v>
      </c>
      <c r="J6455" s="37">
        <f t="shared" si="1034"/>
        <v>0.2</v>
      </c>
      <c r="K6455" s="14">
        <f t="shared" si="1038"/>
        <v>169.49</v>
      </c>
      <c r="L6455" s="14">
        <f t="shared" si="1039"/>
        <v>312.95960000000002</v>
      </c>
      <c r="M6455" s="10">
        <f>IF(C6455="Data Error","Data Error",IF(C6455&lt;=K6455,0,1-IFERROR(INDEX(BAAL!$C:$D,MATCH(ROUNDUP(C6455-K6455,0),BAAL!$B:$B,0),MATCH(LEFT(M$2,4),BAAL!$C$2:$D$2,0)),0)))</f>
        <v>0</v>
      </c>
      <c r="N6455" s="10">
        <f>IF(D6455="Data Error","Data Error",IF(D6455&lt;=L6455,0,1-IFERROR(INDEX(BAAL!$C:$D,MATCH(ROUNDUP(D6455-L6455,0),BAAL!$B:$B,0),MATCH(LEFT(N$2,4),BAAL!$C$2:$D$2,0)),0)))</f>
        <v>0</v>
      </c>
      <c r="O6455" s="41">
        <f t="shared" si="1035"/>
        <v>9.5756665540084611E-6</v>
      </c>
      <c r="P6455" s="41">
        <f t="shared" si="1036"/>
        <v>4.7336743068642128E-5</v>
      </c>
      <c r="Q6455" s="10">
        <f t="shared" si="1040"/>
        <v>9</v>
      </c>
      <c r="R6455" s="34"/>
    </row>
    <row r="6456" spans="1:18" x14ac:dyDescent="0.25">
      <c r="A6456" s="10">
        <f t="shared" si="1031"/>
        <v>22</v>
      </c>
      <c r="B6456" s="4">
        <v>42273.916666666664</v>
      </c>
      <c r="C6456" s="2">
        <f>'[2]Hourly BAAL'!B6456</f>
        <v>34.379759999999997</v>
      </c>
      <c r="D6456" s="2">
        <f>'[2]Hourly BAAL'!C6456</f>
        <v>18.498480000000001</v>
      </c>
      <c r="E6456" s="3">
        <f>'[2]Hourly BAAL'!D6456</f>
        <v>0.17</v>
      </c>
      <c r="F6456" s="3">
        <f>'[2]Hourly BAAL'!E6456</f>
        <v>0.24</v>
      </c>
      <c r="G6456" s="31">
        <f t="shared" si="1037"/>
        <v>106.62674000000001</v>
      </c>
      <c r="H6456" s="31">
        <f t="shared" si="1032"/>
        <v>403.4695200000001</v>
      </c>
      <c r="I6456" s="37">
        <f t="shared" si="1033"/>
        <v>0.17</v>
      </c>
      <c r="J6456" s="37">
        <f t="shared" si="1034"/>
        <v>0.24</v>
      </c>
      <c r="K6456" s="14">
        <f t="shared" si="1038"/>
        <v>144.60650000000001</v>
      </c>
      <c r="L6456" s="14">
        <f t="shared" si="1039"/>
        <v>312.95960000000002</v>
      </c>
      <c r="M6456" s="10">
        <f>IF(C6456="Data Error","Data Error",IF(C6456&lt;=K6456,0,1-IFERROR(INDEX(BAAL!$C:$D,MATCH(ROUNDUP(C6456-K6456,0),BAAL!$B:$B,0),MATCH(LEFT(M$2,4),BAAL!$C$2:$D$2,0)),0)))</f>
        <v>0</v>
      </c>
      <c r="N6456" s="10">
        <f>IF(D6456="Data Error","Data Error",IF(D6456&lt;=L6456,0,1-IFERROR(INDEX(BAAL!$C:$D,MATCH(ROUNDUP(D6456-L6456,0),BAAL!$B:$B,0),MATCH(LEFT(N$2,4),BAAL!$C$2:$D$2,0)),0)))</f>
        <v>0</v>
      </c>
      <c r="O6456" s="41">
        <f t="shared" si="1035"/>
        <v>3.2126146871262673E-5</v>
      </c>
      <c r="P6456" s="41">
        <f t="shared" si="1036"/>
        <v>2.0885805246294672E-4</v>
      </c>
      <c r="Q6456" s="10">
        <f t="shared" si="1040"/>
        <v>9</v>
      </c>
      <c r="R6456" s="34"/>
    </row>
    <row r="6457" spans="1:18" x14ac:dyDescent="0.25">
      <c r="A6457" s="10">
        <f t="shared" si="1031"/>
        <v>23</v>
      </c>
      <c r="B6457" s="4">
        <v>42273.958333333336</v>
      </c>
      <c r="C6457" s="2">
        <f>'[2]Hourly BAAL'!B6457</f>
        <v>56.986440000000002</v>
      </c>
      <c r="D6457" s="2">
        <f>'[2]Hourly BAAL'!C6457</f>
        <v>0</v>
      </c>
      <c r="E6457" s="3">
        <f>'[2]Hourly BAAL'!D6457</f>
        <v>0.11</v>
      </c>
      <c r="F6457" s="3">
        <f>'[2]Hourly BAAL'!E6457</f>
        <v>0.23</v>
      </c>
      <c r="G6457" s="31">
        <f t="shared" si="1037"/>
        <v>34.253060000000005</v>
      </c>
      <c r="H6457" s="31">
        <f t="shared" si="1032"/>
        <v>404.38600000000008</v>
      </c>
      <c r="I6457" s="37">
        <f t="shared" si="1033"/>
        <v>0.11</v>
      </c>
      <c r="J6457" s="37">
        <f t="shared" si="1034"/>
        <v>0.23</v>
      </c>
      <c r="K6457" s="14">
        <f t="shared" si="1038"/>
        <v>94.839500000000001</v>
      </c>
      <c r="L6457" s="14">
        <f t="shared" si="1039"/>
        <v>312.95960000000002</v>
      </c>
      <c r="M6457" s="10">
        <f>IF(C6457="Data Error","Data Error",IF(C6457&lt;=K6457,0,1-IFERROR(INDEX(BAAL!$C:$D,MATCH(ROUNDUP(C6457-K6457,0),BAAL!$B:$B,0),MATCH(LEFT(M$2,4),BAAL!$C$2:$D$2,0)),0)))</f>
        <v>0</v>
      </c>
      <c r="N6457" s="10">
        <f>IF(D6457="Data Error","Data Error",IF(D6457&lt;=L6457,0,1-IFERROR(INDEX(BAAL!$C:$D,MATCH(ROUNDUP(D6457-L6457,0),BAAL!$B:$B,0),MATCH(LEFT(N$2,4),BAAL!$C$2:$D$2,0)),0)))</f>
        <v>0</v>
      </c>
      <c r="O6457" s="41">
        <f t="shared" si="1035"/>
        <v>1.5978417356496612E-3</v>
      </c>
      <c r="P6457" s="41">
        <f t="shared" si="1036"/>
        <v>6.6025261676339042E-4</v>
      </c>
      <c r="Q6457" s="10">
        <f t="shared" si="1040"/>
        <v>9</v>
      </c>
      <c r="R6457" s="34"/>
    </row>
    <row r="6458" spans="1:18" x14ac:dyDescent="0.25">
      <c r="A6458" s="10">
        <f t="shared" si="1031"/>
        <v>0</v>
      </c>
      <c r="B6458" s="1">
        <v>42274</v>
      </c>
      <c r="C6458" s="2">
        <f>'[2]Hourly BAAL'!B6458</f>
        <v>75.123360000000005</v>
      </c>
      <c r="D6458" s="2">
        <f>'[2]Hourly BAAL'!C6458</f>
        <v>0</v>
      </c>
      <c r="E6458" s="3">
        <f>'[2]Hourly BAAL'!D6458</f>
        <v>0.1</v>
      </c>
      <c r="F6458" s="3">
        <f>'[2]Hourly BAAL'!E6458</f>
        <v>0.25</v>
      </c>
      <c r="G6458" s="31">
        <f t="shared" si="1037"/>
        <v>7.8216400000000021</v>
      </c>
      <c r="H6458" s="31">
        <f t="shared" si="1032"/>
        <v>439.55000000000007</v>
      </c>
      <c r="I6458" s="37">
        <f t="shared" si="1033"/>
        <v>0.1</v>
      </c>
      <c r="J6458" s="37">
        <f t="shared" si="1034"/>
        <v>0.25</v>
      </c>
      <c r="K6458" s="14">
        <f t="shared" si="1038"/>
        <v>86.545000000000002</v>
      </c>
      <c r="L6458" s="14">
        <f t="shared" si="1039"/>
        <v>312.95960000000002</v>
      </c>
      <c r="M6458" s="10">
        <f>IF(C6458="Data Error","Data Error",IF(C6458&lt;=K6458,0,1-IFERROR(INDEX(BAAL!$C:$D,MATCH(ROUNDUP(C6458-K6458,0),BAAL!$B:$B,0),MATCH(LEFT(M$2,4),BAAL!$C$2:$D$2,0)),0)))</f>
        <v>0</v>
      </c>
      <c r="N6458" s="10">
        <f>IF(D6458="Data Error","Data Error",IF(D6458&lt;=L6458,0,1-IFERROR(INDEX(BAAL!$C:$D,MATCH(ROUNDUP(D6458-L6458,0),BAAL!$B:$B,0),MATCH(LEFT(N$2,4),BAAL!$C$2:$D$2,0)),0)))</f>
        <v>0</v>
      </c>
      <c r="O6458" s="41">
        <f t="shared" si="1035"/>
        <v>4.4473100607255126E-3</v>
      </c>
      <c r="P6458" s="41">
        <f t="shared" si="1036"/>
        <v>4.9902839486431214E-4</v>
      </c>
      <c r="Q6458" s="10">
        <f t="shared" si="1040"/>
        <v>9</v>
      </c>
      <c r="R6458" s="34"/>
    </row>
    <row r="6459" spans="1:18" x14ac:dyDescent="0.25">
      <c r="A6459" s="10">
        <f t="shared" si="1031"/>
        <v>1</v>
      </c>
      <c r="B6459" s="4">
        <v>42274.041666666664</v>
      </c>
      <c r="C6459" s="2">
        <f>'[2]Hourly BAAL'!B6459</f>
        <v>52.703040000000001</v>
      </c>
      <c r="D6459" s="2">
        <f>'[2]Hourly BAAL'!C6459</f>
        <v>0</v>
      </c>
      <c r="E6459" s="3">
        <f>'[2]Hourly BAAL'!D6459</f>
        <v>7.0000000000000007E-2</v>
      </c>
      <c r="F6459" s="3">
        <f>'[2]Hourly BAAL'!E6459</f>
        <v>0.26</v>
      </c>
      <c r="G6459" s="31">
        <f t="shared" si="1037"/>
        <v>5.358460000000008</v>
      </c>
      <c r="H6459" s="31">
        <f t="shared" si="1032"/>
        <v>457.13200000000006</v>
      </c>
      <c r="I6459" s="37">
        <f t="shared" si="1033"/>
        <v>7.0000000000000007E-2</v>
      </c>
      <c r="J6459" s="37">
        <f t="shared" si="1034"/>
        <v>0.26</v>
      </c>
      <c r="K6459" s="14">
        <f t="shared" si="1038"/>
        <v>61.661500000000011</v>
      </c>
      <c r="L6459" s="14">
        <f t="shared" si="1039"/>
        <v>312.95960000000002</v>
      </c>
      <c r="M6459" s="10">
        <f>IF(C6459="Data Error","Data Error",IF(C6459&lt;=K6459,0,1-IFERROR(INDEX(BAAL!$C:$D,MATCH(ROUNDUP(C6459-K6459,0),BAAL!$B:$B,0),MATCH(LEFT(M$2,4),BAAL!$C$2:$D$2,0)),0)))</f>
        <v>0</v>
      </c>
      <c r="N6459" s="10">
        <f>IF(D6459="Data Error","Data Error",IF(D6459&lt;=L6459,0,1-IFERROR(INDEX(BAAL!$C:$D,MATCH(ROUNDUP(D6459-L6459,0),BAAL!$B:$B,0),MATCH(LEFT(N$2,4),BAAL!$C$2:$D$2,0)),0)))</f>
        <v>0</v>
      </c>
      <c r="O6459" s="41">
        <f t="shared" si="1035"/>
        <v>1.8206193582493795E-3</v>
      </c>
      <c r="P6459" s="41">
        <f t="shared" si="1036"/>
        <v>1.2292303090025484E-3</v>
      </c>
      <c r="Q6459" s="10">
        <f t="shared" si="1040"/>
        <v>9</v>
      </c>
      <c r="R6459" s="34"/>
    </row>
    <row r="6460" spans="1:18" x14ac:dyDescent="0.25">
      <c r="A6460" s="10">
        <f t="shared" si="1031"/>
        <v>2</v>
      </c>
      <c r="B6460" s="4">
        <v>42274.083333333336</v>
      </c>
      <c r="C6460" s="2">
        <f>'[2]Hourly BAAL'!B6460</f>
        <v>15.789</v>
      </c>
      <c r="D6460" s="2">
        <f>'[2]Hourly BAAL'!C6460</f>
        <v>0</v>
      </c>
      <c r="E6460" s="3">
        <f>'[2]Hourly BAAL'!D6460</f>
        <v>0.02</v>
      </c>
      <c r="F6460" s="3">
        <f>'[2]Hourly BAAL'!E6460</f>
        <v>0.27</v>
      </c>
      <c r="G6460" s="31">
        <f t="shared" si="1037"/>
        <v>0.80000000000000249</v>
      </c>
      <c r="H6460" s="31">
        <f t="shared" si="1032"/>
        <v>474.71400000000011</v>
      </c>
      <c r="I6460" s="37">
        <f t="shared" si="1033"/>
        <v>0.02</v>
      </c>
      <c r="J6460" s="37">
        <f t="shared" si="1034"/>
        <v>0.27</v>
      </c>
      <c r="K6460" s="14">
        <f t="shared" si="1038"/>
        <v>20.189000000000004</v>
      </c>
      <c r="L6460" s="14">
        <f t="shared" si="1039"/>
        <v>312.95960000000002</v>
      </c>
      <c r="M6460" s="10">
        <f>IF(C6460="Data Error","Data Error",IF(C6460&lt;=K6460,0,1-IFERROR(INDEX(BAAL!$C:$D,MATCH(ROUNDUP(C6460-K6460,0),BAAL!$B:$B,0),MATCH(LEFT(M$2,4),BAAL!$C$2:$D$2,0)),0)))</f>
        <v>0</v>
      </c>
      <c r="N6460" s="10">
        <f>IF(D6460="Data Error","Data Error",IF(D6460&lt;=L6460,0,1-IFERROR(INDEX(BAAL!$C:$D,MATCH(ROUNDUP(D6460-L6460,0),BAAL!$B:$B,0),MATCH(LEFT(N$2,4),BAAL!$C$2:$D$2,0)),0)))</f>
        <v>0</v>
      </c>
      <c r="O6460" s="41">
        <f t="shared" si="1035"/>
        <v>1.4205659171711356E-4</v>
      </c>
      <c r="P6460" s="41">
        <f t="shared" si="1036"/>
        <v>1.0125689287705203E-3</v>
      </c>
      <c r="Q6460" s="10">
        <f t="shared" si="1040"/>
        <v>9</v>
      </c>
      <c r="R6460" s="34"/>
    </row>
    <row r="6461" spans="1:18" x14ac:dyDescent="0.25">
      <c r="A6461" s="10">
        <f t="shared" si="1031"/>
        <v>3</v>
      </c>
      <c r="B6461" s="4">
        <v>42274.125</v>
      </c>
      <c r="C6461" s="2">
        <f>'[2]Hourly BAAL'!B6461</f>
        <v>20.225159999999999</v>
      </c>
      <c r="D6461" s="2">
        <f>'[2]Hourly BAAL'!C6461</f>
        <v>110.26656</v>
      </c>
      <c r="E6461" s="3">
        <f>'[2]Hourly BAAL'!D6461</f>
        <v>0.04</v>
      </c>
      <c r="F6461" s="3">
        <f>'[2]Hourly BAAL'!E6461</f>
        <v>0.28000000000000003</v>
      </c>
      <c r="G6461" s="31">
        <f t="shared" si="1037"/>
        <v>12.952840000000005</v>
      </c>
      <c r="H6461" s="31">
        <f t="shared" si="1032"/>
        <v>382.02944000000014</v>
      </c>
      <c r="I6461" s="37">
        <f t="shared" si="1033"/>
        <v>0.04</v>
      </c>
      <c r="J6461" s="37">
        <f t="shared" si="1034"/>
        <v>0.28000000000000003</v>
      </c>
      <c r="K6461" s="14">
        <f t="shared" si="1038"/>
        <v>36.778000000000006</v>
      </c>
      <c r="L6461" s="14">
        <f t="shared" si="1039"/>
        <v>312.95960000000002</v>
      </c>
      <c r="M6461" s="10">
        <f>IF(C6461="Data Error","Data Error",IF(C6461&lt;=K6461,0,1-IFERROR(INDEX(BAAL!$C:$D,MATCH(ROUNDUP(C6461-K6461,0),BAAL!$B:$B,0),MATCH(LEFT(M$2,4),BAAL!$C$2:$D$2,0)),0)))</f>
        <v>0</v>
      </c>
      <c r="N6461" s="10">
        <f>IF(D6461="Data Error","Data Error",IF(D6461&lt;=L6461,0,1-IFERROR(INDEX(BAAL!$C:$D,MATCH(ROUNDUP(D6461-L6461,0),BAAL!$B:$B,0),MATCH(LEFT(N$2,4),BAAL!$C$2:$D$2,0)),0)))</f>
        <v>0</v>
      </c>
      <c r="O6461" s="41">
        <f t="shared" si="1035"/>
        <v>1.0728200017681377E-4</v>
      </c>
      <c r="P6461" s="41">
        <f t="shared" si="1036"/>
        <v>1.4491112119285714E-3</v>
      </c>
      <c r="Q6461" s="10">
        <f t="shared" si="1040"/>
        <v>9</v>
      </c>
      <c r="R6461" s="34"/>
    </row>
    <row r="6462" spans="1:18" x14ac:dyDescent="0.25">
      <c r="A6462" s="10">
        <f t="shared" si="1031"/>
        <v>4</v>
      </c>
      <c r="B6462" s="4">
        <v>42274.166666666664</v>
      </c>
      <c r="C6462" s="2">
        <f>'[2]Hourly BAAL'!B6462</f>
        <v>3.6266400000000001</v>
      </c>
      <c r="D6462" s="2">
        <f>'[2]Hourly BAAL'!C6462</f>
        <v>92.287319999999994</v>
      </c>
      <c r="E6462" s="3">
        <f>'[2]Hourly BAAL'!D6462</f>
        <v>0.02</v>
      </c>
      <c r="F6462" s="3">
        <f>'[2]Hourly BAAL'!E6462</f>
        <v>0.23</v>
      </c>
      <c r="G6462" s="31">
        <f t="shared" si="1037"/>
        <v>12.962360000000002</v>
      </c>
      <c r="H6462" s="31">
        <f t="shared" si="1032"/>
        <v>312.09868000000006</v>
      </c>
      <c r="I6462" s="37">
        <f t="shared" si="1033"/>
        <v>0.02</v>
      </c>
      <c r="J6462" s="37">
        <f t="shared" si="1034"/>
        <v>0.23</v>
      </c>
      <c r="K6462" s="14">
        <f t="shared" si="1038"/>
        <v>20.189000000000004</v>
      </c>
      <c r="L6462" s="14">
        <f t="shared" si="1039"/>
        <v>312.95960000000002</v>
      </c>
      <c r="M6462" s="10">
        <f>IF(C6462="Data Error","Data Error",IF(C6462&lt;=K6462,0,1-IFERROR(INDEX(BAAL!$C:$D,MATCH(ROUNDUP(C6462-K6462,0),BAAL!$B:$B,0),MATCH(LEFT(M$2,4),BAAL!$C$2:$D$2,0)),0)))</f>
        <v>0</v>
      </c>
      <c r="N6462" s="10">
        <f>IF(D6462="Data Error","Data Error",IF(D6462&lt;=L6462,0,1-IFERROR(INDEX(BAAL!$C:$D,MATCH(ROUNDUP(D6462-L6462,0),BAAL!$B:$B,0),MATCH(LEFT(N$2,4),BAAL!$C$2:$D$2,0)),0)))</f>
        <v>0</v>
      </c>
      <c r="O6462" s="41">
        <f t="shared" si="1035"/>
        <v>7.5318013396673962E-6</v>
      </c>
      <c r="P6462" s="41">
        <f t="shared" si="1036"/>
        <v>7.1793336812561379E-4</v>
      </c>
      <c r="Q6462" s="10">
        <f t="shared" si="1040"/>
        <v>9</v>
      </c>
      <c r="R6462" s="34"/>
    </row>
    <row r="6463" spans="1:18" x14ac:dyDescent="0.25">
      <c r="A6463" s="10">
        <f t="shared" si="1031"/>
        <v>5</v>
      </c>
      <c r="B6463" s="4">
        <v>42274.208333333336</v>
      </c>
      <c r="C6463" s="2">
        <f>'[2]Hourly BAAL'!B6463</f>
        <v>0</v>
      </c>
      <c r="D6463" s="2">
        <f>'[2]Hourly BAAL'!C6463</f>
        <v>0</v>
      </c>
      <c r="E6463" s="3">
        <f>'[2]Hourly BAAL'!D6463</f>
        <v>0.04</v>
      </c>
      <c r="F6463" s="3">
        <f>'[2]Hourly BAAL'!E6463</f>
        <v>0.19</v>
      </c>
      <c r="G6463" s="31">
        <f t="shared" si="1037"/>
        <v>33.178000000000004</v>
      </c>
      <c r="H6463" s="31">
        <f t="shared" si="1032"/>
        <v>334.05800000000005</v>
      </c>
      <c r="I6463" s="37">
        <f t="shared" si="1033"/>
        <v>0.04</v>
      </c>
      <c r="J6463" s="37">
        <f t="shared" si="1034"/>
        <v>0.19</v>
      </c>
      <c r="K6463" s="14">
        <f t="shared" si="1038"/>
        <v>36.778000000000006</v>
      </c>
      <c r="L6463" s="14">
        <f t="shared" si="1039"/>
        <v>312.95960000000002</v>
      </c>
      <c r="M6463" s="10">
        <f>IF(C6463="Data Error","Data Error",IF(C6463&lt;=K6463,0,1-IFERROR(INDEX(BAAL!$C:$D,MATCH(ROUNDUP(C6463-K6463,0),BAAL!$B:$B,0),MATCH(LEFT(M$2,4),BAAL!$C$2:$D$2,0)),0)))</f>
        <v>0</v>
      </c>
      <c r="N6463" s="10">
        <f>IF(D6463="Data Error","Data Error",IF(D6463&lt;=L6463,0,1-IFERROR(INDEX(BAAL!$C:$D,MATCH(ROUNDUP(D6463-L6463,0),BAAL!$B:$B,0),MATCH(LEFT(N$2,4),BAAL!$C$2:$D$2,0)),0)))</f>
        <v>0</v>
      </c>
      <c r="O6463" s="41">
        <f t="shared" si="1035"/>
        <v>1.9673199028881645E-4</v>
      </c>
      <c r="P6463" s="41">
        <f t="shared" si="1036"/>
        <v>6.2467924531834404E-4</v>
      </c>
      <c r="Q6463" s="10">
        <f t="shared" si="1040"/>
        <v>9</v>
      </c>
      <c r="R6463" s="34"/>
    </row>
    <row r="6464" spans="1:18" x14ac:dyDescent="0.25">
      <c r="A6464" s="10">
        <f t="shared" si="1031"/>
        <v>6</v>
      </c>
      <c r="B6464" s="4">
        <v>42274.25</v>
      </c>
      <c r="C6464" s="2">
        <f>'[2]Hourly BAAL'!B6464</f>
        <v>2.7704399999999998</v>
      </c>
      <c r="D6464" s="2">
        <f>'[2]Hourly BAAL'!C6464</f>
        <v>52.655880000000003</v>
      </c>
      <c r="E6464" s="3">
        <f>'[2]Hourly BAAL'!D6464</f>
        <v>0.04</v>
      </c>
      <c r="F6464" s="3">
        <f>'[2]Hourly BAAL'!E6464</f>
        <v>0.21</v>
      </c>
      <c r="G6464" s="31">
        <f t="shared" si="1037"/>
        <v>30.407560000000004</v>
      </c>
      <c r="H6464" s="31">
        <f t="shared" si="1032"/>
        <v>316.56612000000001</v>
      </c>
      <c r="I6464" s="37">
        <f t="shared" si="1033"/>
        <v>0.04</v>
      </c>
      <c r="J6464" s="37">
        <f t="shared" si="1034"/>
        <v>0.21</v>
      </c>
      <c r="K6464" s="14">
        <f t="shared" si="1038"/>
        <v>36.778000000000006</v>
      </c>
      <c r="L6464" s="14">
        <f t="shared" si="1039"/>
        <v>312.95960000000002</v>
      </c>
      <c r="M6464" s="10">
        <f>IF(C6464="Data Error","Data Error",IF(C6464&lt;=K6464,0,1-IFERROR(INDEX(BAAL!$C:$D,MATCH(ROUNDUP(C6464-K6464,0),BAAL!$B:$B,0),MATCH(LEFT(M$2,4),BAAL!$C$2:$D$2,0)),0)))</f>
        <v>0</v>
      </c>
      <c r="N6464" s="10">
        <f>IF(D6464="Data Error","Data Error",IF(D6464&lt;=L6464,0,1-IFERROR(INDEX(BAAL!$C:$D,MATCH(ROUNDUP(D6464-L6464,0),BAAL!$B:$B,0),MATCH(LEFT(N$2,4),BAAL!$C$2:$D$2,0)),0)))</f>
        <v>0</v>
      </c>
      <c r="O6464" s="41">
        <f t="shared" si="1035"/>
        <v>1.1419113703159028E-4</v>
      </c>
      <c r="P6464" s="41">
        <f t="shared" si="1036"/>
        <v>3.3866050381287349E-5</v>
      </c>
      <c r="Q6464" s="10">
        <f t="shared" si="1040"/>
        <v>9</v>
      </c>
      <c r="R6464" s="34"/>
    </row>
    <row r="6465" spans="1:18" x14ac:dyDescent="0.25">
      <c r="A6465" s="10">
        <f t="shared" si="1031"/>
        <v>7</v>
      </c>
      <c r="B6465" s="4">
        <v>42274.291666666664</v>
      </c>
      <c r="C6465" s="2">
        <f>'[2]Hourly BAAL'!B6465</f>
        <v>24.366479999999999</v>
      </c>
      <c r="D6465" s="2">
        <f>'[2]Hourly BAAL'!C6465</f>
        <v>40.35192</v>
      </c>
      <c r="E6465" s="3">
        <f>'[2]Hourly BAAL'!D6465</f>
        <v>0.05</v>
      </c>
      <c r="F6465" s="3">
        <f>'[2]Hourly BAAL'!E6465</f>
        <v>0.2</v>
      </c>
      <c r="G6465" s="31">
        <f t="shared" si="1037"/>
        <v>17.106020000000004</v>
      </c>
      <c r="H6465" s="31">
        <f t="shared" si="1032"/>
        <v>311.28808000000009</v>
      </c>
      <c r="I6465" s="37">
        <f t="shared" si="1033"/>
        <v>0.05</v>
      </c>
      <c r="J6465" s="37">
        <f t="shared" si="1034"/>
        <v>0.2</v>
      </c>
      <c r="K6465" s="14">
        <f t="shared" si="1038"/>
        <v>45.072500000000005</v>
      </c>
      <c r="L6465" s="14">
        <f t="shared" si="1039"/>
        <v>312.95960000000002</v>
      </c>
      <c r="M6465" s="10">
        <f>IF(C6465="Data Error","Data Error",IF(C6465&lt;=K6465,0,1-IFERROR(INDEX(BAAL!$C:$D,MATCH(ROUNDUP(C6465-K6465,0),BAAL!$B:$B,0),MATCH(LEFT(M$2,4),BAAL!$C$2:$D$2,0)),0)))</f>
        <v>0</v>
      </c>
      <c r="N6465" s="10">
        <f>IF(D6465="Data Error","Data Error",IF(D6465&lt;=L6465,0,1-IFERROR(INDEX(BAAL!$C:$D,MATCH(ROUNDUP(D6465-L6465,0),BAAL!$B:$B,0),MATCH(LEFT(N$2,4),BAAL!$C$2:$D$2,0)),0)))</f>
        <v>0</v>
      </c>
      <c r="O6465" s="41">
        <f t="shared" si="1035"/>
        <v>2.3227104630617896E-4</v>
      </c>
      <c r="P6465" s="41">
        <f t="shared" si="1036"/>
        <v>1.1162608551903675E-6</v>
      </c>
      <c r="Q6465" s="10">
        <f t="shared" si="1040"/>
        <v>9</v>
      </c>
      <c r="R6465" s="34"/>
    </row>
    <row r="6466" spans="1:18" x14ac:dyDescent="0.25">
      <c r="A6466" s="10">
        <f t="shared" si="1031"/>
        <v>8</v>
      </c>
      <c r="B6466" s="4">
        <v>42274.333333333336</v>
      </c>
      <c r="C6466" s="2">
        <f>'[2]Hourly BAAL'!B6466</f>
        <v>7.6740000000000004</v>
      </c>
      <c r="D6466" s="2">
        <f>'[2]Hourly BAAL'!C6466</f>
        <v>18.15288</v>
      </c>
      <c r="E6466" s="3">
        <f>'[2]Hourly BAAL'!D6466</f>
        <v>0.03</v>
      </c>
      <c r="F6466" s="3">
        <f>'[2]Hourly BAAL'!E6466</f>
        <v>0.14000000000000001</v>
      </c>
      <c r="G6466" s="31">
        <f t="shared" si="1037"/>
        <v>17.209500000000002</v>
      </c>
      <c r="H6466" s="31">
        <f t="shared" si="1032"/>
        <v>227.99512000000004</v>
      </c>
      <c r="I6466" s="37">
        <f t="shared" si="1033"/>
        <v>0.03</v>
      </c>
      <c r="J6466" s="37">
        <f t="shared" si="1034"/>
        <v>0.14000000000000001</v>
      </c>
      <c r="K6466" s="14">
        <f t="shared" si="1038"/>
        <v>28.483500000000003</v>
      </c>
      <c r="L6466" s="14">
        <f t="shared" si="1039"/>
        <v>246.14800000000005</v>
      </c>
      <c r="M6466" s="10">
        <f>IF(C6466="Data Error","Data Error",IF(C6466&lt;=K6466,0,1-IFERROR(INDEX(BAAL!$C:$D,MATCH(ROUNDUP(C6466-K6466,0),BAAL!$B:$B,0),MATCH(LEFT(M$2,4),BAAL!$C$2:$D$2,0)),0)))</f>
        <v>0</v>
      </c>
      <c r="N6466" s="10">
        <f>IF(D6466="Data Error","Data Error",IF(D6466&lt;=L6466,0,1-IFERROR(INDEX(BAAL!$C:$D,MATCH(ROUNDUP(D6466-L6466,0),BAAL!$B:$B,0),MATCH(LEFT(N$2,4),BAAL!$C$2:$D$2,0)),0)))</f>
        <v>0</v>
      </c>
      <c r="O6466" s="41">
        <f t="shared" si="1035"/>
        <v>6.7532487000136483E-6</v>
      </c>
      <c r="P6466" s="41">
        <f t="shared" si="1036"/>
        <v>9.2822380816886732E-5</v>
      </c>
      <c r="Q6466" s="10">
        <f t="shared" si="1040"/>
        <v>9</v>
      </c>
      <c r="R6466" s="34"/>
    </row>
    <row r="6467" spans="1:18" x14ac:dyDescent="0.25">
      <c r="A6467" s="10">
        <f t="shared" ref="A6467:A6530" si="1041">HOUR(B6467:B12993)</f>
        <v>9</v>
      </c>
      <c r="B6467" s="4">
        <v>42274.375</v>
      </c>
      <c r="C6467" s="2">
        <f>'[2]Hourly BAAL'!B6467</f>
        <v>16.577639999999999</v>
      </c>
      <c r="D6467" s="2">
        <f>'[2]Hourly BAAL'!C6467</f>
        <v>25.749479999999998</v>
      </c>
      <c r="E6467" s="3">
        <f>'[2]Hourly BAAL'!D6467</f>
        <v>0.02</v>
      </c>
      <c r="F6467" s="3">
        <f>'[2]Hourly BAAL'!E6467</f>
        <v>0.13</v>
      </c>
      <c r="G6467" s="31">
        <f t="shared" si="1037"/>
        <v>1.1360000000003367E-2</v>
      </c>
      <c r="H6467" s="31">
        <f t="shared" ref="H6467:H6530" si="1042">IF(D6467="Data Error","Data Error",F6467*F$1-D6467)</f>
        <v>202.81652000000003</v>
      </c>
      <c r="I6467" s="37">
        <f t="shared" ref="I6467:I6530" si="1043">IF(C6467="Data Error","Data Error",E6467+IF(AF$8&gt;G6467,ROUND((AF$8-G6467)/E$1,2),0))</f>
        <v>0.02</v>
      </c>
      <c r="J6467" s="37">
        <f t="shared" ref="J6467:J6530" si="1044">IF(D6467="Data Error","Data Error",F6467+IF(AG$8&gt;H6467,ROUND((AG$8-H6467)/F$1,2),0))</f>
        <v>0.13</v>
      </c>
      <c r="K6467" s="14">
        <f t="shared" si="1038"/>
        <v>20.189000000000004</v>
      </c>
      <c r="L6467" s="14">
        <f t="shared" si="1039"/>
        <v>228.56600000000003</v>
      </c>
      <c r="M6467" s="10">
        <f>IF(C6467="Data Error","Data Error",IF(C6467&lt;=K6467,0,1-IFERROR(INDEX(BAAL!$C:$D,MATCH(ROUNDUP(C6467-K6467,0),BAAL!$B:$B,0),MATCH(LEFT(M$2,4),BAAL!$C$2:$D$2,0)),0)))</f>
        <v>0</v>
      </c>
      <c r="N6467" s="10">
        <f>IF(D6467="Data Error","Data Error",IF(D6467&lt;=L6467,0,1-IFERROR(INDEX(BAAL!$C:$D,MATCH(ROUNDUP(D6467-L6467,0),BAAL!$B:$B,0),MATCH(LEFT(N$2,4),BAAL!$C$2:$D$2,0)),0)))</f>
        <v>0</v>
      </c>
      <c r="O6467" s="41">
        <f t="shared" ref="O6467:O6530" si="1045">IF(C6467="Data Error","Data Error",(C6467/E$1-INDEX(AM$3:AM$103,MATCH(ROUND(I6467,2),$S$3:$S$103,0),1))^2)</f>
        <v>1.6562527367829701E-4</v>
      </c>
      <c r="P6467" s="41">
        <f t="shared" ref="P6467:P6530" si="1046">IF(D6467="Data Error","Data Error",(D6467/F$1-INDEX(AN$3:AN$103,MATCH(ROUND(J6467,2),$S$3:$S$103,0),1))^2)</f>
        <v>1.332462791532981E-5</v>
      </c>
      <c r="Q6467" s="10">
        <f t="shared" si="1040"/>
        <v>9</v>
      </c>
      <c r="R6467" s="34"/>
    </row>
    <row r="6468" spans="1:18" x14ac:dyDescent="0.25">
      <c r="A6468" s="10">
        <f t="shared" si="1041"/>
        <v>10</v>
      </c>
      <c r="B6468" s="4">
        <v>42274.416666666664</v>
      </c>
      <c r="C6468" s="2">
        <f>'[2]Hourly BAAL'!B6468</f>
        <v>6.7004400000000004</v>
      </c>
      <c r="D6468" s="2">
        <f>'[2]Hourly BAAL'!C6468</f>
        <v>0</v>
      </c>
      <c r="E6468" s="3">
        <f>'[2]Hourly BAAL'!D6468</f>
        <v>0.01</v>
      </c>
      <c r="F6468" s="3">
        <f>'[2]Hourly BAAL'!E6468</f>
        <v>0.11</v>
      </c>
      <c r="G6468" s="31">
        <f t="shared" ref="G6468:G6531" si="1047">IF(C6468="Data Error","Data Error",E6468*E$1-C6468)</f>
        <v>1.5940600000000007</v>
      </c>
      <c r="H6468" s="31">
        <f t="shared" si="1042"/>
        <v>193.40200000000004</v>
      </c>
      <c r="I6468" s="37">
        <f t="shared" si="1043"/>
        <v>0.01</v>
      </c>
      <c r="J6468" s="37">
        <f t="shared" si="1044"/>
        <v>0.11</v>
      </c>
      <c r="K6468" s="14">
        <f t="shared" ref="K6468:K6531" si="1048">IF(C6468="Data Error","Data Error",IF($AF$5="a.",IFERROR(INDEX(Z:Z,MATCH(I6468,$S:$S,0),1),Z$103),INDEX($BM$110:$BM$133,$A6468+1,1)*AF$11))</f>
        <v>11.894500000000001</v>
      </c>
      <c r="L6468" s="14">
        <f t="shared" ref="L6468:L6531" si="1049">IF(D6468="Data Error","Data Error",IF($AF$5="a.",IFERROR(INDEX(AA:AA,MATCH(J6468,$S:$S,0),1),AA$103),INDEX($BM$140:$BM$163,$A6468+1,1)*AG$11))</f>
        <v>193.40200000000004</v>
      </c>
      <c r="M6468" s="10">
        <f>IF(C6468="Data Error","Data Error",IF(C6468&lt;=K6468,0,1-IFERROR(INDEX(BAAL!$C:$D,MATCH(ROUNDUP(C6468-K6468,0),BAAL!$B:$B,0),MATCH(LEFT(M$2,4),BAAL!$C$2:$D$2,0)),0)))</f>
        <v>0</v>
      </c>
      <c r="N6468" s="10">
        <f>IF(D6468="Data Error","Data Error",IF(D6468&lt;=L6468,0,1-IFERROR(INDEX(BAAL!$C:$D,MATCH(ROUNDUP(D6468-L6468,0),BAAL!$B:$B,0),MATCH(LEFT(N$2,4),BAAL!$C$2:$D$2,0)),0)))</f>
        <v>0</v>
      </c>
      <c r="O6468" s="41">
        <f t="shared" si="1045"/>
        <v>1.3173494374157884E-5</v>
      </c>
      <c r="P6468" s="41">
        <f t="shared" si="1046"/>
        <v>3.0200999673441408E-4</v>
      </c>
      <c r="Q6468" s="10">
        <f t="shared" ref="Q6468:Q6531" si="1050">MONTH(B6468)</f>
        <v>9</v>
      </c>
      <c r="R6468" s="34"/>
    </row>
    <row r="6469" spans="1:18" x14ac:dyDescent="0.25">
      <c r="A6469" s="10">
        <f t="shared" si="1041"/>
        <v>11</v>
      </c>
      <c r="B6469" s="4">
        <v>42274.458333333336</v>
      </c>
      <c r="C6469" s="2">
        <f>'[2]Hourly BAAL'!B6469</f>
        <v>2.6002800000000001</v>
      </c>
      <c r="D6469" s="2">
        <f>'[2]Hourly BAAL'!C6469</f>
        <v>0</v>
      </c>
      <c r="E6469" s="3">
        <f>'[2]Hourly BAAL'!D6469</f>
        <v>0</v>
      </c>
      <c r="F6469" s="3">
        <f>'[2]Hourly BAAL'!E6469</f>
        <v>0.09</v>
      </c>
      <c r="G6469" s="31">
        <f t="shared" si="1047"/>
        <v>-2.6002800000000001</v>
      </c>
      <c r="H6469" s="31">
        <f t="shared" si="1042"/>
        <v>158.23800000000003</v>
      </c>
      <c r="I6469" s="37">
        <f t="shared" si="1043"/>
        <v>0</v>
      </c>
      <c r="J6469" s="37">
        <f t="shared" si="1044"/>
        <v>0.09</v>
      </c>
      <c r="K6469" s="14">
        <f t="shared" si="1048"/>
        <v>3.6</v>
      </c>
      <c r="L6469" s="14">
        <f t="shared" si="1049"/>
        <v>158.23800000000003</v>
      </c>
      <c r="M6469" s="10">
        <f>IF(C6469="Data Error","Data Error",IF(C6469&lt;=K6469,0,1-IFERROR(INDEX(BAAL!$C:$D,MATCH(ROUNDUP(C6469-K6469,0),BAAL!$B:$B,0),MATCH(LEFT(M$2,4),BAAL!$C$2:$D$2,0)),0)))</f>
        <v>0</v>
      </c>
      <c r="N6469" s="10">
        <f>IF(D6469="Data Error","Data Error",IF(D6469&lt;=L6469,0,1-IFERROR(INDEX(BAAL!$C:$D,MATCH(ROUNDUP(D6469-L6469,0),BAAL!$B:$B,0),MATCH(LEFT(N$2,4),BAAL!$C$2:$D$2,0)),0)))</f>
        <v>0</v>
      </c>
      <c r="O6469" s="41">
        <f t="shared" si="1045"/>
        <v>5.2964595113116875E-4</v>
      </c>
      <c r="P6469" s="41">
        <f t="shared" si="1046"/>
        <v>2.1667257660914525E-4</v>
      </c>
      <c r="Q6469" s="10">
        <f t="shared" si="1050"/>
        <v>9</v>
      </c>
      <c r="R6469" s="34"/>
    </row>
    <row r="6470" spans="1:18" x14ac:dyDescent="0.25">
      <c r="A6470" s="10">
        <f t="shared" si="1041"/>
        <v>12</v>
      </c>
      <c r="B6470" s="4">
        <v>42274.5</v>
      </c>
      <c r="C6470" s="2">
        <f>'[2]Hourly BAAL'!B6470</f>
        <v>3.2027999999999999</v>
      </c>
      <c r="D6470" s="2">
        <f>'[2]Hourly BAAL'!C6470</f>
        <v>0</v>
      </c>
      <c r="E6470" s="3">
        <f>'[2]Hourly BAAL'!D6470</f>
        <v>0.01</v>
      </c>
      <c r="F6470" s="3">
        <f>'[2]Hourly BAAL'!E6470</f>
        <v>0.11</v>
      </c>
      <c r="G6470" s="31">
        <f t="shared" si="1047"/>
        <v>5.0917000000000012</v>
      </c>
      <c r="H6470" s="31">
        <f t="shared" si="1042"/>
        <v>193.40200000000004</v>
      </c>
      <c r="I6470" s="37">
        <f t="shared" si="1043"/>
        <v>0.01</v>
      </c>
      <c r="J6470" s="37">
        <f t="shared" si="1044"/>
        <v>0.11</v>
      </c>
      <c r="K6470" s="14">
        <f t="shared" si="1048"/>
        <v>11.894500000000001</v>
      </c>
      <c r="L6470" s="14">
        <f t="shared" si="1049"/>
        <v>193.40200000000004</v>
      </c>
      <c r="M6470" s="10">
        <f>IF(C6470="Data Error","Data Error",IF(C6470&lt;=K6470,0,1-IFERROR(INDEX(BAAL!$C:$D,MATCH(ROUNDUP(C6470-K6470,0),BAAL!$B:$B,0),MATCH(LEFT(M$2,4),BAAL!$C$2:$D$2,0)),0)))</f>
        <v>0</v>
      </c>
      <c r="N6470" s="10">
        <f>IF(D6470="Data Error","Data Error",IF(D6470&lt;=L6470,0,1-IFERROR(INDEX(BAAL!$C:$D,MATCH(ROUNDUP(D6470-L6470,0),BAAL!$B:$B,0),MATCH(LEFT(N$2,4),BAAL!$C$2:$D$2,0)),0)))</f>
        <v>0</v>
      </c>
      <c r="O6470" s="41">
        <f t="shared" si="1045"/>
        <v>3.4490660578100387E-7</v>
      </c>
      <c r="P6470" s="41">
        <f t="shared" si="1046"/>
        <v>3.0200999673441408E-4</v>
      </c>
      <c r="Q6470" s="10">
        <f t="shared" si="1050"/>
        <v>9</v>
      </c>
      <c r="R6470" s="34"/>
    </row>
    <row r="6471" spans="1:18" x14ac:dyDescent="0.25">
      <c r="A6471" s="10">
        <f t="shared" si="1041"/>
        <v>13</v>
      </c>
      <c r="B6471" s="4">
        <v>42274.541666666664</v>
      </c>
      <c r="C6471" s="2">
        <f>'[2]Hourly BAAL'!B6471</f>
        <v>2.3078400000000001</v>
      </c>
      <c r="D6471" s="2">
        <f>'[2]Hourly BAAL'!C6471</f>
        <v>0</v>
      </c>
      <c r="E6471" s="3">
        <f>'[2]Hourly BAAL'!D6471</f>
        <v>0.01</v>
      </c>
      <c r="F6471" s="3">
        <f>'[2]Hourly BAAL'!E6471</f>
        <v>0.14000000000000001</v>
      </c>
      <c r="G6471" s="31">
        <f t="shared" si="1047"/>
        <v>5.9866600000000005</v>
      </c>
      <c r="H6471" s="31">
        <f t="shared" si="1042"/>
        <v>246.14800000000005</v>
      </c>
      <c r="I6471" s="37">
        <f t="shared" si="1043"/>
        <v>0.01</v>
      </c>
      <c r="J6471" s="37">
        <f t="shared" si="1044"/>
        <v>0.14000000000000001</v>
      </c>
      <c r="K6471" s="14">
        <f t="shared" si="1048"/>
        <v>11.894500000000001</v>
      </c>
      <c r="L6471" s="14">
        <f t="shared" si="1049"/>
        <v>246.14800000000005</v>
      </c>
      <c r="M6471" s="10">
        <f>IF(C6471="Data Error","Data Error",IF(C6471&lt;=K6471,0,1-IFERROR(INDEX(BAAL!$C:$D,MATCH(ROUNDUP(C6471-K6471,0),BAAL!$B:$B,0),MATCH(LEFT(M$2,4),BAAL!$C$2:$D$2,0)),0)))</f>
        <v>0</v>
      </c>
      <c r="N6471" s="10">
        <f>IF(D6471="Data Error","Data Error",IF(D6471&lt;=L6471,0,1-IFERROR(INDEX(BAAL!$C:$D,MATCH(ROUNDUP(D6471-L6471,0),BAAL!$B:$B,0),MATCH(LEFT(N$2,4),BAAL!$C$2:$D$2,0)),0)))</f>
        <v>0</v>
      </c>
      <c r="O6471" s="41">
        <f t="shared" si="1045"/>
        <v>2.7764475329285792E-6</v>
      </c>
      <c r="P6471" s="41">
        <f t="shared" si="1046"/>
        <v>3.9836698793914156E-4</v>
      </c>
      <c r="Q6471" s="10">
        <f t="shared" si="1050"/>
        <v>9</v>
      </c>
      <c r="R6471" s="34"/>
    </row>
    <row r="6472" spans="1:18" x14ac:dyDescent="0.25">
      <c r="A6472" s="10">
        <f t="shared" si="1041"/>
        <v>14</v>
      </c>
      <c r="B6472" s="4">
        <v>42274.583333333336</v>
      </c>
      <c r="C6472" s="2">
        <f>'[2]Hourly BAAL'!B6472</f>
        <v>2.1086399999999998</v>
      </c>
      <c r="D6472" s="2">
        <f>'[2]Hourly BAAL'!C6472</f>
        <v>0</v>
      </c>
      <c r="E6472" s="3">
        <f>'[2]Hourly BAAL'!D6472</f>
        <v>0.01</v>
      </c>
      <c r="F6472" s="3">
        <f>'[2]Hourly BAAL'!E6472</f>
        <v>0.15</v>
      </c>
      <c r="G6472" s="31">
        <f t="shared" si="1047"/>
        <v>6.1858600000000017</v>
      </c>
      <c r="H6472" s="31">
        <f t="shared" si="1042"/>
        <v>263.73</v>
      </c>
      <c r="I6472" s="37">
        <f t="shared" si="1043"/>
        <v>0.01</v>
      </c>
      <c r="J6472" s="37">
        <f t="shared" si="1044"/>
        <v>0.15</v>
      </c>
      <c r="K6472" s="14">
        <f t="shared" si="1048"/>
        <v>11.894500000000001</v>
      </c>
      <c r="L6472" s="14">
        <f t="shared" si="1049"/>
        <v>263.73</v>
      </c>
      <c r="M6472" s="10">
        <f>IF(C6472="Data Error","Data Error",IF(C6472&lt;=K6472,0,1-IFERROR(INDEX(BAAL!$C:$D,MATCH(ROUNDUP(C6472-K6472,0),BAAL!$B:$B,0),MATCH(LEFT(M$2,4),BAAL!$C$2:$D$2,0)),0)))</f>
        <v>0</v>
      </c>
      <c r="N6472" s="10">
        <f>IF(D6472="Data Error","Data Error",IF(D6472&lt;=L6472,0,1-IFERROR(INDEX(BAAL!$C:$D,MATCH(ROUNDUP(D6472-L6472,0),BAAL!$B:$B,0),MATCH(LEFT(N$2,4),BAAL!$C$2:$D$2,0)),0)))</f>
        <v>0</v>
      </c>
      <c r="O6472" s="41">
        <f t="shared" si="1045"/>
        <v>3.6344627129913279E-6</v>
      </c>
      <c r="P6472" s="41">
        <f t="shared" si="1046"/>
        <v>5.6941739435064211E-4</v>
      </c>
      <c r="Q6472" s="10">
        <f t="shared" si="1050"/>
        <v>9</v>
      </c>
      <c r="R6472" s="34"/>
    </row>
    <row r="6473" spans="1:18" x14ac:dyDescent="0.25">
      <c r="A6473" s="10">
        <f t="shared" si="1041"/>
        <v>15</v>
      </c>
      <c r="B6473" s="4">
        <v>42274.625</v>
      </c>
      <c r="C6473" s="2">
        <f>'[2]Hourly BAAL'!B6473</f>
        <v>0</v>
      </c>
      <c r="D6473" s="2">
        <f>'[2]Hourly BAAL'!C6473</f>
        <v>0</v>
      </c>
      <c r="E6473" s="3">
        <f>'[2]Hourly BAAL'!D6473</f>
        <v>0.01</v>
      </c>
      <c r="F6473" s="3">
        <f>'[2]Hourly BAAL'!E6473</f>
        <v>0.19</v>
      </c>
      <c r="G6473" s="31">
        <f t="shared" si="1047"/>
        <v>8.2945000000000011</v>
      </c>
      <c r="H6473" s="31">
        <f t="shared" si="1042"/>
        <v>334.05800000000005</v>
      </c>
      <c r="I6473" s="37">
        <f t="shared" si="1043"/>
        <v>0.01</v>
      </c>
      <c r="J6473" s="37">
        <f t="shared" si="1044"/>
        <v>0.19</v>
      </c>
      <c r="K6473" s="14">
        <f t="shared" si="1048"/>
        <v>11.894500000000001</v>
      </c>
      <c r="L6473" s="14">
        <f t="shared" si="1049"/>
        <v>312.95960000000002</v>
      </c>
      <c r="M6473" s="10">
        <f>IF(C6473="Data Error","Data Error",IF(C6473&lt;=K6473,0,1-IFERROR(INDEX(BAAL!$C:$D,MATCH(ROUNDUP(C6473-K6473,0),BAAL!$B:$B,0),MATCH(LEFT(M$2,4),BAAL!$C$2:$D$2,0)),0)))</f>
        <v>0</v>
      </c>
      <c r="N6473" s="10">
        <f>IF(D6473="Data Error","Data Error",IF(D6473&lt;=L6473,0,1-IFERROR(INDEX(BAAL!$C:$D,MATCH(ROUNDUP(D6473-L6473,0),BAAL!$B:$B,0),MATCH(LEFT(N$2,4),BAAL!$C$2:$D$2,0)),0)))</f>
        <v>0</v>
      </c>
      <c r="O6473" s="41">
        <f t="shared" si="1045"/>
        <v>1.9790410373594981E-5</v>
      </c>
      <c r="P6473" s="41">
        <f t="shared" si="1046"/>
        <v>6.2467924531834404E-4</v>
      </c>
      <c r="Q6473" s="10">
        <f t="shared" si="1050"/>
        <v>9</v>
      </c>
      <c r="R6473" s="34"/>
    </row>
    <row r="6474" spans="1:18" x14ac:dyDescent="0.25">
      <c r="A6474" s="10">
        <f t="shared" si="1041"/>
        <v>16</v>
      </c>
      <c r="B6474" s="4">
        <v>42274.666666666664</v>
      </c>
      <c r="C6474" s="2">
        <f>'[2]Hourly BAAL'!B6474</f>
        <v>0</v>
      </c>
      <c r="D6474" s="2">
        <f>'[2]Hourly BAAL'!C6474</f>
        <v>0</v>
      </c>
      <c r="E6474" s="3">
        <f>'[2]Hourly BAAL'!D6474</f>
        <v>0.01</v>
      </c>
      <c r="F6474" s="3">
        <f>'[2]Hourly BAAL'!E6474</f>
        <v>0.19</v>
      </c>
      <c r="G6474" s="31">
        <f t="shared" si="1047"/>
        <v>8.2945000000000011</v>
      </c>
      <c r="H6474" s="31">
        <f t="shared" si="1042"/>
        <v>334.05800000000005</v>
      </c>
      <c r="I6474" s="37">
        <f t="shared" si="1043"/>
        <v>0.01</v>
      </c>
      <c r="J6474" s="37">
        <f t="shared" si="1044"/>
        <v>0.19</v>
      </c>
      <c r="K6474" s="14">
        <f t="shared" si="1048"/>
        <v>11.894500000000001</v>
      </c>
      <c r="L6474" s="14">
        <f t="shared" si="1049"/>
        <v>312.95960000000002</v>
      </c>
      <c r="M6474" s="10">
        <f>IF(C6474="Data Error","Data Error",IF(C6474&lt;=K6474,0,1-IFERROR(INDEX(BAAL!$C:$D,MATCH(ROUNDUP(C6474-K6474,0),BAAL!$B:$B,0),MATCH(LEFT(M$2,4),BAAL!$C$2:$D$2,0)),0)))</f>
        <v>0</v>
      </c>
      <c r="N6474" s="10">
        <f>IF(D6474="Data Error","Data Error",IF(D6474&lt;=L6474,0,1-IFERROR(INDEX(BAAL!$C:$D,MATCH(ROUNDUP(D6474-L6474,0),BAAL!$B:$B,0),MATCH(LEFT(N$2,4),BAAL!$C$2:$D$2,0)),0)))</f>
        <v>0</v>
      </c>
      <c r="O6474" s="41">
        <f t="shared" si="1045"/>
        <v>1.9790410373594981E-5</v>
      </c>
      <c r="P6474" s="41">
        <f t="shared" si="1046"/>
        <v>6.2467924531834404E-4</v>
      </c>
      <c r="Q6474" s="10">
        <f t="shared" si="1050"/>
        <v>9</v>
      </c>
      <c r="R6474" s="34"/>
    </row>
    <row r="6475" spans="1:18" x14ac:dyDescent="0.25">
      <c r="A6475" s="10">
        <f t="shared" si="1041"/>
        <v>17</v>
      </c>
      <c r="B6475" s="4">
        <v>42274.708333333336</v>
      </c>
      <c r="C6475" s="2">
        <f>'[2]Hourly BAAL'!B6475</f>
        <v>1.3125599999999999</v>
      </c>
      <c r="D6475" s="2">
        <f>'[2]Hourly BAAL'!C6475</f>
        <v>23.281199999999998</v>
      </c>
      <c r="E6475" s="3">
        <f>'[2]Hourly BAAL'!D6475</f>
        <v>0.02</v>
      </c>
      <c r="F6475" s="3">
        <f>'[2]Hourly BAAL'!E6475</f>
        <v>0.2</v>
      </c>
      <c r="G6475" s="31">
        <f t="shared" si="1047"/>
        <v>15.276440000000003</v>
      </c>
      <c r="H6475" s="31">
        <f t="shared" si="1042"/>
        <v>328.35880000000009</v>
      </c>
      <c r="I6475" s="37">
        <f t="shared" si="1043"/>
        <v>0.02</v>
      </c>
      <c r="J6475" s="37">
        <f t="shared" si="1044"/>
        <v>0.2</v>
      </c>
      <c r="K6475" s="14">
        <f t="shared" si="1048"/>
        <v>20.189000000000004</v>
      </c>
      <c r="L6475" s="14">
        <f t="shared" si="1049"/>
        <v>312.95960000000002</v>
      </c>
      <c r="M6475" s="10">
        <f>IF(C6475="Data Error","Data Error",IF(C6475&lt;=K6475,0,1-IFERROR(INDEX(BAAL!$C:$D,MATCH(ROUNDUP(C6475-K6475,0),BAAL!$B:$B,0),MATCH(LEFT(M$2,4),BAAL!$C$2:$D$2,0)),0)))</f>
        <v>0</v>
      </c>
      <c r="N6475" s="10">
        <f>IF(D6475="Data Error","Data Error",IF(D6475&lt;=L6475,0,1-IFERROR(INDEX(BAAL!$C:$D,MATCH(ROUNDUP(D6475-L6475,0),BAAL!$B:$B,0),MATCH(LEFT(N$2,4),BAAL!$C$2:$D$2,0)),0)))</f>
        <v>0</v>
      </c>
      <c r="O6475" s="41">
        <f t="shared" si="1045"/>
        <v>3.0628583514097215E-5</v>
      </c>
      <c r="P6475" s="41">
        <f t="shared" si="1046"/>
        <v>1.1590105140811678E-4</v>
      </c>
      <c r="Q6475" s="10">
        <f t="shared" si="1050"/>
        <v>9</v>
      </c>
      <c r="R6475" s="34"/>
    </row>
    <row r="6476" spans="1:18" x14ac:dyDescent="0.25">
      <c r="A6476" s="10">
        <f t="shared" si="1041"/>
        <v>18</v>
      </c>
      <c r="B6476" s="4">
        <v>42274.75</v>
      </c>
      <c r="C6476" s="2">
        <f>'[2]Hourly BAAL'!B6476</f>
        <v>3.81</v>
      </c>
      <c r="D6476" s="2">
        <f>'[2]Hourly BAAL'!C6476</f>
        <v>25.3584</v>
      </c>
      <c r="E6476" s="3">
        <f>'[2]Hourly BAAL'!D6476</f>
        <v>0.02</v>
      </c>
      <c r="F6476" s="3">
        <f>'[2]Hourly BAAL'!E6476</f>
        <v>0.17</v>
      </c>
      <c r="G6476" s="31">
        <f t="shared" si="1047"/>
        <v>12.779000000000002</v>
      </c>
      <c r="H6476" s="31">
        <f t="shared" si="1042"/>
        <v>273.53560000000004</v>
      </c>
      <c r="I6476" s="37">
        <f t="shared" si="1043"/>
        <v>0.02</v>
      </c>
      <c r="J6476" s="37">
        <f t="shared" si="1044"/>
        <v>0.17</v>
      </c>
      <c r="K6476" s="14">
        <f t="shared" si="1048"/>
        <v>20.189000000000004</v>
      </c>
      <c r="L6476" s="14">
        <f t="shared" si="1049"/>
        <v>298.89400000000006</v>
      </c>
      <c r="M6476" s="10">
        <f>IF(C6476="Data Error","Data Error",IF(C6476&lt;=K6476,0,1-IFERROR(INDEX(BAAL!$C:$D,MATCH(ROUNDUP(C6476-K6476,0),BAAL!$B:$B,0),MATCH(LEFT(M$2,4),BAAL!$C$2:$D$2,0)),0)))</f>
        <v>0</v>
      </c>
      <c r="N6476" s="10">
        <f>IF(D6476="Data Error","Data Error",IF(D6476&lt;=L6476,0,1-IFERROR(INDEX(BAAL!$C:$D,MATCH(ROUNDUP(D6476-L6476,0),BAAL!$B:$B,0),MATCH(LEFT(N$2,4),BAAL!$C$2:$D$2,0)),0)))</f>
        <v>0</v>
      </c>
      <c r="O6476" s="41">
        <f t="shared" si="1045"/>
        <v>6.3672982499740836E-6</v>
      </c>
      <c r="P6476" s="41">
        <f t="shared" si="1046"/>
        <v>1.5421015753278164E-4</v>
      </c>
      <c r="Q6476" s="10">
        <f t="shared" si="1050"/>
        <v>9</v>
      </c>
      <c r="R6476" s="34"/>
    </row>
    <row r="6477" spans="1:18" x14ac:dyDescent="0.25">
      <c r="A6477" s="10">
        <f t="shared" si="1041"/>
        <v>19</v>
      </c>
      <c r="B6477" s="4">
        <v>42274.791666666664</v>
      </c>
      <c r="C6477" s="2">
        <f>'[2]Hourly BAAL'!B6477</f>
        <v>2.3530799999999998</v>
      </c>
      <c r="D6477" s="2">
        <f>'[2]Hourly BAAL'!C6477</f>
        <v>0</v>
      </c>
      <c r="E6477" s="3">
        <f>'[2]Hourly BAAL'!D6477</f>
        <v>0.02</v>
      </c>
      <c r="F6477" s="3">
        <f>'[2]Hourly BAAL'!E6477</f>
        <v>0.16</v>
      </c>
      <c r="G6477" s="31">
        <f t="shared" si="1047"/>
        <v>14.235920000000002</v>
      </c>
      <c r="H6477" s="31">
        <f t="shared" si="1042"/>
        <v>281.31200000000007</v>
      </c>
      <c r="I6477" s="37">
        <f t="shared" si="1043"/>
        <v>0.02</v>
      </c>
      <c r="J6477" s="37">
        <f t="shared" si="1044"/>
        <v>0.16</v>
      </c>
      <c r="K6477" s="14">
        <f t="shared" si="1048"/>
        <v>20.189000000000004</v>
      </c>
      <c r="L6477" s="14">
        <f t="shared" si="1049"/>
        <v>281.31200000000007</v>
      </c>
      <c r="M6477" s="10">
        <f>IF(C6477="Data Error","Data Error",IF(C6477&lt;=K6477,0,1-IFERROR(INDEX(BAAL!$C:$D,MATCH(ROUNDUP(C6477-K6477,0),BAAL!$B:$B,0),MATCH(LEFT(M$2,4),BAAL!$C$2:$D$2,0)),0)))</f>
        <v>0</v>
      </c>
      <c r="N6477" s="10">
        <f>IF(D6477="Data Error","Data Error",IF(D6477&lt;=L6477,0,1-IFERROR(INDEX(BAAL!$C:$D,MATCH(ROUNDUP(D6477-L6477,0),BAAL!$B:$B,0),MATCH(LEFT(N$2,4),BAAL!$C$2:$D$2,0)),0)))</f>
        <v>0</v>
      </c>
      <c r="O6477" s="41">
        <f t="shared" si="1045"/>
        <v>1.8317029053906963E-5</v>
      </c>
      <c r="P6477" s="41">
        <f t="shared" si="1046"/>
        <v>4.7346997760282157E-4</v>
      </c>
      <c r="Q6477" s="10">
        <f t="shared" si="1050"/>
        <v>9</v>
      </c>
      <c r="R6477" s="34"/>
    </row>
    <row r="6478" spans="1:18" x14ac:dyDescent="0.25">
      <c r="A6478" s="10">
        <f t="shared" si="1041"/>
        <v>20</v>
      </c>
      <c r="B6478" s="4">
        <v>42274.833333333336</v>
      </c>
      <c r="C6478" s="2">
        <f>'[2]Hourly BAAL'!B6478</f>
        <v>2.3428800000000001</v>
      </c>
      <c r="D6478" s="2">
        <f>'[2]Hourly BAAL'!C6478</f>
        <v>0</v>
      </c>
      <c r="E6478" s="3">
        <f>'[2]Hourly BAAL'!D6478</f>
        <v>0.02</v>
      </c>
      <c r="F6478" s="3">
        <f>'[2]Hourly BAAL'!E6478</f>
        <v>0.21</v>
      </c>
      <c r="G6478" s="31">
        <f t="shared" si="1047"/>
        <v>14.246120000000001</v>
      </c>
      <c r="H6478" s="31">
        <f t="shared" si="1042"/>
        <v>369.22200000000004</v>
      </c>
      <c r="I6478" s="37">
        <f t="shared" si="1043"/>
        <v>0.02</v>
      </c>
      <c r="J6478" s="37">
        <f t="shared" si="1044"/>
        <v>0.21</v>
      </c>
      <c r="K6478" s="14">
        <f t="shared" si="1048"/>
        <v>20.189000000000004</v>
      </c>
      <c r="L6478" s="14">
        <f t="shared" si="1049"/>
        <v>312.95960000000002</v>
      </c>
      <c r="M6478" s="10">
        <f>IF(C6478="Data Error","Data Error",IF(C6478&lt;=K6478,0,1-IFERROR(INDEX(BAAL!$C:$D,MATCH(ROUNDUP(C6478-K6478,0),BAAL!$B:$B,0),MATCH(LEFT(M$2,4),BAAL!$C$2:$D$2,0)),0)))</f>
        <v>0</v>
      </c>
      <c r="N6478" s="10">
        <f>IF(D6478="Data Error","Data Error",IF(D6478&lt;=L6478,0,1-IFERROR(INDEX(BAAL!$C:$D,MATCH(ROUNDUP(D6478-L6478,0),BAAL!$B:$B,0),MATCH(LEFT(N$2,4),BAAL!$C$2:$D$2,0)),0)))</f>
        <v>0</v>
      </c>
      <c r="O6478" s="41">
        <f t="shared" si="1045"/>
        <v>1.8422441273144307E-5</v>
      </c>
      <c r="P6478" s="41">
        <f t="shared" si="1046"/>
        <v>5.8222256632021324E-4</v>
      </c>
      <c r="Q6478" s="10">
        <f t="shared" si="1050"/>
        <v>9</v>
      </c>
      <c r="R6478" s="34"/>
    </row>
    <row r="6479" spans="1:18" x14ac:dyDescent="0.25">
      <c r="A6479" s="10">
        <f t="shared" si="1041"/>
        <v>21</v>
      </c>
      <c r="B6479" s="4">
        <v>42274.875</v>
      </c>
      <c r="C6479" s="2">
        <f>'[2]Hourly BAAL'!B6479</f>
        <v>4.4649599999999996</v>
      </c>
      <c r="D6479" s="2">
        <f>'[2]Hourly BAAL'!C6479</f>
        <v>0</v>
      </c>
      <c r="E6479" s="3">
        <f>'[2]Hourly BAAL'!D6479</f>
        <v>0.02</v>
      </c>
      <c r="F6479" s="3">
        <f>'[2]Hourly BAAL'!E6479</f>
        <v>0.25</v>
      </c>
      <c r="G6479" s="31">
        <f t="shared" si="1047"/>
        <v>12.124040000000003</v>
      </c>
      <c r="H6479" s="31">
        <f t="shared" si="1042"/>
        <v>439.55000000000007</v>
      </c>
      <c r="I6479" s="37">
        <f t="shared" si="1043"/>
        <v>0.02</v>
      </c>
      <c r="J6479" s="37">
        <f t="shared" si="1044"/>
        <v>0.25</v>
      </c>
      <c r="K6479" s="14">
        <f t="shared" si="1048"/>
        <v>20.189000000000004</v>
      </c>
      <c r="L6479" s="14">
        <f t="shared" si="1049"/>
        <v>312.95960000000002</v>
      </c>
      <c r="M6479" s="10">
        <f>IF(C6479="Data Error","Data Error",IF(C6479&lt;=K6479,0,1-IFERROR(INDEX(BAAL!$C:$D,MATCH(ROUNDUP(C6479-K6479,0),BAAL!$B:$B,0),MATCH(LEFT(M$2,4),BAAL!$C$2:$D$2,0)),0)))</f>
        <v>0</v>
      </c>
      <c r="N6479" s="10">
        <f>IF(D6479="Data Error","Data Error",IF(D6479&lt;=L6479,0,1-IFERROR(INDEX(BAAL!$C:$D,MATCH(ROUNDUP(D6479-L6479,0),BAAL!$B:$B,0),MATCH(LEFT(N$2,4),BAAL!$C$2:$D$2,0)),0)))</f>
        <v>0</v>
      </c>
      <c r="O6479" s="41">
        <f t="shared" si="1045"/>
        <v>3.0057812805490891E-6</v>
      </c>
      <c r="P6479" s="41">
        <f t="shared" si="1046"/>
        <v>4.9902839486431214E-4</v>
      </c>
      <c r="Q6479" s="10">
        <f t="shared" si="1050"/>
        <v>9</v>
      </c>
      <c r="R6479" s="34"/>
    </row>
    <row r="6480" spans="1:18" x14ac:dyDescent="0.25">
      <c r="A6480" s="10">
        <f t="shared" si="1041"/>
        <v>22</v>
      </c>
      <c r="B6480" s="4">
        <v>42274.916666666664</v>
      </c>
      <c r="C6480" s="2">
        <f>'[2]Hourly BAAL'!B6480</f>
        <v>11.175240000000001</v>
      </c>
      <c r="D6480" s="2">
        <f>'[2]Hourly BAAL'!C6480</f>
        <v>0</v>
      </c>
      <c r="E6480" s="3">
        <f>'[2]Hourly BAAL'!D6480</f>
        <v>0.02</v>
      </c>
      <c r="F6480" s="3">
        <f>'[2]Hourly BAAL'!E6480</f>
        <v>0.31</v>
      </c>
      <c r="G6480" s="31">
        <f t="shared" si="1047"/>
        <v>5.4137600000000017</v>
      </c>
      <c r="H6480" s="31">
        <f t="shared" si="1042"/>
        <v>545.04200000000003</v>
      </c>
      <c r="I6480" s="37">
        <f t="shared" si="1043"/>
        <v>0.02</v>
      </c>
      <c r="J6480" s="37">
        <f t="shared" si="1044"/>
        <v>0.31</v>
      </c>
      <c r="K6480" s="14">
        <f t="shared" si="1048"/>
        <v>20.189000000000004</v>
      </c>
      <c r="L6480" s="14">
        <f t="shared" si="1049"/>
        <v>312.95960000000002</v>
      </c>
      <c r="M6480" s="10">
        <f>IF(C6480="Data Error","Data Error",IF(C6480&lt;=K6480,0,1-IFERROR(INDEX(BAAL!$C:$D,MATCH(ROUNDUP(C6480-K6480,0),BAAL!$B:$B,0),MATCH(LEFT(M$2,4),BAAL!$C$2:$D$2,0)),0)))</f>
        <v>0</v>
      </c>
      <c r="N6480" s="10">
        <f>IF(D6480="Data Error","Data Error",IF(D6480&lt;=L6480,0,1-IFERROR(INDEX(BAAL!$C:$D,MATCH(ROUNDUP(D6480-L6480,0),BAAL!$B:$B,0),MATCH(LEFT(N$2,4),BAAL!$C$2:$D$2,0)),0)))</f>
        <v>0</v>
      </c>
      <c r="O6480" s="41">
        <f t="shared" si="1045"/>
        <v>4.0402761348588419E-5</v>
      </c>
      <c r="P6480" s="41">
        <f t="shared" si="1046"/>
        <v>8.6045842262130821E-4</v>
      </c>
      <c r="Q6480" s="10">
        <f t="shared" si="1050"/>
        <v>9</v>
      </c>
      <c r="R6480" s="34"/>
    </row>
    <row r="6481" spans="1:18" x14ac:dyDescent="0.25">
      <c r="A6481" s="10">
        <f t="shared" si="1041"/>
        <v>23</v>
      </c>
      <c r="B6481" s="4">
        <v>42274.958333333336</v>
      </c>
      <c r="C6481" s="2">
        <f>'[2]Hourly BAAL'!B6481</f>
        <v>11.300280000000001</v>
      </c>
      <c r="D6481" s="2">
        <f>'[2]Hourly BAAL'!C6481</f>
        <v>0</v>
      </c>
      <c r="E6481" s="3">
        <f>'[2]Hourly BAAL'!D6481</f>
        <v>0.01</v>
      </c>
      <c r="F6481" s="3">
        <f>'[2]Hourly BAAL'!E6481</f>
        <v>0.32</v>
      </c>
      <c r="G6481" s="31">
        <f t="shared" si="1047"/>
        <v>-3.0057799999999997</v>
      </c>
      <c r="H6481" s="31">
        <f t="shared" si="1042"/>
        <v>562.62400000000014</v>
      </c>
      <c r="I6481" s="37">
        <f t="shared" si="1043"/>
        <v>0.01</v>
      </c>
      <c r="J6481" s="37">
        <f t="shared" si="1044"/>
        <v>0.32</v>
      </c>
      <c r="K6481" s="14">
        <f t="shared" si="1048"/>
        <v>11.894500000000001</v>
      </c>
      <c r="L6481" s="14">
        <f t="shared" si="1049"/>
        <v>312.95960000000002</v>
      </c>
      <c r="M6481" s="10">
        <f>IF(C6481="Data Error","Data Error",IF(C6481&lt;=K6481,0,1-IFERROR(INDEX(BAAL!$C:$D,MATCH(ROUNDUP(C6481-K6481,0),BAAL!$B:$B,0),MATCH(LEFT(M$2,4),BAAL!$C$2:$D$2,0)),0)))</f>
        <v>0</v>
      </c>
      <c r="N6481" s="10">
        <f>IF(D6481="Data Error","Data Error",IF(D6481&lt;=L6481,0,1-IFERROR(INDEX(BAAL!$C:$D,MATCH(ROUNDUP(D6481-L6481,0),BAAL!$B:$B,0),MATCH(LEFT(N$2,4),BAAL!$C$2:$D$2,0)),0)))</f>
        <v>0</v>
      </c>
      <c r="O6481" s="41">
        <f t="shared" si="1045"/>
        <v>8.4183957533003791E-5</v>
      </c>
      <c r="P6481" s="41">
        <f t="shared" si="1046"/>
        <v>1.2293556337304604E-3</v>
      </c>
      <c r="Q6481" s="10">
        <f t="shared" si="1050"/>
        <v>9</v>
      </c>
      <c r="R6481" s="34"/>
    </row>
    <row r="6482" spans="1:18" x14ac:dyDescent="0.25">
      <c r="A6482" s="10">
        <f t="shared" si="1041"/>
        <v>0</v>
      </c>
      <c r="B6482" s="1">
        <v>42275</v>
      </c>
      <c r="C6482" s="2">
        <f>'[2]Hourly BAAL'!B6482</f>
        <v>9.4003200000000007</v>
      </c>
      <c r="D6482" s="2">
        <f>'[2]Hourly BAAL'!C6482</f>
        <v>82.496639999999999</v>
      </c>
      <c r="E6482" s="3">
        <f>'[2]Hourly BAAL'!D6482</f>
        <v>0.01</v>
      </c>
      <c r="F6482" s="3">
        <f>'[2]Hourly BAAL'!E6482</f>
        <v>0.4</v>
      </c>
      <c r="G6482" s="31">
        <f t="shared" si="1047"/>
        <v>-1.1058199999999996</v>
      </c>
      <c r="H6482" s="31">
        <f t="shared" si="1042"/>
        <v>620.78336000000024</v>
      </c>
      <c r="I6482" s="37">
        <f t="shared" si="1043"/>
        <v>0.01</v>
      </c>
      <c r="J6482" s="37">
        <f t="shared" si="1044"/>
        <v>0.4</v>
      </c>
      <c r="K6482" s="14">
        <f t="shared" si="1048"/>
        <v>11.894500000000001</v>
      </c>
      <c r="L6482" s="14">
        <f t="shared" si="1049"/>
        <v>312.95960000000002</v>
      </c>
      <c r="M6482" s="10">
        <f>IF(C6482="Data Error","Data Error",IF(C6482&lt;=K6482,0,1-IFERROR(INDEX(BAAL!$C:$D,MATCH(ROUNDUP(C6482-K6482,0),BAAL!$B:$B,0),MATCH(LEFT(M$2,4),BAAL!$C$2:$D$2,0)),0)))</f>
        <v>0</v>
      </c>
      <c r="N6482" s="10">
        <f>IF(D6482="Data Error","Data Error",IF(D6482&lt;=L6482,0,1-IFERROR(INDEX(BAAL!$C:$D,MATCH(ROUNDUP(D6482-L6482,0),BAAL!$B:$B,0),MATCH(LEFT(N$2,4),BAAL!$C$2:$D$2,0)),0)))</f>
        <v>0</v>
      </c>
      <c r="O6482" s="41">
        <f t="shared" si="1045"/>
        <v>4.7397101527101878E-5</v>
      </c>
      <c r="P6482" s="41">
        <f t="shared" si="1046"/>
        <v>1.7642930712514769E-4</v>
      </c>
      <c r="Q6482" s="10">
        <f t="shared" si="1050"/>
        <v>9</v>
      </c>
      <c r="R6482" s="34"/>
    </row>
    <row r="6483" spans="1:18" x14ac:dyDescent="0.25">
      <c r="A6483" s="10">
        <f t="shared" si="1041"/>
        <v>1</v>
      </c>
      <c r="B6483" s="4">
        <v>42275.041666666664</v>
      </c>
      <c r="C6483" s="2">
        <f>'[2]Hourly BAAL'!B6483</f>
        <v>10.20036</v>
      </c>
      <c r="D6483" s="2">
        <f>'[2]Hourly BAAL'!C6483</f>
        <v>265.45943999999997</v>
      </c>
      <c r="E6483" s="3">
        <f>'[2]Hourly BAAL'!D6483</f>
        <v>0.01</v>
      </c>
      <c r="F6483" s="3">
        <f>'[2]Hourly BAAL'!E6483</f>
        <v>0.38</v>
      </c>
      <c r="G6483" s="31">
        <f t="shared" si="1047"/>
        <v>-1.9058599999999988</v>
      </c>
      <c r="H6483" s="31">
        <f t="shared" si="1042"/>
        <v>402.65656000000013</v>
      </c>
      <c r="I6483" s="37">
        <f t="shared" si="1043"/>
        <v>0.01</v>
      </c>
      <c r="J6483" s="37">
        <f t="shared" si="1044"/>
        <v>0.38</v>
      </c>
      <c r="K6483" s="14">
        <f t="shared" si="1048"/>
        <v>11.894500000000001</v>
      </c>
      <c r="L6483" s="14">
        <f t="shared" si="1049"/>
        <v>312.95960000000002</v>
      </c>
      <c r="M6483" s="10">
        <f>IF(C6483="Data Error","Data Error",IF(C6483&lt;=K6483,0,1-IFERROR(INDEX(BAAL!$C:$D,MATCH(ROUNDUP(C6483-K6483,0),BAAL!$B:$B,0),MATCH(LEFT(M$2,4),BAAL!$C$2:$D$2,0)),0)))</f>
        <v>0</v>
      </c>
      <c r="N6483" s="10">
        <f>IF(D6483="Data Error","Data Error",IF(D6483&lt;=L6483,0,1-IFERROR(INDEX(BAAL!$C:$D,MATCH(ROUNDUP(D6483-L6483,0),BAAL!$B:$B,0),MATCH(LEFT(N$2,4),BAAL!$C$2:$D$2,0)),0)))</f>
        <v>0</v>
      </c>
      <c r="O6483" s="41">
        <f t="shared" si="1045"/>
        <v>6.1608340328663238E-5</v>
      </c>
      <c r="P6483" s="41">
        <f t="shared" si="1046"/>
        <v>1.3226487390586574E-2</v>
      </c>
      <c r="Q6483" s="10">
        <f t="shared" si="1050"/>
        <v>9</v>
      </c>
      <c r="R6483" s="34"/>
    </row>
    <row r="6484" spans="1:18" x14ac:dyDescent="0.25">
      <c r="A6484" s="10">
        <f t="shared" si="1041"/>
        <v>2</v>
      </c>
      <c r="B6484" s="4">
        <v>42275.083333333336</v>
      </c>
      <c r="C6484" s="2">
        <f>'[2]Hourly BAAL'!B6484</f>
        <v>10.818720000000001</v>
      </c>
      <c r="D6484" s="2">
        <f>'[2]Hourly BAAL'!C6484</f>
        <v>193.15824000000001</v>
      </c>
      <c r="E6484" s="3">
        <f>'[2]Hourly BAAL'!D6484</f>
        <v>0.01</v>
      </c>
      <c r="F6484" s="3">
        <f>'[2]Hourly BAAL'!E6484</f>
        <v>0.28000000000000003</v>
      </c>
      <c r="G6484" s="31">
        <f t="shared" si="1047"/>
        <v>-2.5242199999999997</v>
      </c>
      <c r="H6484" s="31">
        <f t="shared" si="1042"/>
        <v>299.13776000000007</v>
      </c>
      <c r="I6484" s="37">
        <f t="shared" si="1043"/>
        <v>0.01</v>
      </c>
      <c r="J6484" s="37">
        <f t="shared" si="1044"/>
        <v>0.28000000000000003</v>
      </c>
      <c r="K6484" s="14">
        <f t="shared" si="1048"/>
        <v>11.894500000000001</v>
      </c>
      <c r="L6484" s="14">
        <f t="shared" si="1049"/>
        <v>312.95960000000002</v>
      </c>
      <c r="M6484" s="10">
        <f>IF(C6484="Data Error","Data Error",IF(C6484&lt;=K6484,0,1-IFERROR(INDEX(BAAL!$C:$D,MATCH(ROUNDUP(C6484-K6484,0),BAAL!$B:$B,0),MATCH(LEFT(M$2,4),BAAL!$C$2:$D$2,0)),0)))</f>
        <v>0</v>
      </c>
      <c r="N6484" s="10">
        <f>IF(D6484="Data Error","Data Error",IF(D6484&lt;=L6484,0,1-IFERROR(INDEX(BAAL!$C:$D,MATCH(ROUNDUP(D6484-L6484,0),BAAL!$B:$B,0),MATCH(LEFT(N$2,4),BAAL!$C$2:$D$2,0)),0)))</f>
        <v>0</v>
      </c>
      <c r="O6484" s="41">
        <f t="shared" si="1045"/>
        <v>7.3867219919738388E-5</v>
      </c>
      <c r="P6484" s="41">
        <f t="shared" si="1046"/>
        <v>7.2612478861339555E-3</v>
      </c>
      <c r="Q6484" s="10">
        <f t="shared" si="1050"/>
        <v>9</v>
      </c>
      <c r="R6484" s="34"/>
    </row>
    <row r="6485" spans="1:18" x14ac:dyDescent="0.25">
      <c r="A6485" s="10">
        <f t="shared" si="1041"/>
        <v>3</v>
      </c>
      <c r="B6485" s="4">
        <v>42275.125</v>
      </c>
      <c r="C6485" s="2">
        <f>'[2]Hourly BAAL'!B6485</f>
        <v>10.013400000000001</v>
      </c>
      <c r="D6485" s="2">
        <f>'[2]Hourly BAAL'!C6485</f>
        <v>0</v>
      </c>
      <c r="E6485" s="3">
        <f>'[2]Hourly BAAL'!D6485</f>
        <v>0.01</v>
      </c>
      <c r="F6485" s="3">
        <f>'[2]Hourly BAAL'!E6485</f>
        <v>0.18</v>
      </c>
      <c r="G6485" s="31">
        <f t="shared" si="1047"/>
        <v>-1.7188999999999997</v>
      </c>
      <c r="H6485" s="31">
        <f t="shared" si="1042"/>
        <v>316.47600000000006</v>
      </c>
      <c r="I6485" s="37">
        <f t="shared" si="1043"/>
        <v>0.01</v>
      </c>
      <c r="J6485" s="37">
        <f t="shared" si="1044"/>
        <v>0.18</v>
      </c>
      <c r="K6485" s="14">
        <f t="shared" si="1048"/>
        <v>11.894500000000001</v>
      </c>
      <c r="L6485" s="14">
        <f t="shared" si="1049"/>
        <v>312.95960000000002</v>
      </c>
      <c r="M6485" s="10">
        <f>IF(C6485="Data Error","Data Error",IF(C6485&lt;=K6485,0,1-IFERROR(INDEX(BAAL!$C:$D,MATCH(ROUNDUP(C6485-K6485,0),BAAL!$B:$B,0),MATCH(LEFT(M$2,4),BAAL!$C$2:$D$2,0)),0)))</f>
        <v>0</v>
      </c>
      <c r="N6485" s="10">
        <f>IF(D6485="Data Error","Data Error",IF(D6485&lt;=L6485,0,1-IFERROR(INDEX(BAAL!$C:$D,MATCH(ROUNDUP(D6485-L6485,0),BAAL!$B:$B,0),MATCH(LEFT(N$2,4),BAAL!$C$2:$D$2,0)),0)))</f>
        <v>0</v>
      </c>
      <c r="O6485" s="41">
        <f t="shared" si="1045"/>
        <v>5.8120735870391653E-5</v>
      </c>
      <c r="P6485" s="41">
        <f t="shared" si="1046"/>
        <v>6.2476372897675512E-4</v>
      </c>
      <c r="Q6485" s="10">
        <f t="shared" si="1050"/>
        <v>9</v>
      </c>
      <c r="R6485" s="34"/>
    </row>
    <row r="6486" spans="1:18" x14ac:dyDescent="0.25">
      <c r="A6486" s="10">
        <f t="shared" si="1041"/>
        <v>4</v>
      </c>
      <c r="B6486" s="4">
        <v>42275.166666666664</v>
      </c>
      <c r="C6486" s="2">
        <f>'[2]Hourly BAAL'!B6486</f>
        <v>7.4713200000000004</v>
      </c>
      <c r="D6486" s="2">
        <f>'[2]Hourly BAAL'!C6486</f>
        <v>0</v>
      </c>
      <c r="E6486" s="3">
        <f>'[2]Hourly BAAL'!D6486</f>
        <v>0.01</v>
      </c>
      <c r="F6486" s="3">
        <f>'[2]Hourly BAAL'!E6486</f>
        <v>0.14000000000000001</v>
      </c>
      <c r="G6486" s="31">
        <f t="shared" si="1047"/>
        <v>0.82318000000000069</v>
      </c>
      <c r="H6486" s="31">
        <f t="shared" si="1042"/>
        <v>246.14800000000005</v>
      </c>
      <c r="I6486" s="37">
        <f t="shared" si="1043"/>
        <v>0.01</v>
      </c>
      <c r="J6486" s="37">
        <f t="shared" si="1044"/>
        <v>0.14000000000000001</v>
      </c>
      <c r="K6486" s="14">
        <f t="shared" si="1048"/>
        <v>11.894500000000001</v>
      </c>
      <c r="L6486" s="14">
        <f t="shared" si="1049"/>
        <v>246.14800000000005</v>
      </c>
      <c r="M6486" s="10">
        <f>IF(C6486="Data Error","Data Error",IF(C6486&lt;=K6486,0,1-IFERROR(INDEX(BAAL!$C:$D,MATCH(ROUNDUP(C6486-K6486,0),BAAL!$B:$B,0),MATCH(LEFT(M$2,4),BAAL!$C$2:$D$2,0)),0)))</f>
        <v>0</v>
      </c>
      <c r="N6486" s="10">
        <f>IF(D6486="Data Error","Data Error",IF(D6486&lt;=L6486,0,1-IFERROR(INDEX(BAAL!$C:$D,MATCH(ROUNDUP(D6486-L6486,0),BAAL!$B:$B,0),MATCH(LEFT(N$2,4),BAAL!$C$2:$D$2,0)),0)))</f>
        <v>0</v>
      </c>
      <c r="O6486" s="41">
        <f t="shared" si="1045"/>
        <v>2.078373167467619E-5</v>
      </c>
      <c r="P6486" s="41">
        <f t="shared" si="1046"/>
        <v>3.9836698793914156E-4</v>
      </c>
      <c r="Q6486" s="10">
        <f t="shared" si="1050"/>
        <v>9</v>
      </c>
      <c r="R6486" s="34"/>
    </row>
    <row r="6487" spans="1:18" x14ac:dyDescent="0.25">
      <c r="A6487" s="10">
        <f t="shared" si="1041"/>
        <v>5</v>
      </c>
      <c r="B6487" s="4">
        <v>42275.208333333336</v>
      </c>
      <c r="C6487" s="2">
        <f>'[2]Hourly BAAL'!B6487</f>
        <v>7.9025999999999996</v>
      </c>
      <c r="D6487" s="2">
        <f>'[2]Hourly BAAL'!C6487</f>
        <v>0</v>
      </c>
      <c r="E6487" s="3">
        <f>'[2]Hourly BAAL'!D6487</f>
        <v>0.01</v>
      </c>
      <c r="F6487" s="3">
        <f>'[2]Hourly BAAL'!E6487</f>
        <v>0.15</v>
      </c>
      <c r="G6487" s="31">
        <f t="shared" si="1047"/>
        <v>0.39190000000000147</v>
      </c>
      <c r="H6487" s="31">
        <f t="shared" si="1042"/>
        <v>263.73</v>
      </c>
      <c r="I6487" s="37">
        <f t="shared" si="1043"/>
        <v>0.01</v>
      </c>
      <c r="J6487" s="37">
        <f t="shared" si="1044"/>
        <v>0.15</v>
      </c>
      <c r="K6487" s="14">
        <f t="shared" si="1048"/>
        <v>11.894500000000001</v>
      </c>
      <c r="L6487" s="14">
        <f t="shared" si="1049"/>
        <v>263.73</v>
      </c>
      <c r="M6487" s="10">
        <f>IF(C6487="Data Error","Data Error",IF(C6487&lt;=K6487,0,1-IFERROR(INDEX(BAAL!$C:$D,MATCH(ROUNDUP(C6487-K6487,0),BAAL!$B:$B,0),MATCH(LEFT(M$2,4),BAAL!$C$2:$D$2,0)),0)))</f>
        <v>0</v>
      </c>
      <c r="N6487" s="10">
        <f>IF(D6487="Data Error","Data Error",IF(D6487&lt;=L6487,0,1-IFERROR(INDEX(BAAL!$C:$D,MATCH(ROUNDUP(D6487-L6487,0),BAAL!$B:$B,0),MATCH(LEFT(N$2,4),BAAL!$C$2:$D$2,0)),0)))</f>
        <v>0</v>
      </c>
      <c r="O6487" s="41">
        <f t="shared" si="1045"/>
        <v>2.579498982743916E-5</v>
      </c>
      <c r="P6487" s="41">
        <f t="shared" si="1046"/>
        <v>5.6941739435064211E-4</v>
      </c>
      <c r="Q6487" s="10">
        <f t="shared" si="1050"/>
        <v>9</v>
      </c>
      <c r="R6487" s="34"/>
    </row>
    <row r="6488" spans="1:18" x14ac:dyDescent="0.25">
      <c r="A6488" s="10">
        <f t="shared" si="1041"/>
        <v>6</v>
      </c>
      <c r="B6488" s="4">
        <v>42275.25</v>
      </c>
      <c r="C6488" s="2">
        <f>'[2]Hourly BAAL'!B6488</f>
        <v>6.47736</v>
      </c>
      <c r="D6488" s="2">
        <f>'[2]Hourly BAAL'!C6488</f>
        <v>109.73856000000001</v>
      </c>
      <c r="E6488" s="3">
        <f>'[2]Hourly BAAL'!D6488</f>
        <v>0.01</v>
      </c>
      <c r="F6488" s="3">
        <f>'[2]Hourly BAAL'!E6488</f>
        <v>0.15</v>
      </c>
      <c r="G6488" s="31">
        <f t="shared" si="1047"/>
        <v>1.8171400000000011</v>
      </c>
      <c r="H6488" s="31">
        <f t="shared" si="1042"/>
        <v>153.99144000000001</v>
      </c>
      <c r="I6488" s="37">
        <f t="shared" si="1043"/>
        <v>0.01</v>
      </c>
      <c r="J6488" s="37">
        <f t="shared" si="1044"/>
        <v>0.15</v>
      </c>
      <c r="K6488" s="14">
        <f t="shared" si="1048"/>
        <v>11.894500000000001</v>
      </c>
      <c r="L6488" s="14">
        <f t="shared" si="1049"/>
        <v>263.73</v>
      </c>
      <c r="M6488" s="10">
        <f>IF(C6488="Data Error","Data Error",IF(C6488&lt;=K6488,0,1-IFERROR(INDEX(BAAL!$C:$D,MATCH(ROUNDUP(C6488-K6488,0),BAAL!$B:$B,0),MATCH(LEFT(M$2,4),BAAL!$C$2:$D$2,0)),0)))</f>
        <v>0</v>
      </c>
      <c r="N6488" s="10">
        <f>IF(D6488="Data Error","Data Error",IF(D6488&lt;=L6488,0,1-IFERROR(INDEX(BAAL!$C:$D,MATCH(ROUNDUP(D6488-L6488,0),BAAL!$B:$B,0),MATCH(LEFT(N$2,4),BAAL!$C$2:$D$2,0)),0)))</f>
        <v>0</v>
      </c>
      <c r="O6488" s="41">
        <f t="shared" si="1045"/>
        <v>1.1293508498450715E-5</v>
      </c>
      <c r="P6488" s="41">
        <f t="shared" si="1046"/>
        <v>1.4863199332308934E-3</v>
      </c>
      <c r="Q6488" s="10">
        <f t="shared" si="1050"/>
        <v>9</v>
      </c>
      <c r="R6488" s="34"/>
    </row>
    <row r="6489" spans="1:18" x14ac:dyDescent="0.25">
      <c r="A6489" s="10">
        <f t="shared" si="1041"/>
        <v>7</v>
      </c>
      <c r="B6489" s="4">
        <v>42275.291666666664</v>
      </c>
      <c r="C6489" s="2">
        <f>'[2]Hourly BAAL'!B6489</f>
        <v>3.0002399999999998</v>
      </c>
      <c r="D6489" s="2">
        <f>'[2]Hourly BAAL'!C6489</f>
        <v>92.234399999999994</v>
      </c>
      <c r="E6489" s="3">
        <f>'[2]Hourly BAAL'!D6489</f>
        <v>0</v>
      </c>
      <c r="F6489" s="3">
        <f>'[2]Hourly BAAL'!E6489</f>
        <v>0.12</v>
      </c>
      <c r="G6489" s="31">
        <f t="shared" si="1047"/>
        <v>-3.0002399999999998</v>
      </c>
      <c r="H6489" s="31">
        <f t="shared" si="1042"/>
        <v>118.74960000000004</v>
      </c>
      <c r="I6489" s="37">
        <f t="shared" si="1043"/>
        <v>0</v>
      </c>
      <c r="J6489" s="37">
        <f t="shared" si="1044"/>
        <v>0.12</v>
      </c>
      <c r="K6489" s="14">
        <f t="shared" si="1048"/>
        <v>3.6</v>
      </c>
      <c r="L6489" s="14">
        <f t="shared" si="1049"/>
        <v>210.98400000000004</v>
      </c>
      <c r="M6489" s="10">
        <f>IF(C6489="Data Error","Data Error",IF(C6489&lt;=K6489,0,1-IFERROR(INDEX(BAAL!$C:$D,MATCH(ROUNDUP(C6489-K6489,0),BAAL!$B:$B,0),MATCH(LEFT(M$2,4),BAAL!$C$2:$D$2,0)),0)))</f>
        <v>0</v>
      </c>
      <c r="N6489" s="10">
        <f>IF(D6489="Data Error","Data Error",IF(D6489&lt;=L6489,0,1-IFERROR(INDEX(BAAL!$C:$D,MATCH(ROUNDUP(D6489-L6489,0),BAAL!$B:$B,0),MATCH(LEFT(N$2,4),BAAL!$C$2:$D$2,0)),0)))</f>
        <v>0</v>
      </c>
      <c r="O6489" s="41">
        <f t="shared" si="1045"/>
        <v>5.0768377251725197E-4</v>
      </c>
      <c r="P6489" s="41">
        <f t="shared" si="1046"/>
        <v>1.1105319890297306E-3</v>
      </c>
      <c r="Q6489" s="10">
        <f t="shared" si="1050"/>
        <v>9</v>
      </c>
      <c r="R6489" s="34"/>
    </row>
    <row r="6490" spans="1:18" x14ac:dyDescent="0.25">
      <c r="A6490" s="10">
        <f t="shared" si="1041"/>
        <v>8</v>
      </c>
      <c r="B6490" s="4">
        <v>42275.333333333336</v>
      </c>
      <c r="C6490" s="2">
        <f>'[2]Hourly BAAL'!B6490</f>
        <v>2.7752400000000002</v>
      </c>
      <c r="D6490" s="2">
        <f>'[2]Hourly BAAL'!C6490</f>
        <v>108.83280000000001</v>
      </c>
      <c r="E6490" s="3">
        <f>'[2]Hourly BAAL'!D6490</f>
        <v>0.01</v>
      </c>
      <c r="F6490" s="3">
        <f>'[2]Hourly BAAL'!E6490</f>
        <v>7.0000000000000007E-2</v>
      </c>
      <c r="G6490" s="31">
        <f t="shared" si="1047"/>
        <v>5.5192600000000009</v>
      </c>
      <c r="H6490" s="31">
        <f t="shared" si="1042"/>
        <v>14.241200000000021</v>
      </c>
      <c r="I6490" s="37">
        <f t="shared" si="1043"/>
        <v>0.01</v>
      </c>
      <c r="J6490" s="37">
        <f t="shared" si="1044"/>
        <v>7.0000000000000007E-2</v>
      </c>
      <c r="K6490" s="14">
        <f t="shared" si="1048"/>
        <v>11.894500000000001</v>
      </c>
      <c r="L6490" s="14">
        <f t="shared" si="1049"/>
        <v>123.07400000000003</v>
      </c>
      <c r="M6490" s="10">
        <f>IF(C6490="Data Error","Data Error",IF(C6490&lt;=K6490,0,1-IFERROR(INDEX(BAAL!$C:$D,MATCH(ROUNDUP(C6490-K6490,0),BAAL!$B:$B,0),MATCH(LEFT(M$2,4),BAAL!$C$2:$D$2,0)),0)))</f>
        <v>0</v>
      </c>
      <c r="N6490" s="10">
        <f>IF(D6490="Data Error","Data Error",IF(D6490&lt;=L6490,0,1-IFERROR(INDEX(BAAL!$C:$D,MATCH(ROUNDUP(D6490-L6490,0),BAAL!$B:$B,0),MATCH(LEFT(N$2,4),BAAL!$C$2:$D$2,0)),0)))</f>
        <v>0</v>
      </c>
      <c r="O6490" s="41">
        <f t="shared" si="1045"/>
        <v>1.2160831635340631E-6</v>
      </c>
      <c r="P6490" s="41">
        <f t="shared" si="1046"/>
        <v>2.5606450757972585E-3</v>
      </c>
      <c r="Q6490" s="10">
        <f t="shared" si="1050"/>
        <v>9</v>
      </c>
      <c r="R6490" s="34"/>
    </row>
    <row r="6491" spans="1:18" x14ac:dyDescent="0.25">
      <c r="A6491" s="10">
        <f t="shared" si="1041"/>
        <v>9</v>
      </c>
      <c r="B6491" s="4">
        <v>42275.375</v>
      </c>
      <c r="C6491" s="2">
        <f>'[2]Hourly BAAL'!B6491</f>
        <v>9.9840000000000206E-2</v>
      </c>
      <c r="D6491" s="2">
        <f>'[2]Hourly BAAL'!C6491</f>
        <v>0</v>
      </c>
      <c r="E6491" s="3">
        <f>'[2]Hourly BAAL'!D6491</f>
        <v>0</v>
      </c>
      <c r="F6491" s="3">
        <f>'[2]Hourly BAAL'!E6491</f>
        <v>0.04</v>
      </c>
      <c r="G6491" s="31">
        <f t="shared" si="1047"/>
        <v>-9.9840000000000206E-2</v>
      </c>
      <c r="H6491" s="31">
        <f t="shared" si="1042"/>
        <v>70.328000000000017</v>
      </c>
      <c r="I6491" s="37">
        <f t="shared" si="1043"/>
        <v>0</v>
      </c>
      <c r="J6491" s="37">
        <f t="shared" si="1044"/>
        <v>0.04</v>
      </c>
      <c r="K6491" s="14">
        <f t="shared" si="1048"/>
        <v>3.6</v>
      </c>
      <c r="L6491" s="14">
        <f t="shared" si="1049"/>
        <v>70.328000000000017</v>
      </c>
      <c r="M6491" s="10">
        <f>IF(C6491="Data Error","Data Error",IF(C6491&lt;=K6491,0,1-IFERROR(INDEX(BAAL!$C:$D,MATCH(ROUNDUP(C6491-K6491,0),BAAL!$B:$B,0),MATCH(LEFT(M$2,4),BAAL!$C$2:$D$2,0)),0)))</f>
        <v>0</v>
      </c>
      <c r="N6491" s="10">
        <f>IF(D6491="Data Error","Data Error",IF(D6491&lt;=L6491,0,1-IFERROR(INDEX(BAAL!$C:$D,MATCH(ROUNDUP(D6491-L6491,0),BAAL!$B:$B,0),MATCH(LEFT(N$2,4),BAAL!$C$2:$D$2,0)),0)))</f>
        <v>0</v>
      </c>
      <c r="O6491" s="41">
        <f t="shared" si="1045"/>
        <v>6.7748874965475729E-4</v>
      </c>
      <c r="P6491" s="41">
        <f t="shared" si="1046"/>
        <v>9.0537502216043482E-5</v>
      </c>
      <c r="Q6491" s="10">
        <f t="shared" si="1050"/>
        <v>9</v>
      </c>
      <c r="R6491" s="34"/>
    </row>
    <row r="6492" spans="1:18" x14ac:dyDescent="0.25">
      <c r="A6492" s="10">
        <f t="shared" si="1041"/>
        <v>10</v>
      </c>
      <c r="B6492" s="4">
        <v>42275.416666666664</v>
      </c>
      <c r="C6492" s="2">
        <f>'[2]Hourly BAAL'!B6492</f>
        <v>2.5010400000000002</v>
      </c>
      <c r="D6492" s="2">
        <f>'[2]Hourly BAAL'!C6492</f>
        <v>0</v>
      </c>
      <c r="E6492" s="3">
        <f>'[2]Hourly BAAL'!D6492</f>
        <v>0</v>
      </c>
      <c r="F6492" s="3">
        <f>'[2]Hourly BAAL'!E6492</f>
        <v>0.06</v>
      </c>
      <c r="G6492" s="31">
        <f t="shared" si="1047"/>
        <v>-2.5010400000000002</v>
      </c>
      <c r="H6492" s="31">
        <f t="shared" si="1042"/>
        <v>105.49200000000002</v>
      </c>
      <c r="I6492" s="37">
        <f t="shared" si="1043"/>
        <v>0</v>
      </c>
      <c r="J6492" s="37">
        <f t="shared" si="1044"/>
        <v>0.06</v>
      </c>
      <c r="K6492" s="14">
        <f t="shared" si="1048"/>
        <v>3.6</v>
      </c>
      <c r="L6492" s="14">
        <f t="shared" si="1049"/>
        <v>105.49200000000002</v>
      </c>
      <c r="M6492" s="10">
        <f>IF(C6492="Data Error","Data Error",IF(C6492&lt;=K6492,0,1-IFERROR(INDEX(BAAL!$C:$D,MATCH(ROUNDUP(C6492-K6492,0),BAAL!$B:$B,0),MATCH(LEFT(M$2,4),BAAL!$C$2:$D$2,0)),0)))</f>
        <v>0</v>
      </c>
      <c r="N6492" s="10">
        <f>IF(D6492="Data Error","Data Error",IF(D6492&lt;=L6492,0,1-IFERROR(INDEX(BAAL!$C:$D,MATCH(ROUNDUP(D6492-L6492,0),BAAL!$B:$B,0),MATCH(LEFT(N$2,4),BAAL!$C$2:$D$2,0)),0)))</f>
        <v>0</v>
      </c>
      <c r="O6492" s="41">
        <f t="shared" si="1045"/>
        <v>5.3516732060805716E-4</v>
      </c>
      <c r="P6492" s="41">
        <f t="shared" si="1046"/>
        <v>1.2837049570768222E-4</v>
      </c>
      <c r="Q6492" s="10">
        <f t="shared" si="1050"/>
        <v>9</v>
      </c>
      <c r="R6492" s="34"/>
    </row>
    <row r="6493" spans="1:18" x14ac:dyDescent="0.25">
      <c r="A6493" s="10">
        <f t="shared" si="1041"/>
        <v>11</v>
      </c>
      <c r="B6493" s="4">
        <v>42275.458333333336</v>
      </c>
      <c r="C6493" s="2">
        <f>'[2]Hourly BAAL'!B6493</f>
        <v>6.3122400000000001</v>
      </c>
      <c r="D6493" s="2">
        <f>'[2]Hourly BAAL'!C6493</f>
        <v>0</v>
      </c>
      <c r="E6493" s="3">
        <f>'[2]Hourly BAAL'!D6493</f>
        <v>0.01</v>
      </c>
      <c r="F6493" s="3">
        <f>'[2]Hourly BAAL'!E6493</f>
        <v>0.08</v>
      </c>
      <c r="G6493" s="31">
        <f t="shared" si="1047"/>
        <v>1.982260000000001</v>
      </c>
      <c r="H6493" s="31">
        <f t="shared" si="1042"/>
        <v>140.65600000000003</v>
      </c>
      <c r="I6493" s="37">
        <f t="shared" si="1043"/>
        <v>0.01</v>
      </c>
      <c r="J6493" s="37">
        <f t="shared" si="1044"/>
        <v>0.08</v>
      </c>
      <c r="K6493" s="14">
        <f t="shared" si="1048"/>
        <v>11.894500000000001</v>
      </c>
      <c r="L6493" s="14">
        <f t="shared" si="1049"/>
        <v>140.65600000000003</v>
      </c>
      <c r="M6493" s="10">
        <f>IF(C6493="Data Error","Data Error",IF(C6493&lt;=K6493,0,1-IFERROR(INDEX(BAAL!$C:$D,MATCH(ROUNDUP(C6493-K6493,0),BAAL!$B:$B,0),MATCH(LEFT(M$2,4),BAAL!$C$2:$D$2,0)),0)))</f>
        <v>0</v>
      </c>
      <c r="N6493" s="10">
        <f>IF(D6493="Data Error","Data Error",IF(D6493&lt;=L6493,0,1-IFERROR(INDEX(BAAL!$C:$D,MATCH(ROUNDUP(D6493-L6493,0),BAAL!$B:$B,0),MATCH(LEFT(N$2,4),BAAL!$C$2:$D$2,0)),0)))</f>
        <v>0</v>
      </c>
      <c r="O6493" s="41">
        <f t="shared" si="1045"/>
        <v>9.995144831745516E-6</v>
      </c>
      <c r="P6493" s="41">
        <f t="shared" si="1046"/>
        <v>2.0837580284747381E-4</v>
      </c>
      <c r="Q6493" s="10">
        <f t="shared" si="1050"/>
        <v>9</v>
      </c>
      <c r="R6493" s="34"/>
    </row>
    <row r="6494" spans="1:18" x14ac:dyDescent="0.25">
      <c r="A6494" s="10">
        <f t="shared" si="1041"/>
        <v>12</v>
      </c>
      <c r="B6494" s="4">
        <v>42275.5</v>
      </c>
      <c r="C6494" s="2">
        <f>'[2]Hourly BAAL'!B6494</f>
        <v>128.47739999999999</v>
      </c>
      <c r="D6494" s="2">
        <f>'[2]Hourly BAAL'!C6494</f>
        <v>0</v>
      </c>
      <c r="E6494" s="3">
        <f>'[2]Hourly BAAL'!D6494</f>
        <v>0.17</v>
      </c>
      <c r="F6494" s="3">
        <f>'[2]Hourly BAAL'!E6494</f>
        <v>0.08</v>
      </c>
      <c r="G6494" s="31">
        <f t="shared" si="1047"/>
        <v>12.529100000000028</v>
      </c>
      <c r="H6494" s="31">
        <f t="shared" si="1042"/>
        <v>140.65600000000003</v>
      </c>
      <c r="I6494" s="37">
        <f t="shared" si="1043"/>
        <v>0.17</v>
      </c>
      <c r="J6494" s="37">
        <f t="shared" si="1044"/>
        <v>0.08</v>
      </c>
      <c r="K6494" s="14">
        <f t="shared" si="1048"/>
        <v>144.60650000000001</v>
      </c>
      <c r="L6494" s="14">
        <f t="shared" si="1049"/>
        <v>140.65600000000003</v>
      </c>
      <c r="M6494" s="10">
        <f>IF(C6494="Data Error","Data Error",IF(C6494&lt;=K6494,0,1-IFERROR(INDEX(BAAL!$C:$D,MATCH(ROUNDUP(C6494-K6494,0),BAAL!$B:$B,0),MATCH(LEFT(M$2,4),BAAL!$C$2:$D$2,0)),0)))</f>
        <v>0</v>
      </c>
      <c r="N6494" s="10">
        <f>IF(D6494="Data Error","Data Error",IF(D6494&lt;=L6494,0,1-IFERROR(INDEX(BAAL!$C:$D,MATCH(ROUNDUP(D6494-L6494,0),BAAL!$B:$B,0),MATCH(LEFT(N$2,4),BAAL!$C$2:$D$2,0)),0)))</f>
        <v>0</v>
      </c>
      <c r="O6494" s="41">
        <f t="shared" si="1045"/>
        <v>1.418810181558058E-2</v>
      </c>
      <c r="P6494" s="41">
        <f t="shared" si="1046"/>
        <v>2.0837580284747381E-4</v>
      </c>
      <c r="Q6494" s="10">
        <f t="shared" si="1050"/>
        <v>9</v>
      </c>
      <c r="R6494" s="34"/>
    </row>
    <row r="6495" spans="1:18" x14ac:dyDescent="0.25">
      <c r="A6495" s="10">
        <f t="shared" si="1041"/>
        <v>13</v>
      </c>
      <c r="B6495" s="4">
        <v>42275.541666666664</v>
      </c>
      <c r="C6495" s="2">
        <f>'[2]Hourly BAAL'!B6495</f>
        <v>127.87212</v>
      </c>
      <c r="D6495" s="2">
        <f>'[2]Hourly BAAL'!C6495</f>
        <v>1.9399200000000001</v>
      </c>
      <c r="E6495" s="3">
        <f>'[2]Hourly BAAL'!D6495</f>
        <v>0.17</v>
      </c>
      <c r="F6495" s="3">
        <f>'[2]Hourly BAAL'!E6495</f>
        <v>0.1</v>
      </c>
      <c r="G6495" s="31">
        <f t="shared" si="1047"/>
        <v>13.134380000000021</v>
      </c>
      <c r="H6495" s="31">
        <f t="shared" si="1042"/>
        <v>173.88008000000005</v>
      </c>
      <c r="I6495" s="37">
        <f t="shared" si="1043"/>
        <v>0.17</v>
      </c>
      <c r="J6495" s="37">
        <f t="shared" si="1044"/>
        <v>0.1</v>
      </c>
      <c r="K6495" s="14">
        <f t="shared" si="1048"/>
        <v>144.60650000000001</v>
      </c>
      <c r="L6495" s="14">
        <f t="shared" si="1049"/>
        <v>175.82000000000005</v>
      </c>
      <c r="M6495" s="10">
        <f>IF(C6495="Data Error","Data Error",IF(C6495&lt;=K6495,0,1-IFERROR(INDEX(BAAL!$C:$D,MATCH(ROUNDUP(C6495-K6495,0),BAAL!$B:$B,0),MATCH(LEFT(M$2,4),BAAL!$C$2:$D$2,0)),0)))</f>
        <v>0</v>
      </c>
      <c r="N6495" s="10">
        <f>IF(D6495="Data Error","Data Error",IF(D6495&lt;=L6495,0,1-IFERROR(INDEX(BAAL!$C:$D,MATCH(ROUNDUP(D6495-L6495,0),BAAL!$B:$B,0),MATCH(LEFT(N$2,4),BAAL!$C$2:$D$2,0)),0)))</f>
        <v>0</v>
      </c>
      <c r="O6495" s="41">
        <f t="shared" si="1045"/>
        <v>1.4014790911408935E-2</v>
      </c>
      <c r="P6495" s="41">
        <f t="shared" si="1046"/>
        <v>4.0801431512691051E-4</v>
      </c>
      <c r="Q6495" s="10">
        <f t="shared" si="1050"/>
        <v>9</v>
      </c>
      <c r="R6495" s="34"/>
    </row>
    <row r="6496" spans="1:18" x14ac:dyDescent="0.25">
      <c r="A6496" s="10">
        <f t="shared" si="1041"/>
        <v>14</v>
      </c>
      <c r="B6496" s="4">
        <v>42275.583333333336</v>
      </c>
      <c r="C6496" s="2">
        <f>'[2]Hourly BAAL'!B6496</f>
        <v>0.77255999999999303</v>
      </c>
      <c r="D6496" s="2">
        <f>'[2]Hourly BAAL'!C6496</f>
        <v>21.60528</v>
      </c>
      <c r="E6496" s="3">
        <f>'[2]Hourly BAAL'!D6496</f>
        <v>0.02</v>
      </c>
      <c r="F6496" s="3">
        <f>'[2]Hourly BAAL'!E6496</f>
        <v>0.1</v>
      </c>
      <c r="G6496" s="31">
        <f t="shared" si="1047"/>
        <v>15.816440000000009</v>
      </c>
      <c r="H6496" s="31">
        <f t="shared" si="1042"/>
        <v>154.21472000000006</v>
      </c>
      <c r="I6496" s="37">
        <f t="shared" si="1043"/>
        <v>0.02</v>
      </c>
      <c r="J6496" s="37">
        <f t="shared" si="1044"/>
        <v>0.1</v>
      </c>
      <c r="K6496" s="14">
        <f t="shared" si="1048"/>
        <v>20.189000000000004</v>
      </c>
      <c r="L6496" s="14">
        <f t="shared" si="1049"/>
        <v>175.82000000000005</v>
      </c>
      <c r="M6496" s="10">
        <f>IF(C6496="Data Error","Data Error",IF(C6496&lt;=K6496,0,1-IFERROR(INDEX(BAAL!$C:$D,MATCH(ROUNDUP(C6496-K6496,0),BAAL!$B:$B,0),MATCH(LEFT(M$2,4),BAAL!$C$2:$D$2,0)),0)))</f>
        <v>0</v>
      </c>
      <c r="N6496" s="10">
        <f>IF(D6496="Data Error","Data Error",IF(D6496&lt;=L6496,0,1-IFERROR(INDEX(BAAL!$C:$D,MATCH(ROUNDUP(D6496-L6496,0),BAAL!$B:$B,0),MATCH(LEFT(N$2,4),BAAL!$C$2:$D$2,0)),0)))</f>
        <v>0</v>
      </c>
      <c r="O6496" s="41">
        <f t="shared" si="1045"/>
        <v>3.8258474049012574E-5</v>
      </c>
      <c r="P6496" s="41">
        <f t="shared" si="1046"/>
        <v>8.1259859586120927E-5</v>
      </c>
      <c r="Q6496" s="10">
        <f t="shared" si="1050"/>
        <v>9</v>
      </c>
      <c r="R6496" s="34"/>
    </row>
    <row r="6497" spans="1:18" x14ac:dyDescent="0.25">
      <c r="A6497" s="10">
        <f t="shared" si="1041"/>
        <v>15</v>
      </c>
      <c r="B6497" s="4">
        <v>42275.625</v>
      </c>
      <c r="C6497" s="2">
        <f>'[2]Hourly BAAL'!B6497</f>
        <v>0</v>
      </c>
      <c r="D6497" s="2">
        <f>'[2]Hourly BAAL'!C6497</f>
        <v>0</v>
      </c>
      <c r="E6497" s="3">
        <f>'[2]Hourly BAAL'!D6497</f>
        <v>0.02</v>
      </c>
      <c r="F6497" s="3">
        <f>'[2]Hourly BAAL'!E6497</f>
        <v>0.09</v>
      </c>
      <c r="G6497" s="31">
        <f t="shared" si="1047"/>
        <v>16.589000000000002</v>
      </c>
      <c r="H6497" s="31">
        <f t="shared" si="1042"/>
        <v>158.23800000000003</v>
      </c>
      <c r="I6497" s="37">
        <f t="shared" si="1043"/>
        <v>0.02</v>
      </c>
      <c r="J6497" s="37">
        <f t="shared" si="1044"/>
        <v>0.09</v>
      </c>
      <c r="K6497" s="14">
        <f t="shared" si="1048"/>
        <v>20.189000000000004</v>
      </c>
      <c r="L6497" s="14">
        <f t="shared" si="1049"/>
        <v>158.23800000000003</v>
      </c>
      <c r="M6497" s="10">
        <f>IF(C6497="Data Error","Data Error",IF(C6497&lt;=K6497,0,1-IFERROR(INDEX(BAAL!$C:$D,MATCH(ROUNDUP(C6497-K6497,0),BAAL!$B:$B,0),MATCH(LEFT(M$2,4),BAAL!$C$2:$D$2,0)),0)))</f>
        <v>0</v>
      </c>
      <c r="N6497" s="10">
        <f>IF(D6497="Data Error","Data Error",IF(D6497&lt;=L6497,0,1-IFERROR(INDEX(BAAL!$C:$D,MATCH(ROUNDUP(D6497-L6497,0),BAAL!$B:$B,0),MATCH(LEFT(N$2,4),BAAL!$C$2:$D$2,0)),0)))</f>
        <v>0</v>
      </c>
      <c r="O6497" s="41">
        <f t="shared" si="1045"/>
        <v>5.0648214091020797E-5</v>
      </c>
      <c r="P6497" s="41">
        <f t="shared" si="1046"/>
        <v>2.1667257660914525E-4</v>
      </c>
      <c r="Q6497" s="10">
        <f t="shared" si="1050"/>
        <v>9</v>
      </c>
      <c r="R6497" s="34"/>
    </row>
    <row r="6498" spans="1:18" x14ac:dyDescent="0.25">
      <c r="A6498" s="10">
        <f t="shared" si="1041"/>
        <v>16</v>
      </c>
      <c r="B6498" s="4">
        <v>42275.666666666664</v>
      </c>
      <c r="C6498" s="2">
        <f>'[2]Hourly BAAL'!B6498</f>
        <v>0</v>
      </c>
      <c r="D6498" s="2">
        <f>'[2]Hourly BAAL'!C6498</f>
        <v>0</v>
      </c>
      <c r="E6498" s="3">
        <f>'[2]Hourly BAAL'!D6498</f>
        <v>0.02</v>
      </c>
      <c r="F6498" s="3">
        <f>'[2]Hourly BAAL'!E6498</f>
        <v>0.11</v>
      </c>
      <c r="G6498" s="31">
        <f t="shared" si="1047"/>
        <v>16.589000000000002</v>
      </c>
      <c r="H6498" s="31">
        <f t="shared" si="1042"/>
        <v>193.40200000000004</v>
      </c>
      <c r="I6498" s="37">
        <f t="shared" si="1043"/>
        <v>0.02</v>
      </c>
      <c r="J6498" s="37">
        <f t="shared" si="1044"/>
        <v>0.11</v>
      </c>
      <c r="K6498" s="14">
        <f t="shared" si="1048"/>
        <v>20.189000000000004</v>
      </c>
      <c r="L6498" s="14">
        <f t="shared" si="1049"/>
        <v>193.40200000000004</v>
      </c>
      <c r="M6498" s="10">
        <f>IF(C6498="Data Error","Data Error",IF(C6498&lt;=K6498,0,1-IFERROR(INDEX(BAAL!$C:$D,MATCH(ROUNDUP(C6498-K6498,0),BAAL!$B:$B,0),MATCH(LEFT(M$2,4),BAAL!$C$2:$D$2,0)),0)))</f>
        <v>0</v>
      </c>
      <c r="N6498" s="10">
        <f>IF(D6498="Data Error","Data Error",IF(D6498&lt;=L6498,0,1-IFERROR(INDEX(BAAL!$C:$D,MATCH(ROUNDUP(D6498-L6498,0),BAAL!$B:$B,0),MATCH(LEFT(N$2,4),BAAL!$C$2:$D$2,0)),0)))</f>
        <v>0</v>
      </c>
      <c r="O6498" s="41">
        <f t="shared" si="1045"/>
        <v>5.0648214091020797E-5</v>
      </c>
      <c r="P6498" s="41">
        <f t="shared" si="1046"/>
        <v>3.0200999673441408E-4</v>
      </c>
      <c r="Q6498" s="10">
        <f t="shared" si="1050"/>
        <v>9</v>
      </c>
      <c r="R6498" s="34"/>
    </row>
    <row r="6499" spans="1:18" x14ac:dyDescent="0.25">
      <c r="A6499" s="10">
        <f t="shared" si="1041"/>
        <v>17</v>
      </c>
      <c r="B6499" s="4">
        <v>42275.708333333336</v>
      </c>
      <c r="C6499" s="2">
        <f>'[2]Hourly BAAL'!B6499</f>
        <v>0</v>
      </c>
      <c r="D6499" s="2">
        <f>'[2]Hourly BAAL'!C6499</f>
        <v>25.37856</v>
      </c>
      <c r="E6499" s="3">
        <f>'[2]Hourly BAAL'!D6499</f>
        <v>0.05</v>
      </c>
      <c r="F6499" s="3">
        <f>'[2]Hourly BAAL'!E6499</f>
        <v>0.12</v>
      </c>
      <c r="G6499" s="31">
        <f t="shared" si="1047"/>
        <v>41.472500000000004</v>
      </c>
      <c r="H6499" s="31">
        <f t="shared" si="1042"/>
        <v>185.60544000000004</v>
      </c>
      <c r="I6499" s="37">
        <f t="shared" si="1043"/>
        <v>0.05</v>
      </c>
      <c r="J6499" s="37">
        <f t="shared" si="1044"/>
        <v>0.12</v>
      </c>
      <c r="K6499" s="14">
        <f t="shared" si="1048"/>
        <v>45.072500000000005</v>
      </c>
      <c r="L6499" s="14">
        <f t="shared" si="1049"/>
        <v>210.98400000000004</v>
      </c>
      <c r="M6499" s="10">
        <f>IF(C6499="Data Error","Data Error",IF(C6499&lt;=K6499,0,1-IFERROR(INDEX(BAAL!$C:$D,MATCH(ROUNDUP(C6499-K6499,0),BAAL!$B:$B,0),MATCH(LEFT(M$2,4),BAAL!$C$2:$D$2,0)),0)))</f>
        <v>0</v>
      </c>
      <c r="N6499" s="10">
        <f>IF(D6499="Data Error","Data Error",IF(D6499&lt;=L6499,0,1-IFERROR(INDEX(BAAL!$C:$D,MATCH(ROUNDUP(D6499-L6499,0),BAAL!$B:$B,0),MATCH(LEFT(N$2,4),BAAL!$C$2:$D$2,0)),0)))</f>
        <v>0</v>
      </c>
      <c r="O6499" s="41">
        <f t="shared" si="1045"/>
        <v>1.99833002650499E-4</v>
      </c>
      <c r="P6499" s="41">
        <f t="shared" si="1046"/>
        <v>2.2094857507366962E-5</v>
      </c>
      <c r="Q6499" s="10">
        <f t="shared" si="1050"/>
        <v>9</v>
      </c>
      <c r="R6499" s="34"/>
    </row>
    <row r="6500" spans="1:18" x14ac:dyDescent="0.25">
      <c r="A6500" s="10">
        <f t="shared" si="1041"/>
        <v>18</v>
      </c>
      <c r="B6500" s="4">
        <v>42275.75</v>
      </c>
      <c r="C6500" s="2">
        <f>'[2]Hourly BAAL'!B6500</f>
        <v>6.0475199999999996</v>
      </c>
      <c r="D6500" s="2">
        <f>'[2]Hourly BAAL'!C6500</f>
        <v>45.376919999999998</v>
      </c>
      <c r="E6500" s="3">
        <f>'[2]Hourly BAAL'!D6500</f>
        <v>0.05</v>
      </c>
      <c r="F6500" s="3">
        <f>'[2]Hourly BAAL'!E6500</f>
        <v>0.13</v>
      </c>
      <c r="G6500" s="31">
        <f t="shared" si="1047"/>
        <v>35.424980000000005</v>
      </c>
      <c r="H6500" s="31">
        <f t="shared" si="1042"/>
        <v>183.18908000000005</v>
      </c>
      <c r="I6500" s="37">
        <f t="shared" si="1043"/>
        <v>0.05</v>
      </c>
      <c r="J6500" s="37">
        <f t="shared" si="1044"/>
        <v>0.13</v>
      </c>
      <c r="K6500" s="14">
        <f t="shared" si="1048"/>
        <v>45.072500000000005</v>
      </c>
      <c r="L6500" s="14">
        <f t="shared" si="1049"/>
        <v>228.56600000000003</v>
      </c>
      <c r="M6500" s="10">
        <f>IF(C6500="Data Error","Data Error",IF(C6500&lt;=K6500,0,1-IFERROR(INDEX(BAAL!$C:$D,MATCH(ROUNDUP(C6500-K6500,0),BAAL!$B:$B,0),MATCH(LEFT(M$2,4),BAAL!$C$2:$D$2,0)),0)))</f>
        <v>0</v>
      </c>
      <c r="N6500" s="10">
        <f>IF(D6500="Data Error","Data Error",IF(D6500&lt;=L6500,0,1-IFERROR(INDEX(BAAL!$C:$D,MATCH(ROUNDUP(D6500-L6500,0),BAAL!$B:$B,0),MATCH(LEFT(N$2,4),BAAL!$C$2:$D$2,0)),0)))</f>
        <v>0</v>
      </c>
      <c r="O6500" s="41">
        <f t="shared" si="1045"/>
        <v>4.6857174882765572E-5</v>
      </c>
      <c r="P6500" s="41">
        <f t="shared" si="1046"/>
        <v>5.6446373287195725E-5</v>
      </c>
      <c r="Q6500" s="10">
        <f t="shared" si="1050"/>
        <v>9</v>
      </c>
      <c r="R6500" s="34"/>
    </row>
    <row r="6501" spans="1:18" x14ac:dyDescent="0.25">
      <c r="A6501" s="10">
        <f t="shared" si="1041"/>
        <v>19</v>
      </c>
      <c r="B6501" s="4">
        <v>42275.791666666664</v>
      </c>
      <c r="C6501" s="2">
        <f>'[2]Hourly BAAL'!B6501</f>
        <v>9.1243200000000009</v>
      </c>
      <c r="D6501" s="2">
        <f>'[2]Hourly BAAL'!C6501</f>
        <v>0</v>
      </c>
      <c r="E6501" s="3">
        <f>'[2]Hourly BAAL'!D6501</f>
        <v>0.04</v>
      </c>
      <c r="F6501" s="3">
        <f>'[2]Hourly BAAL'!E6501</f>
        <v>0.12</v>
      </c>
      <c r="G6501" s="31">
        <f t="shared" si="1047"/>
        <v>24.053680000000004</v>
      </c>
      <c r="H6501" s="31">
        <f t="shared" si="1042"/>
        <v>210.98400000000004</v>
      </c>
      <c r="I6501" s="37">
        <f t="shared" si="1043"/>
        <v>0.04</v>
      </c>
      <c r="J6501" s="37">
        <f t="shared" si="1044"/>
        <v>0.12</v>
      </c>
      <c r="K6501" s="14">
        <f t="shared" si="1048"/>
        <v>36.778000000000006</v>
      </c>
      <c r="L6501" s="14">
        <f t="shared" si="1049"/>
        <v>210.98400000000004</v>
      </c>
      <c r="M6501" s="10">
        <f>IF(C6501="Data Error","Data Error",IF(C6501&lt;=K6501,0,1-IFERROR(INDEX(BAAL!$C:$D,MATCH(ROUNDUP(C6501-K6501,0),BAAL!$B:$B,0),MATCH(LEFT(M$2,4),BAAL!$C$2:$D$2,0)),0)))</f>
        <v>0</v>
      </c>
      <c r="N6501" s="10">
        <f>IF(D6501="Data Error","Data Error",IF(D6501&lt;=L6501,0,1-IFERROR(INDEX(BAAL!$C:$D,MATCH(ROUNDUP(D6501-L6501,0),BAAL!$B:$B,0),MATCH(LEFT(N$2,4),BAAL!$C$2:$D$2,0)),0)))</f>
        <v>0</v>
      </c>
      <c r="O6501" s="41">
        <f t="shared" si="1045"/>
        <v>9.1546914680100803E-6</v>
      </c>
      <c r="P6501" s="41">
        <f t="shared" si="1046"/>
        <v>3.6614499290164268E-4</v>
      </c>
      <c r="Q6501" s="10">
        <f t="shared" si="1050"/>
        <v>9</v>
      </c>
      <c r="R6501" s="34"/>
    </row>
    <row r="6502" spans="1:18" x14ac:dyDescent="0.25">
      <c r="A6502" s="10">
        <f t="shared" si="1041"/>
        <v>20</v>
      </c>
      <c r="B6502" s="4">
        <v>42275.833333333336</v>
      </c>
      <c r="C6502" s="2">
        <f>'[2]Hourly BAAL'!B6502</f>
        <v>20.034479999999999</v>
      </c>
      <c r="D6502" s="2">
        <f>'[2]Hourly BAAL'!C6502</f>
        <v>0</v>
      </c>
      <c r="E6502" s="3">
        <f>'[2]Hourly BAAL'!D6502</f>
        <v>0.03</v>
      </c>
      <c r="F6502" s="3">
        <f>'[2]Hourly BAAL'!E6502</f>
        <v>0.13</v>
      </c>
      <c r="G6502" s="31">
        <f t="shared" si="1047"/>
        <v>4.849020000000003</v>
      </c>
      <c r="H6502" s="31">
        <f t="shared" si="1042"/>
        <v>228.56600000000003</v>
      </c>
      <c r="I6502" s="37">
        <f t="shared" si="1043"/>
        <v>0.03</v>
      </c>
      <c r="J6502" s="37">
        <f t="shared" si="1044"/>
        <v>0.13</v>
      </c>
      <c r="K6502" s="14">
        <f t="shared" si="1048"/>
        <v>28.483500000000003</v>
      </c>
      <c r="L6502" s="14">
        <f t="shared" si="1049"/>
        <v>228.56600000000003</v>
      </c>
      <c r="M6502" s="10">
        <f>IF(C6502="Data Error","Data Error",IF(C6502&lt;=K6502,0,1-IFERROR(INDEX(BAAL!$C:$D,MATCH(ROUNDUP(C6502-K6502,0),BAAL!$B:$B,0),MATCH(LEFT(M$2,4),BAAL!$C$2:$D$2,0)),0)))</f>
        <v>0</v>
      </c>
      <c r="N6502" s="10">
        <f>IF(D6502="Data Error","Data Error",IF(D6502&lt;=L6502,0,1-IFERROR(INDEX(BAAL!$C:$D,MATCH(ROUNDUP(D6502-L6502,0),BAAL!$B:$B,0),MATCH(LEFT(N$2,4),BAAL!$C$2:$D$2,0)),0)))</f>
        <v>0</v>
      </c>
      <c r="O6502" s="41">
        <f t="shared" si="1045"/>
        <v>1.5137163532733206E-4</v>
      </c>
      <c r="P6502" s="41">
        <f t="shared" si="1046"/>
        <v>3.3473103070316143E-4</v>
      </c>
      <c r="Q6502" s="10">
        <f t="shared" si="1050"/>
        <v>9</v>
      </c>
      <c r="R6502" s="34"/>
    </row>
    <row r="6503" spans="1:18" x14ac:dyDescent="0.25">
      <c r="A6503" s="10">
        <f t="shared" si="1041"/>
        <v>21</v>
      </c>
      <c r="B6503" s="4">
        <v>42275.875</v>
      </c>
      <c r="C6503" s="2">
        <f>'[2]Hourly BAAL'!B6503</f>
        <v>15.51516</v>
      </c>
      <c r="D6503" s="2">
        <f>'[2]Hourly BAAL'!C6503</f>
        <v>0</v>
      </c>
      <c r="E6503" s="3">
        <f>'[2]Hourly BAAL'!D6503</f>
        <v>0.02</v>
      </c>
      <c r="F6503" s="3">
        <f>'[2]Hourly BAAL'!E6503</f>
        <v>0.18</v>
      </c>
      <c r="G6503" s="31">
        <f t="shared" si="1047"/>
        <v>1.0738400000000023</v>
      </c>
      <c r="H6503" s="31">
        <f t="shared" si="1042"/>
        <v>316.47600000000006</v>
      </c>
      <c r="I6503" s="37">
        <f t="shared" si="1043"/>
        <v>0.02</v>
      </c>
      <c r="J6503" s="37">
        <f t="shared" si="1044"/>
        <v>0.18</v>
      </c>
      <c r="K6503" s="14">
        <f t="shared" si="1048"/>
        <v>20.189000000000004</v>
      </c>
      <c r="L6503" s="14">
        <f t="shared" si="1049"/>
        <v>312.95960000000002</v>
      </c>
      <c r="M6503" s="10">
        <f>IF(C6503="Data Error","Data Error",IF(C6503&lt;=K6503,0,1-IFERROR(INDEX(BAAL!$C:$D,MATCH(ROUNDUP(C6503-K6503,0),BAAL!$B:$B,0),MATCH(LEFT(M$2,4),BAAL!$C$2:$D$2,0)),0)))</f>
        <v>0</v>
      </c>
      <c r="N6503" s="10">
        <f>IF(D6503="Data Error","Data Error",IF(D6503&lt;=L6503,0,1-IFERROR(INDEX(BAAL!$C:$D,MATCH(ROUNDUP(D6503-L6503,0),BAAL!$B:$B,0),MATCH(LEFT(N$2,4),BAAL!$C$2:$D$2,0)),0)))</f>
        <v>0</v>
      </c>
      <c r="O6503" s="41">
        <f t="shared" si="1045"/>
        <v>1.3429572191061637E-4</v>
      </c>
      <c r="P6503" s="41">
        <f t="shared" si="1046"/>
        <v>6.2476372897675512E-4</v>
      </c>
      <c r="Q6503" s="10">
        <f t="shared" si="1050"/>
        <v>9</v>
      </c>
      <c r="R6503" s="34"/>
    </row>
    <row r="6504" spans="1:18" x14ac:dyDescent="0.25">
      <c r="A6504" s="10">
        <f t="shared" si="1041"/>
        <v>22</v>
      </c>
      <c r="B6504" s="4">
        <v>42275.916666666664</v>
      </c>
      <c r="C6504" s="2">
        <f>'[2]Hourly BAAL'!B6504</f>
        <v>3.1901999999999999</v>
      </c>
      <c r="D6504" s="2">
        <f>'[2]Hourly BAAL'!C6504</f>
        <v>0</v>
      </c>
      <c r="E6504" s="3">
        <f>'[2]Hourly BAAL'!D6504</f>
        <v>0.01</v>
      </c>
      <c r="F6504" s="3">
        <f>'[2]Hourly BAAL'!E6504</f>
        <v>0.16</v>
      </c>
      <c r="G6504" s="31">
        <f t="shared" si="1047"/>
        <v>5.1043000000000012</v>
      </c>
      <c r="H6504" s="31">
        <f t="shared" si="1042"/>
        <v>281.31200000000007</v>
      </c>
      <c r="I6504" s="37">
        <f t="shared" si="1043"/>
        <v>0.01</v>
      </c>
      <c r="J6504" s="37">
        <f t="shared" si="1044"/>
        <v>0.16</v>
      </c>
      <c r="K6504" s="14">
        <f t="shared" si="1048"/>
        <v>11.894500000000001</v>
      </c>
      <c r="L6504" s="14">
        <f t="shared" si="1049"/>
        <v>281.31200000000007</v>
      </c>
      <c r="M6504" s="10">
        <f>IF(C6504="Data Error","Data Error",IF(C6504&lt;=K6504,0,1-IFERROR(INDEX(BAAL!$C:$D,MATCH(ROUNDUP(C6504-K6504,0),BAAL!$B:$B,0),MATCH(LEFT(M$2,4),BAAL!$C$2:$D$2,0)),0)))</f>
        <v>0</v>
      </c>
      <c r="N6504" s="10">
        <f>IF(D6504="Data Error","Data Error",IF(D6504&lt;=L6504,0,1-IFERROR(INDEX(BAAL!$C:$D,MATCH(ROUNDUP(D6504-L6504,0),BAAL!$B:$B,0),MATCH(LEFT(N$2,4),BAAL!$C$2:$D$2,0)),0)))</f>
        <v>0</v>
      </c>
      <c r="O6504" s="41">
        <f t="shared" si="1045"/>
        <v>3.6298008688551745E-7</v>
      </c>
      <c r="P6504" s="41">
        <f t="shared" si="1046"/>
        <v>4.7346997760282157E-4</v>
      </c>
      <c r="Q6504" s="10">
        <f t="shared" si="1050"/>
        <v>9</v>
      </c>
      <c r="R6504" s="34"/>
    </row>
    <row r="6505" spans="1:18" x14ac:dyDescent="0.25">
      <c r="A6505" s="10">
        <f t="shared" si="1041"/>
        <v>23</v>
      </c>
      <c r="B6505" s="4">
        <v>42275.958333333336</v>
      </c>
      <c r="C6505" s="2">
        <f>'[2]Hourly BAAL'!B6505</f>
        <v>2.2134</v>
      </c>
      <c r="D6505" s="2">
        <f>'[2]Hourly BAAL'!C6505</f>
        <v>121.06536</v>
      </c>
      <c r="E6505" s="3">
        <f>'[2]Hourly BAAL'!D6505</f>
        <v>0.01</v>
      </c>
      <c r="F6505" s="3">
        <f>'[2]Hourly BAAL'!E6505</f>
        <v>0.2</v>
      </c>
      <c r="G6505" s="31">
        <f t="shared" si="1047"/>
        <v>6.0811000000000011</v>
      </c>
      <c r="H6505" s="31">
        <f t="shared" si="1042"/>
        <v>230.5746400000001</v>
      </c>
      <c r="I6505" s="37">
        <f t="shared" si="1043"/>
        <v>0.01</v>
      </c>
      <c r="J6505" s="37">
        <f t="shared" si="1044"/>
        <v>0.2</v>
      </c>
      <c r="K6505" s="14">
        <f t="shared" si="1048"/>
        <v>11.894500000000001</v>
      </c>
      <c r="L6505" s="14">
        <f t="shared" si="1049"/>
        <v>312.95960000000002</v>
      </c>
      <c r="M6505" s="10">
        <f>IF(C6505="Data Error","Data Error",IF(C6505&lt;=K6505,0,1-IFERROR(INDEX(BAAL!$C:$D,MATCH(ROUNDUP(C6505-K6505,0),BAAL!$B:$B,0),MATCH(LEFT(M$2,4),BAAL!$C$2:$D$2,0)),0)))</f>
        <v>0</v>
      </c>
      <c r="N6505" s="10">
        <f>IF(D6505="Data Error","Data Error",IF(D6505&lt;=L6505,0,1-IFERROR(INDEX(BAAL!$C:$D,MATCH(ROUNDUP(D6505-L6505,0),BAAL!$B:$B,0),MATCH(LEFT(N$2,4),BAAL!$C$2:$D$2,0)),0)))</f>
        <v>0</v>
      </c>
      <c r="O6505" s="41">
        <f t="shared" si="1045"/>
        <v>3.1688490259273943E-6</v>
      </c>
      <c r="P6505" s="41">
        <f t="shared" si="1046"/>
        <v>2.0115518158843105E-3</v>
      </c>
      <c r="Q6505" s="10">
        <f t="shared" si="1050"/>
        <v>9</v>
      </c>
      <c r="R6505" s="34"/>
    </row>
    <row r="6506" spans="1:18" x14ac:dyDescent="0.25">
      <c r="A6506" s="10">
        <f t="shared" si="1041"/>
        <v>0</v>
      </c>
      <c r="B6506" s="1">
        <v>42276</v>
      </c>
      <c r="C6506" s="2">
        <f>'[2]Hourly BAAL'!B6506</f>
        <v>2.5973999999999999</v>
      </c>
      <c r="D6506" s="2">
        <f>'[2]Hourly BAAL'!C6506</f>
        <v>90.098039999999997</v>
      </c>
      <c r="E6506" s="3">
        <f>'[2]Hourly BAAL'!D6506</f>
        <v>0.01</v>
      </c>
      <c r="F6506" s="3">
        <f>'[2]Hourly BAAL'!E6506</f>
        <v>0.17</v>
      </c>
      <c r="G6506" s="31">
        <f t="shared" si="1047"/>
        <v>5.6971000000000007</v>
      </c>
      <c r="H6506" s="31">
        <f t="shared" si="1042"/>
        <v>208.79596000000006</v>
      </c>
      <c r="I6506" s="37">
        <f t="shared" si="1043"/>
        <v>0.01</v>
      </c>
      <c r="J6506" s="37">
        <f t="shared" si="1044"/>
        <v>0.17</v>
      </c>
      <c r="K6506" s="14">
        <f t="shared" si="1048"/>
        <v>11.894500000000001</v>
      </c>
      <c r="L6506" s="14">
        <f t="shared" si="1049"/>
        <v>298.89400000000006</v>
      </c>
      <c r="M6506" s="10">
        <f>IF(C6506="Data Error","Data Error",IF(C6506&lt;=K6506,0,1-IFERROR(INDEX(BAAL!$C:$D,MATCH(ROUNDUP(C6506-K6506,0),BAAL!$B:$B,0),MATCH(LEFT(M$2,4),BAAL!$C$2:$D$2,0)),0)))</f>
        <v>0</v>
      </c>
      <c r="N6506" s="10">
        <f>IF(D6506="Data Error","Data Error",IF(D6506&lt;=L6506,0,1-IFERROR(INDEX(BAAL!$C:$D,MATCH(ROUNDUP(D6506-L6506,0),BAAL!$B:$B,0),MATCH(LEFT(N$2,4),BAAL!$C$2:$D$2,0)),0)))</f>
        <v>0</v>
      </c>
      <c r="O6506" s="41">
        <f t="shared" si="1045"/>
        <v>1.7349335028382444E-6</v>
      </c>
      <c r="P6506" s="41">
        <f t="shared" si="1046"/>
        <v>5.9552624949915558E-4</v>
      </c>
      <c r="Q6506" s="10">
        <f t="shared" si="1050"/>
        <v>9</v>
      </c>
      <c r="R6506" s="34"/>
    </row>
    <row r="6507" spans="1:18" x14ac:dyDescent="0.25">
      <c r="A6507" s="10">
        <f t="shared" si="1041"/>
        <v>1</v>
      </c>
      <c r="B6507" s="4">
        <v>42276.041666666664</v>
      </c>
      <c r="C6507" s="2">
        <f>'[2]Hourly BAAL'!B6507</f>
        <v>0.34752</v>
      </c>
      <c r="D6507" s="2">
        <f>'[2]Hourly BAAL'!C6507</f>
        <v>105.88104</v>
      </c>
      <c r="E6507" s="3">
        <f>'[2]Hourly BAAL'!D6507</f>
        <v>0.01</v>
      </c>
      <c r="F6507" s="3">
        <f>'[2]Hourly BAAL'!E6507</f>
        <v>0.13</v>
      </c>
      <c r="G6507" s="31">
        <f t="shared" si="1047"/>
        <v>7.9469800000000008</v>
      </c>
      <c r="H6507" s="31">
        <f t="shared" si="1042"/>
        <v>122.68496000000003</v>
      </c>
      <c r="I6507" s="37">
        <f t="shared" si="1043"/>
        <v>0.01</v>
      </c>
      <c r="J6507" s="37">
        <f t="shared" si="1044"/>
        <v>0.13</v>
      </c>
      <c r="K6507" s="14">
        <f t="shared" si="1048"/>
        <v>11.894500000000001</v>
      </c>
      <c r="L6507" s="14">
        <f t="shared" si="1049"/>
        <v>228.56600000000003</v>
      </c>
      <c r="M6507" s="10">
        <f>IF(C6507="Data Error","Data Error",IF(C6507&lt;=K6507,0,1-IFERROR(INDEX(BAAL!$C:$D,MATCH(ROUNDUP(C6507-K6507,0),BAAL!$B:$B,0),MATCH(LEFT(M$2,4),BAAL!$C$2:$D$2,0)),0)))</f>
        <v>0</v>
      </c>
      <c r="N6507" s="10">
        <f>IF(D6507="Data Error","Data Error",IF(D6507&lt;=L6507,0,1-IFERROR(INDEX(BAAL!$C:$D,MATCH(ROUNDUP(D6507-L6507,0),BAAL!$B:$B,0),MATCH(LEFT(N$2,4),BAAL!$C$2:$D$2,0)),0)))</f>
        <v>0</v>
      </c>
      <c r="O6507" s="41">
        <f t="shared" si="1045"/>
        <v>1.6238199830534274E-5</v>
      </c>
      <c r="P6507" s="41">
        <f t="shared" si="1046"/>
        <v>1.7577572513363684E-3</v>
      </c>
      <c r="Q6507" s="10">
        <f t="shared" si="1050"/>
        <v>9</v>
      </c>
      <c r="R6507" s="34"/>
    </row>
    <row r="6508" spans="1:18" x14ac:dyDescent="0.25">
      <c r="A6508" s="10">
        <f t="shared" si="1041"/>
        <v>2</v>
      </c>
      <c r="B6508" s="4">
        <v>42276.083333333336</v>
      </c>
      <c r="C6508" s="2">
        <f>'[2]Hourly BAAL'!B6508</f>
        <v>0.47555999999999998</v>
      </c>
      <c r="D6508" s="2">
        <f>'[2]Hourly BAAL'!C6508</f>
        <v>98.057159999999996</v>
      </c>
      <c r="E6508" s="3">
        <f>'[2]Hourly BAAL'!D6508</f>
        <v>0.01</v>
      </c>
      <c r="F6508" s="3">
        <f>'[2]Hourly BAAL'!E6508</f>
        <v>0.11</v>
      </c>
      <c r="G6508" s="31">
        <f t="shared" si="1047"/>
        <v>7.8189400000000013</v>
      </c>
      <c r="H6508" s="31">
        <f t="shared" si="1042"/>
        <v>95.344840000000048</v>
      </c>
      <c r="I6508" s="37">
        <f t="shared" si="1043"/>
        <v>0.01</v>
      </c>
      <c r="J6508" s="37">
        <f t="shared" si="1044"/>
        <v>0.11</v>
      </c>
      <c r="K6508" s="14">
        <f t="shared" si="1048"/>
        <v>11.894500000000001</v>
      </c>
      <c r="L6508" s="14">
        <f t="shared" si="1049"/>
        <v>193.40200000000004</v>
      </c>
      <c r="M6508" s="10">
        <f>IF(C6508="Data Error","Data Error",IF(C6508&lt;=K6508,0,1-IFERROR(INDEX(BAAL!$C:$D,MATCH(ROUNDUP(C6508-K6508,0),BAAL!$B:$B,0),MATCH(LEFT(M$2,4),BAAL!$C$2:$D$2,0)),0)))</f>
        <v>0</v>
      </c>
      <c r="N6508" s="10">
        <f>IF(D6508="Data Error","Data Error",IF(D6508&lt;=L6508,0,1-IFERROR(INDEX(BAAL!$C:$D,MATCH(ROUNDUP(D6508-L6508,0),BAAL!$B:$B,0),MATCH(LEFT(N$2,4),BAAL!$C$2:$D$2,0)),0)))</f>
        <v>0</v>
      </c>
      <c r="O6508" s="41">
        <f t="shared" si="1045"/>
        <v>1.5017931686951439E-5</v>
      </c>
      <c r="P6508" s="41">
        <f t="shared" si="1046"/>
        <v>1.4740147320843131E-3</v>
      </c>
      <c r="Q6508" s="10">
        <f t="shared" si="1050"/>
        <v>9</v>
      </c>
      <c r="R6508" s="34"/>
    </row>
    <row r="6509" spans="1:18" x14ac:dyDescent="0.25">
      <c r="A6509" s="10">
        <f t="shared" si="1041"/>
        <v>3</v>
      </c>
      <c r="B6509" s="4">
        <v>42276.125</v>
      </c>
      <c r="C6509" s="2">
        <f>'[2]Hourly BAAL'!B6509</f>
        <v>0</v>
      </c>
      <c r="D6509" s="2">
        <f>'[2]Hourly BAAL'!C6509</f>
        <v>118.47</v>
      </c>
      <c r="E6509" s="3">
        <f>'[2]Hourly BAAL'!D6509</f>
        <v>0.01</v>
      </c>
      <c r="F6509" s="3">
        <f>'[2]Hourly BAAL'!E6509</f>
        <v>0.08</v>
      </c>
      <c r="G6509" s="31">
        <f t="shared" si="1047"/>
        <v>8.2945000000000011</v>
      </c>
      <c r="H6509" s="31">
        <f t="shared" si="1042"/>
        <v>22.186000000000035</v>
      </c>
      <c r="I6509" s="37">
        <f t="shared" si="1043"/>
        <v>0.01</v>
      </c>
      <c r="J6509" s="37">
        <f t="shared" si="1044"/>
        <v>0.08</v>
      </c>
      <c r="K6509" s="14">
        <f t="shared" si="1048"/>
        <v>11.894500000000001</v>
      </c>
      <c r="L6509" s="14">
        <f t="shared" si="1049"/>
        <v>140.65600000000003</v>
      </c>
      <c r="M6509" s="10">
        <f>IF(C6509="Data Error","Data Error",IF(C6509&lt;=K6509,0,1-IFERROR(INDEX(BAAL!$C:$D,MATCH(ROUNDUP(C6509-K6509,0),BAAL!$B:$B,0),MATCH(LEFT(M$2,4),BAAL!$C$2:$D$2,0)),0)))</f>
        <v>0</v>
      </c>
      <c r="N6509" s="10">
        <f>IF(D6509="Data Error","Data Error",IF(D6509&lt;=L6509,0,1-IFERROR(INDEX(BAAL!$C:$D,MATCH(ROUNDUP(D6509-L6509,0),BAAL!$B:$B,0),MATCH(LEFT(N$2,4),BAAL!$C$2:$D$2,0)),0)))</f>
        <v>0</v>
      </c>
      <c r="O6509" s="41">
        <f t="shared" si="1045"/>
        <v>1.9790410373594981E-5</v>
      </c>
      <c r="P6509" s="41">
        <f t="shared" si="1046"/>
        <v>2.8032985025234929E-3</v>
      </c>
      <c r="Q6509" s="10">
        <f t="shared" si="1050"/>
        <v>9</v>
      </c>
      <c r="R6509" s="34"/>
    </row>
    <row r="6510" spans="1:18" x14ac:dyDescent="0.25">
      <c r="A6510" s="10">
        <f t="shared" si="1041"/>
        <v>4</v>
      </c>
      <c r="B6510" s="4">
        <v>42276.166666666664</v>
      </c>
      <c r="C6510" s="2">
        <f>'[2]Hourly BAAL'!B6510</f>
        <v>1.34904</v>
      </c>
      <c r="D6510" s="2">
        <f>'[2]Hourly BAAL'!C6510</f>
        <v>93.722399999999993</v>
      </c>
      <c r="E6510" s="3">
        <f>'[2]Hourly BAAL'!D6510</f>
        <v>0.01</v>
      </c>
      <c r="F6510" s="3">
        <f>'[2]Hourly BAAL'!E6510</f>
        <v>0.06</v>
      </c>
      <c r="G6510" s="31">
        <f t="shared" si="1047"/>
        <v>6.9454600000000006</v>
      </c>
      <c r="H6510" s="31">
        <f t="shared" si="1042"/>
        <v>11.769600000000025</v>
      </c>
      <c r="I6510" s="37">
        <f t="shared" si="1043"/>
        <v>0.01</v>
      </c>
      <c r="J6510" s="37">
        <f t="shared" si="1044"/>
        <v>0.06</v>
      </c>
      <c r="K6510" s="14">
        <f t="shared" si="1048"/>
        <v>11.894500000000001</v>
      </c>
      <c r="L6510" s="14">
        <f t="shared" si="1049"/>
        <v>105.49200000000002</v>
      </c>
      <c r="M6510" s="10">
        <f>IF(C6510="Data Error","Data Error",IF(C6510&lt;=K6510,0,1-IFERROR(INDEX(BAAL!$C:$D,MATCH(ROUNDUP(C6510-K6510,0),BAAL!$B:$B,0),MATCH(LEFT(M$2,4),BAAL!$C$2:$D$2,0)),0)))</f>
        <v>0</v>
      </c>
      <c r="N6510" s="10">
        <f>IF(D6510="Data Error","Data Error",IF(D6510&lt;=L6510,0,1-IFERROR(INDEX(BAAL!$C:$D,MATCH(ROUNDUP(D6510-L6510,0),BAAL!$B:$B,0),MATCH(LEFT(N$2,4),BAAL!$C$2:$D$2,0)),0)))</f>
        <v>0</v>
      </c>
      <c r="O6510" s="41">
        <f t="shared" si="1045"/>
        <v>7.9648933129727988E-6</v>
      </c>
      <c r="P6510" s="41">
        <f t="shared" si="1046"/>
        <v>1.7619686751335873E-3</v>
      </c>
      <c r="Q6510" s="10">
        <f t="shared" si="1050"/>
        <v>9</v>
      </c>
      <c r="R6510" s="34"/>
    </row>
    <row r="6511" spans="1:18" x14ac:dyDescent="0.25">
      <c r="A6511" s="10">
        <f t="shared" si="1041"/>
        <v>5</v>
      </c>
      <c r="B6511" s="4">
        <v>42276.208333333336</v>
      </c>
      <c r="C6511" s="2">
        <f>'[2]Hourly BAAL'!B6511</f>
        <v>5.0004</v>
      </c>
      <c r="D6511" s="2">
        <f>'[2]Hourly BAAL'!C6511</f>
        <v>26.44416</v>
      </c>
      <c r="E6511" s="3">
        <f>'[2]Hourly BAAL'!D6511</f>
        <v>0.01</v>
      </c>
      <c r="F6511" s="3">
        <f>'[2]Hourly BAAL'!E6511</f>
        <v>0.04</v>
      </c>
      <c r="G6511" s="31">
        <f t="shared" si="1047"/>
        <v>3.2941000000000011</v>
      </c>
      <c r="H6511" s="31">
        <f t="shared" si="1042"/>
        <v>43.883840000000021</v>
      </c>
      <c r="I6511" s="37">
        <f t="shared" si="1043"/>
        <v>0.01</v>
      </c>
      <c r="J6511" s="37">
        <f t="shared" si="1044"/>
        <v>0.04</v>
      </c>
      <c r="K6511" s="14">
        <f t="shared" si="1048"/>
        <v>11.894500000000001</v>
      </c>
      <c r="L6511" s="14">
        <f t="shared" si="1049"/>
        <v>70.328000000000017</v>
      </c>
      <c r="M6511" s="10">
        <f>IF(C6511="Data Error","Data Error",IF(C6511&lt;=K6511,0,1-IFERROR(INDEX(BAAL!$C:$D,MATCH(ROUNDUP(C6511-K6511,0),BAAL!$B:$B,0),MATCH(LEFT(M$2,4),BAAL!$C$2:$D$2,0)),0)))</f>
        <v>0</v>
      </c>
      <c r="N6511" s="10">
        <f>IF(D6511="Data Error","Data Error",IF(D6511&lt;=L6511,0,1-IFERROR(INDEX(BAAL!$C:$D,MATCH(ROUNDUP(D6511-L6511,0),BAAL!$B:$B,0),MATCH(LEFT(N$2,4),BAAL!$C$2:$D$2,0)),0)))</f>
        <v>0</v>
      </c>
      <c r="O6511" s="41">
        <f t="shared" si="1045"/>
        <v>2.496184313369101E-6</v>
      </c>
      <c r="P6511" s="41">
        <f t="shared" si="1046"/>
        <v>3.0529531824420574E-5</v>
      </c>
      <c r="Q6511" s="10">
        <f t="shared" si="1050"/>
        <v>9</v>
      </c>
      <c r="R6511" s="34"/>
    </row>
    <row r="6512" spans="1:18" x14ac:dyDescent="0.25">
      <c r="A6512" s="10">
        <f t="shared" si="1041"/>
        <v>6</v>
      </c>
      <c r="B6512" s="4">
        <v>42276.25</v>
      </c>
      <c r="C6512" s="2">
        <f>'[2]Hourly BAAL'!B6512</f>
        <v>3</v>
      </c>
      <c r="D6512" s="2">
        <f>'[2]Hourly BAAL'!C6512</f>
        <v>22.47</v>
      </c>
      <c r="E6512" s="3">
        <f>'[2]Hourly BAAL'!D6512</f>
        <v>0</v>
      </c>
      <c r="F6512" s="3">
        <f>'[2]Hourly BAAL'!E6512</f>
        <v>0.04</v>
      </c>
      <c r="G6512" s="31">
        <f t="shared" si="1047"/>
        <v>-3</v>
      </c>
      <c r="H6512" s="31">
        <f t="shared" si="1042"/>
        <v>47.858000000000018</v>
      </c>
      <c r="I6512" s="37">
        <f t="shared" si="1043"/>
        <v>0</v>
      </c>
      <c r="J6512" s="37">
        <f t="shared" si="1044"/>
        <v>0.04</v>
      </c>
      <c r="K6512" s="14">
        <f t="shared" si="1048"/>
        <v>3.6</v>
      </c>
      <c r="L6512" s="14">
        <f t="shared" si="1049"/>
        <v>70.328000000000017</v>
      </c>
      <c r="M6512" s="10">
        <f>IF(C6512="Data Error","Data Error",IF(C6512&lt;=K6512,0,1-IFERROR(INDEX(BAAL!$C:$D,MATCH(ROUNDUP(C6512-K6512,0),BAAL!$B:$B,0),MATCH(LEFT(M$2,4),BAAL!$C$2:$D$2,0)),0)))</f>
        <v>0</v>
      </c>
      <c r="N6512" s="10">
        <f>IF(D6512="Data Error","Data Error",IF(D6512&lt;=L6512,0,1-IFERROR(INDEX(BAAL!$C:$D,MATCH(ROUNDUP(D6512-L6512,0),BAAL!$B:$B,0),MATCH(LEFT(N$2,4),BAAL!$C$2:$D$2,0)),0)))</f>
        <v>0</v>
      </c>
      <c r="O6512" s="41">
        <f t="shared" si="1045"/>
        <v>5.0769681170250011E-4</v>
      </c>
      <c r="P6512" s="41">
        <f t="shared" si="1046"/>
        <v>1.0660201256777461E-5</v>
      </c>
      <c r="Q6512" s="10">
        <f t="shared" si="1050"/>
        <v>9</v>
      </c>
      <c r="R6512" s="34"/>
    </row>
    <row r="6513" spans="1:18" x14ac:dyDescent="0.25">
      <c r="A6513" s="10">
        <f t="shared" si="1041"/>
        <v>7</v>
      </c>
      <c r="B6513" s="4">
        <v>42276.291666666664</v>
      </c>
      <c r="C6513" s="2">
        <f>'[2]Hourly BAAL'!B6513</f>
        <v>2.2999200000000002</v>
      </c>
      <c r="D6513" s="2">
        <f>'[2]Hourly BAAL'!C6513</f>
        <v>16.466999999999999</v>
      </c>
      <c r="E6513" s="3">
        <f>'[2]Hourly BAAL'!D6513</f>
        <v>0</v>
      </c>
      <c r="F6513" s="3">
        <f>'[2]Hourly BAAL'!E6513</f>
        <v>0.04</v>
      </c>
      <c r="G6513" s="31">
        <f t="shared" si="1047"/>
        <v>-2.2999200000000002</v>
      </c>
      <c r="H6513" s="31">
        <f t="shared" si="1042"/>
        <v>53.861000000000018</v>
      </c>
      <c r="I6513" s="37">
        <f t="shared" si="1043"/>
        <v>0</v>
      </c>
      <c r="J6513" s="37">
        <f t="shared" si="1044"/>
        <v>0.04</v>
      </c>
      <c r="K6513" s="14">
        <f t="shared" si="1048"/>
        <v>3.6</v>
      </c>
      <c r="L6513" s="14">
        <f t="shared" si="1049"/>
        <v>70.328000000000017</v>
      </c>
      <c r="M6513" s="10">
        <f>IF(C6513="Data Error","Data Error",IF(C6513&lt;=K6513,0,1-IFERROR(INDEX(BAAL!$C:$D,MATCH(ROUNDUP(C6513-K6513,0),BAAL!$B:$B,0),MATCH(LEFT(M$2,4),BAAL!$C$2:$D$2,0)),0)))</f>
        <v>0</v>
      </c>
      <c r="N6513" s="10">
        <f>IF(D6513="Data Error","Data Error",IF(D6513&lt;=L6513,0,1-IFERROR(INDEX(BAAL!$C:$D,MATCH(ROUNDUP(D6513-L6513,0),BAAL!$B:$B,0),MATCH(LEFT(N$2,4),BAAL!$C$2:$D$2,0)),0)))</f>
        <v>0</v>
      </c>
      <c r="O6513" s="41">
        <f t="shared" si="1045"/>
        <v>5.4644474453952952E-4</v>
      </c>
      <c r="P6513" s="41">
        <f t="shared" si="1046"/>
        <v>2.2287795320405351E-8</v>
      </c>
      <c r="Q6513" s="10">
        <f t="shared" si="1050"/>
        <v>9</v>
      </c>
      <c r="R6513" s="34"/>
    </row>
    <row r="6514" spans="1:18" x14ac:dyDescent="0.25">
      <c r="A6514" s="10">
        <f t="shared" si="1041"/>
        <v>8</v>
      </c>
      <c r="B6514" s="4">
        <v>42276.333333333336</v>
      </c>
      <c r="C6514" s="2">
        <f>'[2]Hourly BAAL'!B6514</f>
        <v>0.69996000000000003</v>
      </c>
      <c r="D6514" s="2">
        <f>'[2]Hourly BAAL'!C6514</f>
        <v>43.001159999999999</v>
      </c>
      <c r="E6514" s="3">
        <f>'[2]Hourly BAAL'!D6514</f>
        <v>0</v>
      </c>
      <c r="F6514" s="3">
        <f>'[2]Hourly BAAL'!E6514</f>
        <v>0.04</v>
      </c>
      <c r="G6514" s="31">
        <f t="shared" si="1047"/>
        <v>-0.69996000000000003</v>
      </c>
      <c r="H6514" s="31">
        <f t="shared" si="1042"/>
        <v>27.326840000000018</v>
      </c>
      <c r="I6514" s="37">
        <f t="shared" si="1043"/>
        <v>0</v>
      </c>
      <c r="J6514" s="37">
        <f t="shared" si="1044"/>
        <v>0.04</v>
      </c>
      <c r="K6514" s="14">
        <f t="shared" si="1048"/>
        <v>3.6</v>
      </c>
      <c r="L6514" s="14">
        <f t="shared" si="1049"/>
        <v>70.328000000000017</v>
      </c>
      <c r="M6514" s="10">
        <f>IF(C6514="Data Error","Data Error",IF(C6514&lt;=K6514,0,1-IFERROR(INDEX(BAAL!$C:$D,MATCH(ROUNDUP(C6514-K6514,0),BAAL!$B:$B,0),MATCH(LEFT(M$2,4),BAAL!$C$2:$D$2,0)),0)))</f>
        <v>0</v>
      </c>
      <c r="N6514" s="10">
        <f>IF(D6514="Data Error","Data Error",IF(D6514&lt;=L6514,0,1-IFERROR(INDEX(BAAL!$C:$D,MATCH(ROUNDUP(D6514-L6514,0),BAAL!$B:$B,0),MATCH(LEFT(N$2,4),BAAL!$C$2:$D$2,0)),0)))</f>
        <v>0</v>
      </c>
      <c r="O6514" s="41">
        <f t="shared" si="1045"/>
        <v>6.4034800872686515E-4</v>
      </c>
      <c r="P6514" s="41">
        <f t="shared" si="1046"/>
        <v>2.2327444965589488E-4</v>
      </c>
      <c r="Q6514" s="10">
        <f t="shared" si="1050"/>
        <v>9</v>
      </c>
      <c r="R6514" s="34"/>
    </row>
    <row r="6515" spans="1:18" x14ac:dyDescent="0.25">
      <c r="A6515" s="10">
        <f t="shared" si="1041"/>
        <v>9</v>
      </c>
      <c r="B6515" s="4">
        <v>42276.375</v>
      </c>
      <c r="C6515" s="2">
        <f>'[2]Hourly BAAL'!B6515</f>
        <v>0.63744000000000001</v>
      </c>
      <c r="D6515" s="2">
        <f>'[2]Hourly BAAL'!C6515</f>
        <v>53.365079999999999</v>
      </c>
      <c r="E6515" s="3">
        <f>'[2]Hourly BAAL'!D6515</f>
        <v>0</v>
      </c>
      <c r="F6515" s="3">
        <f>'[2]Hourly BAAL'!E6515</f>
        <v>0.04</v>
      </c>
      <c r="G6515" s="31">
        <f t="shared" si="1047"/>
        <v>-0.63744000000000001</v>
      </c>
      <c r="H6515" s="31">
        <f t="shared" si="1042"/>
        <v>16.962920000000018</v>
      </c>
      <c r="I6515" s="37">
        <f t="shared" si="1043"/>
        <v>0</v>
      </c>
      <c r="J6515" s="37">
        <f t="shared" si="1044"/>
        <v>0.04</v>
      </c>
      <c r="K6515" s="14">
        <f t="shared" si="1048"/>
        <v>3.6</v>
      </c>
      <c r="L6515" s="14">
        <f t="shared" si="1049"/>
        <v>70.328000000000017</v>
      </c>
      <c r="M6515" s="10">
        <f>IF(C6515="Data Error","Data Error",IF(C6515&lt;=K6515,0,1-IFERROR(INDEX(BAAL!$C:$D,MATCH(ROUNDUP(C6515-K6515,0),BAAL!$B:$B,0),MATCH(LEFT(M$2,4),BAAL!$C$2:$D$2,0)),0)))</f>
        <v>0</v>
      </c>
      <c r="N6515" s="10">
        <f>IF(D6515="Data Error","Data Error",IF(D6515&lt;=L6515,0,1-IFERROR(INDEX(BAAL!$C:$D,MATCH(ROUNDUP(D6515-L6515,0),BAAL!$B:$B,0),MATCH(LEFT(N$2,4),BAAL!$C$2:$D$2,0)),0)))</f>
        <v>0</v>
      </c>
      <c r="O6515" s="41">
        <f t="shared" si="1045"/>
        <v>6.4416844633444442E-4</v>
      </c>
      <c r="P6515" s="41">
        <f t="shared" si="1046"/>
        <v>4.341801709648685E-4</v>
      </c>
      <c r="Q6515" s="10">
        <f t="shared" si="1050"/>
        <v>9</v>
      </c>
      <c r="R6515" s="34"/>
    </row>
    <row r="6516" spans="1:18" x14ac:dyDescent="0.25">
      <c r="A6516" s="10">
        <f t="shared" si="1041"/>
        <v>10</v>
      </c>
      <c r="B6516" s="4">
        <v>42276.416666666664</v>
      </c>
      <c r="C6516" s="2" t="str">
        <f>'[2]Hourly BAAL'!B6516</f>
        <v>Data Error</v>
      </c>
      <c r="D6516" s="2">
        <f>'[2]Hourly BAAL'!C6516</f>
        <v>45.846600000000002</v>
      </c>
      <c r="E6516" s="3" t="str">
        <f>'[2]Hourly BAAL'!D6516</f>
        <v>Data Error</v>
      </c>
      <c r="F6516" s="3">
        <f>'[2]Hourly BAAL'!E6516</f>
        <v>0.04</v>
      </c>
      <c r="G6516" s="31" t="str">
        <f t="shared" si="1047"/>
        <v>Data Error</v>
      </c>
      <c r="H6516" s="31">
        <f t="shared" si="1042"/>
        <v>24.481400000000015</v>
      </c>
      <c r="I6516" s="37" t="str">
        <f t="shared" si="1043"/>
        <v>Data Error</v>
      </c>
      <c r="J6516" s="37">
        <f t="shared" si="1044"/>
        <v>0.04</v>
      </c>
      <c r="K6516" s="14" t="str">
        <f t="shared" si="1048"/>
        <v>Data Error</v>
      </c>
      <c r="L6516" s="14">
        <f t="shared" si="1049"/>
        <v>70.328000000000017</v>
      </c>
      <c r="M6516" s="10" t="str">
        <f>IF(C6516="Data Error","Data Error",IF(C6516&lt;=K6516,0,1-IFERROR(INDEX(BAAL!$C:$D,MATCH(ROUNDUP(C6516-K6516,0),BAAL!$B:$B,0),MATCH(LEFT(M$2,4),BAAL!$C$2:$D$2,0)),0)))</f>
        <v>Data Error</v>
      </c>
      <c r="N6516" s="10">
        <f>IF(D6516="Data Error","Data Error",IF(D6516&lt;=L6516,0,1-IFERROR(INDEX(BAAL!$C:$D,MATCH(ROUNDUP(D6516-L6516,0),BAAL!$B:$B,0),MATCH(LEFT(N$2,4),BAAL!$C$2:$D$2,0)),0)))</f>
        <v>0</v>
      </c>
      <c r="O6516" s="41" t="str">
        <f t="shared" si="1045"/>
        <v>Data Error</v>
      </c>
      <c r="P6516" s="41">
        <f t="shared" si="1046"/>
        <v>2.7425855278495902E-4</v>
      </c>
      <c r="Q6516" s="10">
        <f t="shared" si="1050"/>
        <v>9</v>
      </c>
      <c r="R6516" s="34"/>
    </row>
    <row r="6517" spans="1:18" x14ac:dyDescent="0.25">
      <c r="A6517" s="10">
        <f t="shared" si="1041"/>
        <v>11</v>
      </c>
      <c r="B6517" s="4">
        <v>42276.458333333336</v>
      </c>
      <c r="C6517" s="2" t="str">
        <f>'[2]Hourly BAAL'!B6517</f>
        <v>Data Error</v>
      </c>
      <c r="D6517" s="2">
        <f>'[2]Hourly BAAL'!C6517</f>
        <v>18.535679999999999</v>
      </c>
      <c r="E6517" s="3" t="str">
        <f>'[2]Hourly BAAL'!D6517</f>
        <v>Data Error</v>
      </c>
      <c r="F6517" s="3">
        <f>'[2]Hourly BAAL'!E6517</f>
        <v>0.05</v>
      </c>
      <c r="G6517" s="31" t="str">
        <f t="shared" si="1047"/>
        <v>Data Error</v>
      </c>
      <c r="H6517" s="31">
        <f t="shared" si="1042"/>
        <v>69.374320000000026</v>
      </c>
      <c r="I6517" s="37" t="str">
        <f t="shared" si="1043"/>
        <v>Data Error</v>
      </c>
      <c r="J6517" s="37">
        <f t="shared" si="1044"/>
        <v>0.05</v>
      </c>
      <c r="K6517" s="14" t="str">
        <f t="shared" si="1048"/>
        <v>Data Error</v>
      </c>
      <c r="L6517" s="14">
        <f t="shared" si="1049"/>
        <v>87.910000000000025</v>
      </c>
      <c r="M6517" s="10" t="str">
        <f>IF(C6517="Data Error","Data Error",IF(C6517&lt;=K6517,0,1-IFERROR(INDEX(BAAL!$C:$D,MATCH(ROUNDUP(C6517-K6517,0),BAAL!$B:$B,0),MATCH(LEFT(M$2,4),BAAL!$C$2:$D$2,0)),0)))</f>
        <v>Data Error</v>
      </c>
      <c r="N6517" s="10">
        <f>IF(D6517="Data Error","Data Error",IF(D6517&lt;=L6517,0,1-IFERROR(INDEX(BAAL!$C:$D,MATCH(ROUNDUP(D6517-L6517,0),BAAL!$B:$B,0),MATCH(LEFT(N$2,4),BAAL!$C$2:$D$2,0)),0)))</f>
        <v>0</v>
      </c>
      <c r="O6517" s="41" t="str">
        <f t="shared" si="1045"/>
        <v>Data Error</v>
      </c>
      <c r="P6517" s="41">
        <f t="shared" si="1046"/>
        <v>1.2219379084369767E-6</v>
      </c>
      <c r="Q6517" s="10">
        <f t="shared" si="1050"/>
        <v>9</v>
      </c>
      <c r="R6517" s="34"/>
    </row>
    <row r="6518" spans="1:18" x14ac:dyDescent="0.25">
      <c r="A6518" s="10">
        <f t="shared" si="1041"/>
        <v>12</v>
      </c>
      <c r="B6518" s="4">
        <v>42276.5</v>
      </c>
      <c r="C6518" s="2">
        <f>'[2]Hourly BAAL'!B6518</f>
        <v>0</v>
      </c>
      <c r="D6518" s="2">
        <f>'[2]Hourly BAAL'!C6518</f>
        <v>0</v>
      </c>
      <c r="E6518" s="3">
        <f>'[2]Hourly BAAL'!D6518</f>
        <v>0</v>
      </c>
      <c r="F6518" s="3">
        <f>'[2]Hourly BAAL'!E6518</f>
        <v>0.08</v>
      </c>
      <c r="G6518" s="31">
        <f t="shared" si="1047"/>
        <v>0</v>
      </c>
      <c r="H6518" s="31">
        <f t="shared" si="1042"/>
        <v>140.65600000000003</v>
      </c>
      <c r="I6518" s="37">
        <f t="shared" si="1043"/>
        <v>0</v>
      </c>
      <c r="J6518" s="37">
        <f t="shared" si="1044"/>
        <v>0.08</v>
      </c>
      <c r="K6518" s="14">
        <f t="shared" si="1048"/>
        <v>3.6</v>
      </c>
      <c r="L6518" s="14">
        <f t="shared" si="1049"/>
        <v>140.65600000000003</v>
      </c>
      <c r="M6518" s="10">
        <f>IF(C6518="Data Error","Data Error",IF(C6518&lt;=K6518,0,1-IFERROR(INDEX(BAAL!$C:$D,MATCH(ROUNDUP(C6518-K6518,0),BAAL!$B:$B,0),MATCH(LEFT(M$2,4),BAAL!$C$2:$D$2,0)),0)))</f>
        <v>0</v>
      </c>
      <c r="N6518" s="10">
        <f>IF(D6518="Data Error","Data Error",IF(D6518&lt;=L6518,0,1-IFERROR(INDEX(BAAL!$C:$D,MATCH(ROUNDUP(D6518-L6518,0),BAAL!$B:$B,0),MATCH(LEFT(N$2,4),BAAL!$C$2:$D$2,0)),0)))</f>
        <v>0</v>
      </c>
      <c r="O6518" s="41">
        <f t="shared" si="1045"/>
        <v>6.8376931061383747E-4</v>
      </c>
      <c r="P6518" s="41">
        <f t="shared" si="1046"/>
        <v>2.0837580284747381E-4</v>
      </c>
      <c r="Q6518" s="10">
        <f t="shared" si="1050"/>
        <v>9</v>
      </c>
      <c r="R6518" s="34"/>
    </row>
    <row r="6519" spans="1:18" x14ac:dyDescent="0.25">
      <c r="A6519" s="10">
        <f t="shared" si="1041"/>
        <v>13</v>
      </c>
      <c r="B6519" s="4">
        <v>42276.541666666664</v>
      </c>
      <c r="C6519" s="2">
        <f>'[2]Hourly BAAL'!B6519</f>
        <v>0</v>
      </c>
      <c r="D6519" s="2">
        <f>'[2]Hourly BAAL'!C6519</f>
        <v>0</v>
      </c>
      <c r="E6519" s="3">
        <f>'[2]Hourly BAAL'!D6519</f>
        <v>0</v>
      </c>
      <c r="F6519" s="3">
        <f>'[2]Hourly BAAL'!E6519</f>
        <v>0.12</v>
      </c>
      <c r="G6519" s="31">
        <f t="shared" si="1047"/>
        <v>0</v>
      </c>
      <c r="H6519" s="31">
        <f t="shared" si="1042"/>
        <v>210.98400000000004</v>
      </c>
      <c r="I6519" s="37">
        <f t="shared" si="1043"/>
        <v>0</v>
      </c>
      <c r="J6519" s="37">
        <f t="shared" si="1044"/>
        <v>0.12</v>
      </c>
      <c r="K6519" s="14">
        <f t="shared" si="1048"/>
        <v>3.6</v>
      </c>
      <c r="L6519" s="14">
        <f t="shared" si="1049"/>
        <v>210.98400000000004</v>
      </c>
      <c r="M6519" s="10">
        <f>IF(C6519="Data Error","Data Error",IF(C6519&lt;=K6519,0,1-IFERROR(INDEX(BAAL!$C:$D,MATCH(ROUNDUP(C6519-K6519,0),BAAL!$B:$B,0),MATCH(LEFT(M$2,4),BAAL!$C$2:$D$2,0)),0)))</f>
        <v>0</v>
      </c>
      <c r="N6519" s="10">
        <f>IF(D6519="Data Error","Data Error",IF(D6519&lt;=L6519,0,1-IFERROR(INDEX(BAAL!$C:$D,MATCH(ROUNDUP(D6519-L6519,0),BAAL!$B:$B,0),MATCH(LEFT(N$2,4),BAAL!$C$2:$D$2,0)),0)))</f>
        <v>0</v>
      </c>
      <c r="O6519" s="41">
        <f t="shared" si="1045"/>
        <v>6.8376931061383747E-4</v>
      </c>
      <c r="P6519" s="41">
        <f t="shared" si="1046"/>
        <v>3.6614499290164268E-4</v>
      </c>
      <c r="Q6519" s="10">
        <f t="shared" si="1050"/>
        <v>9</v>
      </c>
      <c r="R6519" s="34"/>
    </row>
    <row r="6520" spans="1:18" x14ac:dyDescent="0.25">
      <c r="A6520" s="10">
        <f t="shared" si="1041"/>
        <v>14</v>
      </c>
      <c r="B6520" s="4">
        <v>42276.583333333336</v>
      </c>
      <c r="C6520" s="2">
        <f>'[2]Hourly BAAL'!B6520</f>
        <v>0</v>
      </c>
      <c r="D6520" s="2">
        <f>'[2]Hourly BAAL'!C6520</f>
        <v>0</v>
      </c>
      <c r="E6520" s="3">
        <f>'[2]Hourly BAAL'!D6520</f>
        <v>0</v>
      </c>
      <c r="F6520" s="3">
        <f>'[2]Hourly BAAL'!E6520</f>
        <v>0.15</v>
      </c>
      <c r="G6520" s="31">
        <f t="shared" si="1047"/>
        <v>0</v>
      </c>
      <c r="H6520" s="31">
        <f t="shared" si="1042"/>
        <v>263.73</v>
      </c>
      <c r="I6520" s="37">
        <f t="shared" si="1043"/>
        <v>0</v>
      </c>
      <c r="J6520" s="37">
        <f t="shared" si="1044"/>
        <v>0.15</v>
      </c>
      <c r="K6520" s="14">
        <f t="shared" si="1048"/>
        <v>3.6</v>
      </c>
      <c r="L6520" s="14">
        <f t="shared" si="1049"/>
        <v>263.73</v>
      </c>
      <c r="M6520" s="10">
        <f>IF(C6520="Data Error","Data Error",IF(C6520&lt;=K6520,0,1-IFERROR(INDEX(BAAL!$C:$D,MATCH(ROUNDUP(C6520-K6520,0),BAAL!$B:$B,0),MATCH(LEFT(M$2,4),BAAL!$C$2:$D$2,0)),0)))</f>
        <v>0</v>
      </c>
      <c r="N6520" s="10">
        <f>IF(D6520="Data Error","Data Error",IF(D6520&lt;=L6520,0,1-IFERROR(INDEX(BAAL!$C:$D,MATCH(ROUNDUP(D6520-L6520,0),BAAL!$B:$B,0),MATCH(LEFT(N$2,4),BAAL!$C$2:$D$2,0)),0)))</f>
        <v>0</v>
      </c>
      <c r="O6520" s="41">
        <f t="shared" si="1045"/>
        <v>6.8376931061383747E-4</v>
      </c>
      <c r="P6520" s="41">
        <f t="shared" si="1046"/>
        <v>5.6941739435064211E-4</v>
      </c>
      <c r="Q6520" s="10">
        <f t="shared" si="1050"/>
        <v>9</v>
      </c>
      <c r="R6520" s="34"/>
    </row>
    <row r="6521" spans="1:18" x14ac:dyDescent="0.25">
      <c r="A6521" s="10">
        <f t="shared" si="1041"/>
        <v>15</v>
      </c>
      <c r="B6521" s="4">
        <v>42276.625</v>
      </c>
      <c r="C6521" s="2">
        <f>'[2]Hourly BAAL'!B6521</f>
        <v>0</v>
      </c>
      <c r="D6521" s="2">
        <f>'[2]Hourly BAAL'!C6521</f>
        <v>0</v>
      </c>
      <c r="E6521" s="3">
        <f>'[2]Hourly BAAL'!D6521</f>
        <v>0.01</v>
      </c>
      <c r="F6521" s="3">
        <f>'[2]Hourly BAAL'!E6521</f>
        <v>0.15</v>
      </c>
      <c r="G6521" s="31">
        <f t="shared" si="1047"/>
        <v>8.2945000000000011</v>
      </c>
      <c r="H6521" s="31">
        <f t="shared" si="1042"/>
        <v>263.73</v>
      </c>
      <c r="I6521" s="37">
        <f t="shared" si="1043"/>
        <v>0.01</v>
      </c>
      <c r="J6521" s="37">
        <f t="shared" si="1044"/>
        <v>0.15</v>
      </c>
      <c r="K6521" s="14">
        <f t="shared" si="1048"/>
        <v>11.894500000000001</v>
      </c>
      <c r="L6521" s="14">
        <f t="shared" si="1049"/>
        <v>263.73</v>
      </c>
      <c r="M6521" s="10">
        <f>IF(C6521="Data Error","Data Error",IF(C6521&lt;=K6521,0,1-IFERROR(INDEX(BAAL!$C:$D,MATCH(ROUNDUP(C6521-K6521,0),BAAL!$B:$B,0),MATCH(LEFT(M$2,4),BAAL!$C$2:$D$2,0)),0)))</f>
        <v>0</v>
      </c>
      <c r="N6521" s="10">
        <f>IF(D6521="Data Error","Data Error",IF(D6521&lt;=L6521,0,1-IFERROR(INDEX(BAAL!$C:$D,MATCH(ROUNDUP(D6521-L6521,0),BAAL!$B:$B,0),MATCH(LEFT(N$2,4),BAAL!$C$2:$D$2,0)),0)))</f>
        <v>0</v>
      </c>
      <c r="O6521" s="41">
        <f t="shared" si="1045"/>
        <v>1.9790410373594981E-5</v>
      </c>
      <c r="P6521" s="41">
        <f t="shared" si="1046"/>
        <v>5.6941739435064211E-4</v>
      </c>
      <c r="Q6521" s="10">
        <f t="shared" si="1050"/>
        <v>9</v>
      </c>
      <c r="R6521" s="34"/>
    </row>
    <row r="6522" spans="1:18" x14ac:dyDescent="0.25">
      <c r="A6522" s="10">
        <f t="shared" si="1041"/>
        <v>16</v>
      </c>
      <c r="B6522" s="4">
        <v>42276.666666666664</v>
      </c>
      <c r="C6522" s="2">
        <f>'[2]Hourly BAAL'!B6522</f>
        <v>1.1211599999999999</v>
      </c>
      <c r="D6522" s="2">
        <f>'[2]Hourly BAAL'!C6522</f>
        <v>0</v>
      </c>
      <c r="E6522" s="3">
        <f>'[2]Hourly BAAL'!D6522</f>
        <v>0.01</v>
      </c>
      <c r="F6522" s="3">
        <f>'[2]Hourly BAAL'!E6522</f>
        <v>0.19</v>
      </c>
      <c r="G6522" s="31">
        <f t="shared" si="1047"/>
        <v>7.1733400000000014</v>
      </c>
      <c r="H6522" s="31">
        <f t="shared" si="1042"/>
        <v>334.05800000000005</v>
      </c>
      <c r="I6522" s="37">
        <f t="shared" si="1043"/>
        <v>0.01</v>
      </c>
      <c r="J6522" s="37">
        <f t="shared" si="1044"/>
        <v>0.19</v>
      </c>
      <c r="K6522" s="14">
        <f t="shared" si="1048"/>
        <v>11.894500000000001</v>
      </c>
      <c r="L6522" s="14">
        <f t="shared" si="1049"/>
        <v>312.95960000000002</v>
      </c>
      <c r="M6522" s="10">
        <f>IF(C6522="Data Error","Data Error",IF(C6522&lt;=K6522,0,1-IFERROR(INDEX(BAAL!$C:$D,MATCH(ROUNDUP(C6522-K6522,0),BAAL!$B:$B,0),MATCH(LEFT(M$2,4),BAAL!$C$2:$D$2,0)),0)))</f>
        <v>0</v>
      </c>
      <c r="N6522" s="10">
        <f>IF(D6522="Data Error","Data Error",IF(D6522&lt;=L6522,0,1-IFERROR(INDEX(BAAL!$C:$D,MATCH(ROUNDUP(D6522-L6522,0),BAAL!$B:$B,0),MATCH(LEFT(N$2,4),BAAL!$C$2:$D$2,0)),0)))</f>
        <v>0</v>
      </c>
      <c r="O6522" s="41">
        <f t="shared" si="1045"/>
        <v>9.5911025736348633E-6</v>
      </c>
      <c r="P6522" s="41">
        <f t="shared" si="1046"/>
        <v>6.2467924531834404E-4</v>
      </c>
      <c r="Q6522" s="10">
        <f t="shared" si="1050"/>
        <v>9</v>
      </c>
      <c r="R6522" s="34"/>
    </row>
    <row r="6523" spans="1:18" x14ac:dyDescent="0.25">
      <c r="A6523" s="10">
        <f t="shared" si="1041"/>
        <v>17</v>
      </c>
      <c r="B6523" s="4">
        <v>42276.708333333336</v>
      </c>
      <c r="C6523" s="2">
        <f>'[2]Hourly BAAL'!B6523</f>
        <v>5.9076000000000004</v>
      </c>
      <c r="D6523" s="2">
        <f>'[2]Hourly BAAL'!C6523</f>
        <v>13.84728</v>
      </c>
      <c r="E6523" s="3">
        <f>'[2]Hourly BAAL'!D6523</f>
        <v>0.01</v>
      </c>
      <c r="F6523" s="3">
        <f>'[2]Hourly BAAL'!E6523</f>
        <v>0.22</v>
      </c>
      <c r="G6523" s="31">
        <f t="shared" si="1047"/>
        <v>2.3869000000000007</v>
      </c>
      <c r="H6523" s="31">
        <f t="shared" si="1042"/>
        <v>372.95672000000008</v>
      </c>
      <c r="I6523" s="37">
        <f t="shared" si="1043"/>
        <v>0.01</v>
      </c>
      <c r="J6523" s="37">
        <f t="shared" si="1044"/>
        <v>0.22</v>
      </c>
      <c r="K6523" s="14">
        <f t="shared" si="1048"/>
        <v>11.894500000000001</v>
      </c>
      <c r="L6523" s="14">
        <f t="shared" si="1049"/>
        <v>312.95960000000002</v>
      </c>
      <c r="M6523" s="10">
        <f>IF(C6523="Data Error","Data Error",IF(C6523&lt;=K6523,0,1-IFERROR(INDEX(BAAL!$C:$D,MATCH(ROUNDUP(C6523-K6523,0),BAAL!$B:$B,0),MATCH(LEFT(M$2,4),BAAL!$C$2:$D$2,0)),0)))</f>
        <v>0</v>
      </c>
      <c r="N6523" s="10">
        <f>IF(D6523="Data Error","Data Error",IF(D6523&lt;=L6523,0,1-IFERROR(INDEX(BAAL!$C:$D,MATCH(ROUNDUP(D6523-L6523,0),BAAL!$B:$B,0),MATCH(LEFT(N$2,4),BAAL!$C$2:$D$2,0)),0)))</f>
        <v>0</v>
      </c>
      <c r="O6523" s="41">
        <f t="shared" si="1045"/>
        <v>7.1485035516950271E-6</v>
      </c>
      <c r="P6523" s="41">
        <f t="shared" si="1046"/>
        <v>2.2339704020703731E-4</v>
      </c>
      <c r="Q6523" s="10">
        <f t="shared" si="1050"/>
        <v>9</v>
      </c>
      <c r="R6523" s="34"/>
    </row>
    <row r="6524" spans="1:18" x14ac:dyDescent="0.25">
      <c r="A6524" s="10">
        <f t="shared" si="1041"/>
        <v>18</v>
      </c>
      <c r="B6524" s="4">
        <v>42276.75</v>
      </c>
      <c r="C6524" s="2">
        <f>'[2]Hourly BAAL'!B6524</f>
        <v>5.9076000000000004</v>
      </c>
      <c r="D6524" s="2">
        <f>'[2]Hourly BAAL'!C6524</f>
        <v>91.521479999999997</v>
      </c>
      <c r="E6524" s="3">
        <f>'[2]Hourly BAAL'!D6524</f>
        <v>0.01</v>
      </c>
      <c r="F6524" s="3">
        <f>'[2]Hourly BAAL'!E6524</f>
        <v>0.23</v>
      </c>
      <c r="G6524" s="31">
        <f t="shared" si="1047"/>
        <v>2.3869000000000007</v>
      </c>
      <c r="H6524" s="31">
        <f t="shared" si="1042"/>
        <v>312.86452000000008</v>
      </c>
      <c r="I6524" s="37">
        <f t="shared" si="1043"/>
        <v>0.01</v>
      </c>
      <c r="J6524" s="37">
        <f t="shared" si="1044"/>
        <v>0.23</v>
      </c>
      <c r="K6524" s="14">
        <f t="shared" si="1048"/>
        <v>11.894500000000001</v>
      </c>
      <c r="L6524" s="14">
        <f t="shared" si="1049"/>
        <v>312.95960000000002</v>
      </c>
      <c r="M6524" s="10">
        <f>IF(C6524="Data Error","Data Error",IF(C6524&lt;=K6524,0,1-IFERROR(INDEX(BAAL!$C:$D,MATCH(ROUNDUP(C6524-K6524,0),BAAL!$B:$B,0),MATCH(LEFT(M$2,4),BAAL!$C$2:$D$2,0)),0)))</f>
        <v>0</v>
      </c>
      <c r="N6524" s="10">
        <f>IF(D6524="Data Error","Data Error",IF(D6524&lt;=L6524,0,1-IFERROR(INDEX(BAAL!$C:$D,MATCH(ROUNDUP(D6524-L6524,0),BAAL!$B:$B,0),MATCH(LEFT(N$2,4),BAAL!$C$2:$D$2,0)),0)))</f>
        <v>0</v>
      </c>
      <c r="O6524" s="41">
        <f t="shared" si="1045"/>
        <v>7.1485035516950271E-6</v>
      </c>
      <c r="P6524" s="41">
        <f t="shared" si="1046"/>
        <v>6.947808970100926E-4</v>
      </c>
      <c r="Q6524" s="10">
        <f t="shared" si="1050"/>
        <v>9</v>
      </c>
      <c r="R6524" s="34"/>
    </row>
    <row r="6525" spans="1:18" x14ac:dyDescent="0.25">
      <c r="A6525" s="10">
        <f t="shared" si="1041"/>
        <v>19</v>
      </c>
      <c r="B6525" s="4">
        <v>42276.791666666664</v>
      </c>
      <c r="C6525" s="2">
        <f>'[2]Hourly BAAL'!B6525</f>
        <v>2.7374399999999999</v>
      </c>
      <c r="D6525" s="2">
        <f>'[2]Hourly BAAL'!C6525</f>
        <v>28.248000000000001</v>
      </c>
      <c r="E6525" s="3">
        <f>'[2]Hourly BAAL'!D6525</f>
        <v>0</v>
      </c>
      <c r="F6525" s="3">
        <f>'[2]Hourly BAAL'!E6525</f>
        <v>0.15</v>
      </c>
      <c r="G6525" s="31">
        <f t="shared" si="1047"/>
        <v>-2.7374399999999999</v>
      </c>
      <c r="H6525" s="31">
        <f t="shared" si="1042"/>
        <v>235.48200000000003</v>
      </c>
      <c r="I6525" s="37">
        <f t="shared" si="1043"/>
        <v>0</v>
      </c>
      <c r="J6525" s="37">
        <f t="shared" si="1044"/>
        <v>0.15</v>
      </c>
      <c r="K6525" s="14">
        <f t="shared" si="1048"/>
        <v>3.6</v>
      </c>
      <c r="L6525" s="14">
        <f t="shared" si="1049"/>
        <v>263.73</v>
      </c>
      <c r="M6525" s="10">
        <f>IF(C6525="Data Error","Data Error",IF(C6525&lt;=K6525,0,1-IFERROR(INDEX(BAAL!$C:$D,MATCH(ROUNDUP(C6525-K6525,0),BAAL!$B:$B,0),MATCH(LEFT(M$2,4),BAAL!$C$2:$D$2,0)),0)))</f>
        <v>0</v>
      </c>
      <c r="N6525" s="10">
        <f>IF(D6525="Data Error","Data Error",IF(D6525&lt;=L6525,0,1-IFERROR(INDEX(BAAL!$C:$D,MATCH(ROUNDUP(D6525-L6525,0),BAAL!$B:$B,0),MATCH(LEFT(N$2,4),BAAL!$C$2:$D$2,0)),0)))</f>
        <v>0</v>
      </c>
      <c r="O6525" s="41">
        <f t="shared" si="1045"/>
        <v>5.2206197402885767E-4</v>
      </c>
      <c r="P6525" s="41">
        <f t="shared" si="1046"/>
        <v>6.0778188895542166E-5</v>
      </c>
      <c r="Q6525" s="10">
        <f t="shared" si="1050"/>
        <v>9</v>
      </c>
      <c r="R6525" s="34"/>
    </row>
    <row r="6526" spans="1:18" x14ac:dyDescent="0.25">
      <c r="A6526" s="10">
        <f t="shared" si="1041"/>
        <v>20</v>
      </c>
      <c r="B6526" s="4">
        <v>42276.833333333336</v>
      </c>
      <c r="C6526" s="2">
        <f>'[2]Hourly BAAL'!B6526</f>
        <v>0.67500000000000004</v>
      </c>
      <c r="D6526" s="2">
        <f>'[2]Hourly BAAL'!C6526</f>
        <v>18.22992</v>
      </c>
      <c r="E6526" s="3">
        <f>'[2]Hourly BAAL'!D6526</f>
        <v>0</v>
      </c>
      <c r="F6526" s="3">
        <f>'[2]Hourly BAAL'!E6526</f>
        <v>0.13</v>
      </c>
      <c r="G6526" s="31">
        <f t="shared" si="1047"/>
        <v>-0.67500000000000004</v>
      </c>
      <c r="H6526" s="31">
        <f t="shared" si="1042"/>
        <v>210.33608000000004</v>
      </c>
      <c r="I6526" s="37">
        <f t="shared" si="1043"/>
        <v>0</v>
      </c>
      <c r="J6526" s="37">
        <f t="shared" si="1044"/>
        <v>0.13</v>
      </c>
      <c r="K6526" s="14">
        <f t="shared" si="1048"/>
        <v>3.6</v>
      </c>
      <c r="L6526" s="14">
        <f t="shared" si="1049"/>
        <v>228.56600000000003</v>
      </c>
      <c r="M6526" s="10">
        <f>IF(C6526="Data Error","Data Error",IF(C6526&lt;=K6526,0,1-IFERROR(INDEX(BAAL!$C:$D,MATCH(ROUNDUP(C6526-K6526,0),BAAL!$B:$B,0),MATCH(LEFT(M$2,4),BAAL!$C$2:$D$2,0)),0)))</f>
        <v>0</v>
      </c>
      <c r="N6526" s="10">
        <f>IF(D6526="Data Error","Data Error",IF(D6526&lt;=L6526,0,1-IFERROR(INDEX(BAAL!$C:$D,MATCH(ROUNDUP(D6526-L6526,0),BAAL!$B:$B,0),MATCH(LEFT(N$2,4),BAAL!$C$2:$D$2,0)),0)))</f>
        <v>0</v>
      </c>
      <c r="O6526" s="41">
        <f t="shared" si="1045"/>
        <v>6.4187188794541524E-4</v>
      </c>
      <c r="P6526" s="41">
        <f t="shared" si="1046"/>
        <v>6.283959311159956E-5</v>
      </c>
      <c r="Q6526" s="10">
        <f t="shared" si="1050"/>
        <v>9</v>
      </c>
      <c r="R6526" s="34"/>
    </row>
    <row r="6527" spans="1:18" x14ac:dyDescent="0.25">
      <c r="A6527" s="10">
        <f t="shared" si="1041"/>
        <v>21</v>
      </c>
      <c r="B6527" s="4">
        <v>42276.875</v>
      </c>
      <c r="C6527" s="2">
        <f>'[2]Hourly BAAL'!B6527</f>
        <v>1.1998800000000001</v>
      </c>
      <c r="D6527" s="2">
        <f>'[2]Hourly BAAL'!C6527</f>
        <v>77.637</v>
      </c>
      <c r="E6527" s="3">
        <f>'[2]Hourly BAAL'!D6527</f>
        <v>0</v>
      </c>
      <c r="F6527" s="3">
        <f>'[2]Hourly BAAL'!E6527</f>
        <v>0.14000000000000001</v>
      </c>
      <c r="G6527" s="31">
        <f t="shared" si="1047"/>
        <v>-1.1998800000000001</v>
      </c>
      <c r="H6527" s="31">
        <f t="shared" si="1042"/>
        <v>168.51100000000005</v>
      </c>
      <c r="I6527" s="37">
        <f t="shared" si="1043"/>
        <v>0</v>
      </c>
      <c r="J6527" s="37">
        <f t="shared" si="1044"/>
        <v>0.14000000000000001</v>
      </c>
      <c r="K6527" s="14">
        <f t="shared" si="1048"/>
        <v>3.6</v>
      </c>
      <c r="L6527" s="14">
        <f t="shared" si="1049"/>
        <v>246.14800000000005</v>
      </c>
      <c r="M6527" s="10">
        <f>IF(C6527="Data Error","Data Error",IF(C6527&lt;=K6527,0,1-IFERROR(INDEX(BAAL!$C:$D,MATCH(ROUNDUP(C6527-K6527,0),BAAL!$B:$B,0),MATCH(LEFT(M$2,4),BAAL!$C$2:$D$2,0)),0)))</f>
        <v>0</v>
      </c>
      <c r="N6527" s="10">
        <f>IF(D6527="Data Error","Data Error",IF(D6527&lt;=L6527,0,1-IFERROR(INDEX(BAAL!$C:$D,MATCH(ROUNDUP(D6527-L6527,0),BAAL!$B:$B,0),MATCH(LEFT(N$2,4),BAAL!$C$2:$D$2,0)),0)))</f>
        <v>0</v>
      </c>
      <c r="O6527" s="41">
        <f t="shared" si="1045"/>
        <v>6.1020786579627797E-4</v>
      </c>
      <c r="P6527" s="41">
        <f t="shared" si="1046"/>
        <v>5.8554124567546735E-4</v>
      </c>
      <c r="Q6527" s="10">
        <f t="shared" si="1050"/>
        <v>9</v>
      </c>
      <c r="R6527" s="34"/>
    </row>
    <row r="6528" spans="1:18" x14ac:dyDescent="0.25">
      <c r="A6528" s="10">
        <f t="shared" si="1041"/>
        <v>22</v>
      </c>
      <c r="B6528" s="4">
        <v>42276.916666666664</v>
      </c>
      <c r="C6528" s="2">
        <f>'[2]Hourly BAAL'!B6528</f>
        <v>0.19991999999999999</v>
      </c>
      <c r="D6528" s="2">
        <f>'[2]Hourly BAAL'!C6528</f>
        <v>8.2977600000000002</v>
      </c>
      <c r="E6528" s="3">
        <f>'[2]Hourly BAAL'!D6528</f>
        <v>0</v>
      </c>
      <c r="F6528" s="3">
        <f>'[2]Hourly BAAL'!E6528</f>
        <v>0.09</v>
      </c>
      <c r="G6528" s="31">
        <f t="shared" si="1047"/>
        <v>-0.19991999999999999</v>
      </c>
      <c r="H6528" s="31">
        <f t="shared" si="1042"/>
        <v>149.94024000000002</v>
      </c>
      <c r="I6528" s="37">
        <f t="shared" si="1043"/>
        <v>0</v>
      </c>
      <c r="J6528" s="37">
        <f t="shared" si="1044"/>
        <v>0.09</v>
      </c>
      <c r="K6528" s="14">
        <f t="shared" si="1048"/>
        <v>3.6</v>
      </c>
      <c r="L6528" s="14">
        <f t="shared" si="1049"/>
        <v>158.23800000000003</v>
      </c>
      <c r="M6528" s="10">
        <f>IF(C6528="Data Error","Data Error",IF(C6528&lt;=K6528,0,1-IFERROR(INDEX(BAAL!$C:$D,MATCH(ROUNDUP(C6528-K6528,0),BAAL!$B:$B,0),MATCH(LEFT(M$2,4),BAAL!$C$2:$D$2,0)),0)))</f>
        <v>0</v>
      </c>
      <c r="N6528" s="10">
        <f>IF(D6528="Data Error","Data Error",IF(D6528&lt;=L6528,0,1-IFERROR(INDEX(BAAL!$C:$D,MATCH(ROUNDUP(D6528-L6528,0),BAAL!$B:$B,0),MATCH(LEFT(N$2,4),BAAL!$C$2:$D$2,0)),0)))</f>
        <v>0</v>
      </c>
      <c r="O6528" s="41">
        <f t="shared" si="1045"/>
        <v>6.7122217311614443E-4</v>
      </c>
      <c r="P6528" s="41">
        <f t="shared" si="1046"/>
        <v>1.0000678223552766E-4</v>
      </c>
      <c r="Q6528" s="10">
        <f t="shared" si="1050"/>
        <v>9</v>
      </c>
      <c r="R6528" s="34"/>
    </row>
    <row r="6529" spans="1:18" x14ac:dyDescent="0.25">
      <c r="A6529" s="10">
        <f t="shared" si="1041"/>
        <v>23</v>
      </c>
      <c r="B6529" s="4">
        <v>42276.958333333336</v>
      </c>
      <c r="C6529" s="2">
        <f>'[2]Hourly BAAL'!B6529</f>
        <v>2.2999200000000002</v>
      </c>
      <c r="D6529" s="2">
        <f>'[2]Hourly BAAL'!C6529</f>
        <v>0</v>
      </c>
      <c r="E6529" s="3">
        <f>'[2]Hourly BAAL'!D6529</f>
        <v>0</v>
      </c>
      <c r="F6529" s="3">
        <f>'[2]Hourly BAAL'!E6529</f>
        <v>0.1</v>
      </c>
      <c r="G6529" s="31">
        <f t="shared" si="1047"/>
        <v>-2.2999200000000002</v>
      </c>
      <c r="H6529" s="31">
        <f t="shared" si="1042"/>
        <v>175.82000000000005</v>
      </c>
      <c r="I6529" s="37">
        <f t="shared" si="1043"/>
        <v>0</v>
      </c>
      <c r="J6529" s="37">
        <f t="shared" si="1044"/>
        <v>0.1</v>
      </c>
      <c r="K6529" s="14">
        <f t="shared" si="1048"/>
        <v>3.6</v>
      </c>
      <c r="L6529" s="14">
        <f t="shared" si="1049"/>
        <v>175.82000000000005</v>
      </c>
      <c r="M6529" s="10">
        <f>IF(C6529="Data Error","Data Error",IF(C6529&lt;=K6529,0,1-IFERROR(INDEX(BAAL!$C:$D,MATCH(ROUNDUP(C6529-K6529,0),BAAL!$B:$B,0),MATCH(LEFT(M$2,4),BAAL!$C$2:$D$2,0)),0)))</f>
        <v>0</v>
      </c>
      <c r="N6529" s="10">
        <f>IF(D6529="Data Error","Data Error",IF(D6529&lt;=L6529,0,1-IFERROR(INDEX(BAAL!$C:$D,MATCH(ROUNDUP(D6529-L6529,0),BAAL!$B:$B,0),MATCH(LEFT(N$2,4),BAAL!$C$2:$D$2,0)),0)))</f>
        <v>0</v>
      </c>
      <c r="O6529" s="41">
        <f t="shared" si="1045"/>
        <v>5.4644474453952952E-4</v>
      </c>
      <c r="P6529" s="41">
        <f t="shared" si="1046"/>
        <v>4.5380587643763877E-4</v>
      </c>
      <c r="Q6529" s="10">
        <f t="shared" si="1050"/>
        <v>9</v>
      </c>
      <c r="R6529" s="34"/>
    </row>
    <row r="6530" spans="1:18" x14ac:dyDescent="0.25">
      <c r="A6530" s="10">
        <f t="shared" si="1041"/>
        <v>0</v>
      </c>
      <c r="B6530" s="1">
        <v>42277</v>
      </c>
      <c r="C6530" s="2">
        <f>'[2]Hourly BAAL'!B6530</f>
        <v>5.0000400000000003</v>
      </c>
      <c r="D6530" s="2">
        <f>'[2]Hourly BAAL'!C6530</f>
        <v>0</v>
      </c>
      <c r="E6530" s="3">
        <f>'[2]Hourly BAAL'!D6530</f>
        <v>0.01</v>
      </c>
      <c r="F6530" s="3">
        <f>'[2]Hourly BAAL'!E6530</f>
        <v>0.12</v>
      </c>
      <c r="G6530" s="31">
        <f t="shared" si="1047"/>
        <v>3.2944600000000008</v>
      </c>
      <c r="H6530" s="31">
        <f t="shared" si="1042"/>
        <v>210.98400000000004</v>
      </c>
      <c r="I6530" s="37">
        <f t="shared" si="1043"/>
        <v>0.01</v>
      </c>
      <c r="J6530" s="37">
        <f t="shared" si="1044"/>
        <v>0.12</v>
      </c>
      <c r="K6530" s="14">
        <f t="shared" si="1048"/>
        <v>11.894500000000001</v>
      </c>
      <c r="L6530" s="14">
        <f t="shared" si="1049"/>
        <v>210.98400000000004</v>
      </c>
      <c r="M6530" s="10">
        <f>IF(C6530="Data Error","Data Error",IF(C6530&lt;=K6530,0,1-IFERROR(INDEX(BAAL!$C:$D,MATCH(ROUNDUP(C6530-K6530,0),BAAL!$B:$B,0),MATCH(LEFT(M$2,4),BAAL!$C$2:$D$2,0)),0)))</f>
        <v>0</v>
      </c>
      <c r="N6530" s="10">
        <f>IF(D6530="Data Error","Data Error",IF(D6530&lt;=L6530,0,1-IFERROR(INDEX(BAAL!$C:$D,MATCH(ROUNDUP(D6530-L6530,0),BAAL!$B:$B,0),MATCH(LEFT(N$2,4),BAAL!$C$2:$D$2,0)),0)))</f>
        <v>0</v>
      </c>
      <c r="O6530" s="41">
        <f t="shared" si="1045"/>
        <v>2.4948130497522093E-6</v>
      </c>
      <c r="P6530" s="41">
        <f t="shared" si="1046"/>
        <v>3.6614499290164268E-4</v>
      </c>
      <c r="Q6530" s="10">
        <f t="shared" si="1050"/>
        <v>9</v>
      </c>
      <c r="R6530" s="34"/>
    </row>
    <row r="6531" spans="1:18" x14ac:dyDescent="0.25">
      <c r="A6531" s="10">
        <f t="shared" ref="A6531:A6594" si="1051">HOUR(B6531:B13057)</f>
        <v>1</v>
      </c>
      <c r="B6531" s="4">
        <v>42277.041666666664</v>
      </c>
      <c r="C6531" s="2">
        <f>'[2]Hourly BAAL'!B6531</f>
        <v>2.12364</v>
      </c>
      <c r="D6531" s="2">
        <f>'[2]Hourly BAAL'!C6531</f>
        <v>0</v>
      </c>
      <c r="E6531" s="3">
        <f>'[2]Hourly BAAL'!D6531</f>
        <v>0</v>
      </c>
      <c r="F6531" s="3">
        <f>'[2]Hourly BAAL'!E6531</f>
        <v>0.14000000000000001</v>
      </c>
      <c r="G6531" s="31">
        <f t="shared" si="1047"/>
        <v>-2.12364</v>
      </c>
      <c r="H6531" s="31">
        <f t="shared" ref="H6531:H6594" si="1052">IF(D6531="Data Error","Data Error",F6531*F$1-D6531)</f>
        <v>246.14800000000005</v>
      </c>
      <c r="I6531" s="37">
        <f t="shared" ref="I6531:I6594" si="1053">IF(C6531="Data Error","Data Error",E6531+IF(AF$8&gt;G6531,ROUND((AF$8-G6531)/E$1,2),0))</f>
        <v>0</v>
      </c>
      <c r="J6531" s="37">
        <f t="shared" ref="J6531:J6594" si="1054">IF(D6531="Data Error","Data Error",F6531+IF(AG$8&gt;H6531,ROUND((AG$8-H6531)/F$1,2),0))</f>
        <v>0.14000000000000001</v>
      </c>
      <c r="K6531" s="14">
        <f t="shared" si="1048"/>
        <v>3.6</v>
      </c>
      <c r="L6531" s="14">
        <f t="shared" si="1049"/>
        <v>246.14800000000005</v>
      </c>
      <c r="M6531" s="10">
        <f>IF(C6531="Data Error","Data Error",IF(C6531&lt;=K6531,0,1-IFERROR(INDEX(BAAL!$C:$D,MATCH(ROUNDUP(C6531-K6531,0),BAAL!$B:$B,0),MATCH(LEFT(M$2,4),BAAL!$C$2:$D$2,0)),0)))</f>
        <v>0</v>
      </c>
      <c r="N6531" s="10">
        <f>IF(D6531="Data Error","Data Error",IF(D6531&lt;=L6531,0,1-IFERROR(INDEX(BAAL!$C:$D,MATCH(ROUNDUP(D6531-L6531,0),BAAL!$B:$B,0),MATCH(LEFT(N$2,4),BAAL!$C$2:$D$2,0)),0)))</f>
        <v>0</v>
      </c>
      <c r="O6531" s="41">
        <f t="shared" ref="O6531:O6594" si="1055">IF(C6531="Data Error","Data Error",(C6531/E$1-INDEX(AM$3:AM$103,MATCH(ROUND(I6531,2),$S$3:$S$103,0),1))^2)</f>
        <v>5.5642601197636473E-4</v>
      </c>
      <c r="P6531" s="41">
        <f t="shared" ref="P6531:P6594" si="1056">IF(D6531="Data Error","Data Error",(D6531/F$1-INDEX(AN$3:AN$103,MATCH(ROUND(J6531,2),$S$3:$S$103,0),1))^2)</f>
        <v>3.9836698793914156E-4</v>
      </c>
      <c r="Q6531" s="10">
        <f t="shared" si="1050"/>
        <v>9</v>
      </c>
      <c r="R6531" s="34"/>
    </row>
    <row r="6532" spans="1:18" x14ac:dyDescent="0.25">
      <c r="A6532" s="10">
        <f t="shared" si="1051"/>
        <v>2</v>
      </c>
      <c r="B6532" s="4">
        <v>42277.083333333336</v>
      </c>
      <c r="C6532" s="2">
        <f>'[2]Hourly BAAL'!B6532</f>
        <v>1.9054800000000001</v>
      </c>
      <c r="D6532" s="2">
        <f>'[2]Hourly BAAL'!C6532</f>
        <v>0</v>
      </c>
      <c r="E6532" s="3">
        <f>'[2]Hourly BAAL'!D6532</f>
        <v>0</v>
      </c>
      <c r="F6532" s="3">
        <f>'[2]Hourly BAAL'!E6532</f>
        <v>0.15</v>
      </c>
      <c r="G6532" s="31">
        <f t="shared" ref="G6532:G6595" si="1057">IF(C6532="Data Error","Data Error",E6532*E$1-C6532)</f>
        <v>-1.9054800000000001</v>
      </c>
      <c r="H6532" s="31">
        <f t="shared" si="1052"/>
        <v>263.73</v>
      </c>
      <c r="I6532" s="37">
        <f t="shared" si="1053"/>
        <v>0</v>
      </c>
      <c r="J6532" s="37">
        <f t="shared" si="1054"/>
        <v>0.15</v>
      </c>
      <c r="K6532" s="14">
        <f t="shared" ref="K6532:K6595" si="1058">IF(C6532="Data Error","Data Error",IF($AF$5="a.",IFERROR(INDEX(Z:Z,MATCH(I6532,$S:$S,0),1),Z$103),INDEX($BM$110:$BM$133,$A6532+1,1)*AF$11))</f>
        <v>3.6</v>
      </c>
      <c r="L6532" s="14">
        <f t="shared" ref="L6532:L6595" si="1059">IF(D6532="Data Error","Data Error",IF($AF$5="a.",IFERROR(INDEX(AA:AA,MATCH(J6532,$S:$S,0),1),AA$103),INDEX($BM$140:$BM$163,$A6532+1,1)*AG$11))</f>
        <v>263.73</v>
      </c>
      <c r="M6532" s="10">
        <f>IF(C6532="Data Error","Data Error",IF(C6532&lt;=K6532,0,1-IFERROR(INDEX(BAAL!$C:$D,MATCH(ROUNDUP(C6532-K6532,0),BAAL!$B:$B,0),MATCH(LEFT(M$2,4),BAAL!$C$2:$D$2,0)),0)))</f>
        <v>0</v>
      </c>
      <c r="N6532" s="10">
        <f>IF(D6532="Data Error","Data Error",IF(D6532&lt;=L6532,0,1-IFERROR(INDEX(BAAL!$C:$D,MATCH(ROUNDUP(D6532-L6532,0),BAAL!$B:$B,0),MATCH(LEFT(N$2,4),BAAL!$C$2:$D$2,0)),0)))</f>
        <v>0</v>
      </c>
      <c r="O6532" s="41">
        <f t="shared" si="1055"/>
        <v>5.6890367130241432E-4</v>
      </c>
      <c r="P6532" s="41">
        <f t="shared" si="1056"/>
        <v>5.6941739435064211E-4</v>
      </c>
      <c r="Q6532" s="10">
        <f t="shared" ref="Q6532:Q6595" si="1060">MONTH(B6532)</f>
        <v>9</v>
      </c>
      <c r="R6532" s="34"/>
    </row>
    <row r="6533" spans="1:18" x14ac:dyDescent="0.25">
      <c r="A6533" s="10">
        <f t="shared" si="1051"/>
        <v>3</v>
      </c>
      <c r="B6533" s="4">
        <v>42277.125</v>
      </c>
      <c r="C6533" s="2">
        <f>'[2]Hourly BAAL'!B6533</f>
        <v>2.5018799999999999</v>
      </c>
      <c r="D6533" s="2">
        <f>'[2]Hourly BAAL'!C6533</f>
        <v>0</v>
      </c>
      <c r="E6533" s="3">
        <f>'[2]Hourly BAAL'!D6533</f>
        <v>0</v>
      </c>
      <c r="F6533" s="3">
        <f>'[2]Hourly BAAL'!E6533</f>
        <v>0.17</v>
      </c>
      <c r="G6533" s="31">
        <f t="shared" si="1057"/>
        <v>-2.5018799999999999</v>
      </c>
      <c r="H6533" s="31">
        <f t="shared" si="1052"/>
        <v>298.89400000000006</v>
      </c>
      <c r="I6533" s="37">
        <f t="shared" si="1053"/>
        <v>0</v>
      </c>
      <c r="J6533" s="37">
        <f t="shared" si="1054"/>
        <v>0.17</v>
      </c>
      <c r="K6533" s="14">
        <f t="shared" si="1058"/>
        <v>3.6</v>
      </c>
      <c r="L6533" s="14">
        <f t="shared" si="1059"/>
        <v>298.89400000000006</v>
      </c>
      <c r="M6533" s="10">
        <f>IF(C6533="Data Error","Data Error",IF(C6533&lt;=K6533,0,1-IFERROR(INDEX(BAAL!$C:$D,MATCH(ROUNDUP(C6533-K6533,0),BAAL!$B:$B,0),MATCH(LEFT(M$2,4),BAAL!$C$2:$D$2,0)),0)))</f>
        <v>0</v>
      </c>
      <c r="N6533" s="10">
        <f>IF(D6533="Data Error","Data Error",IF(D6533&lt;=L6533,0,1-IFERROR(INDEX(BAAL!$C:$D,MATCH(ROUNDUP(D6533-L6533,0),BAAL!$B:$B,0),MATCH(LEFT(N$2,4),BAAL!$C$2:$D$2,0)),0)))</f>
        <v>0</v>
      </c>
      <c r="O6533" s="41">
        <f t="shared" si="1055"/>
        <v>5.3512046577907616E-4</v>
      </c>
      <c r="P6533" s="41">
        <f t="shared" si="1056"/>
        <v>7.2044308126641501E-4</v>
      </c>
      <c r="Q6533" s="10">
        <f t="shared" si="1060"/>
        <v>9</v>
      </c>
      <c r="R6533" s="34"/>
    </row>
    <row r="6534" spans="1:18" x14ac:dyDescent="0.25">
      <c r="A6534" s="10">
        <f t="shared" si="1051"/>
        <v>4</v>
      </c>
      <c r="B6534" s="4">
        <v>42277.166666666664</v>
      </c>
      <c r="C6534" s="2">
        <f>'[2]Hourly BAAL'!B6534</f>
        <v>5.4</v>
      </c>
      <c r="D6534" s="2">
        <f>'[2]Hourly BAAL'!C6534</f>
        <v>34.901879999999998</v>
      </c>
      <c r="E6534" s="3">
        <f>'[2]Hourly BAAL'!D6534</f>
        <v>0.01</v>
      </c>
      <c r="F6534" s="3">
        <f>'[2]Hourly BAAL'!E6534</f>
        <v>0.15</v>
      </c>
      <c r="G6534" s="31">
        <f t="shared" si="1057"/>
        <v>2.8945000000000007</v>
      </c>
      <c r="H6534" s="31">
        <f t="shared" si="1052"/>
        <v>228.82812000000001</v>
      </c>
      <c r="I6534" s="37">
        <f t="shared" si="1053"/>
        <v>0.01</v>
      </c>
      <c r="J6534" s="37">
        <f t="shared" si="1054"/>
        <v>0.15</v>
      </c>
      <c r="K6534" s="14">
        <f t="shared" si="1058"/>
        <v>11.894500000000001</v>
      </c>
      <c r="L6534" s="14">
        <f t="shared" si="1059"/>
        <v>263.73</v>
      </c>
      <c r="M6534" s="10">
        <f>IF(C6534="Data Error","Data Error",IF(C6534&lt;=K6534,0,1-IFERROR(INDEX(BAAL!$C:$D,MATCH(ROUNDUP(C6534-K6534,0),BAAL!$B:$B,0),MATCH(LEFT(M$2,4),BAAL!$C$2:$D$2,0)),0)))</f>
        <v>0</v>
      </c>
      <c r="N6534" s="10">
        <f>IF(D6534="Data Error","Data Error",IF(D6534&lt;=L6534,0,1-IFERROR(INDEX(BAAL!$C:$D,MATCH(ROUNDUP(D6534-L6534,0),BAAL!$B:$B,0),MATCH(LEFT(N$2,4),BAAL!$C$2:$D$2,0)),0)))</f>
        <v>0</v>
      </c>
      <c r="O6534" s="41">
        <f t="shared" si="1055"/>
        <v>4.2505935643332003E-6</v>
      </c>
      <c r="P6534" s="41">
        <f t="shared" si="1056"/>
        <v>1.60925543534768E-5</v>
      </c>
      <c r="Q6534" s="10">
        <f t="shared" si="1060"/>
        <v>9</v>
      </c>
      <c r="R6534" s="34"/>
    </row>
    <row r="6535" spans="1:18" x14ac:dyDescent="0.25">
      <c r="A6535" s="10">
        <f t="shared" si="1051"/>
        <v>5</v>
      </c>
      <c r="B6535" s="4">
        <v>42277.208333333336</v>
      </c>
      <c r="C6535" s="2">
        <f>'[2]Hourly BAAL'!B6535</f>
        <v>1.56264</v>
      </c>
      <c r="D6535" s="2">
        <f>'[2]Hourly BAAL'!C6535</f>
        <v>38.227800000000002</v>
      </c>
      <c r="E6535" s="3">
        <f>'[2]Hourly BAAL'!D6535</f>
        <v>0</v>
      </c>
      <c r="F6535" s="3">
        <f>'[2]Hourly BAAL'!E6535</f>
        <v>0.14000000000000001</v>
      </c>
      <c r="G6535" s="31">
        <f t="shared" si="1057"/>
        <v>-1.56264</v>
      </c>
      <c r="H6535" s="31">
        <f t="shared" si="1052"/>
        <v>207.92020000000005</v>
      </c>
      <c r="I6535" s="37">
        <f t="shared" si="1053"/>
        <v>0</v>
      </c>
      <c r="J6535" s="37">
        <f t="shared" si="1054"/>
        <v>0.14000000000000001</v>
      </c>
      <c r="K6535" s="14">
        <f t="shared" si="1058"/>
        <v>3.6</v>
      </c>
      <c r="L6535" s="14">
        <f t="shared" si="1059"/>
        <v>246.14800000000005</v>
      </c>
      <c r="M6535" s="10">
        <f>IF(C6535="Data Error","Data Error",IF(C6535&lt;=K6535,0,1-IFERROR(INDEX(BAAL!$C:$D,MATCH(ROUNDUP(C6535-K6535,0),BAAL!$B:$B,0),MATCH(LEFT(M$2,4),BAAL!$C$2:$D$2,0)),0)))</f>
        <v>0</v>
      </c>
      <c r="N6535" s="10">
        <f>IF(D6535="Data Error","Data Error",IF(D6535&lt;=L6535,0,1-IFERROR(INDEX(BAAL!$C:$D,MATCH(ROUNDUP(D6535-L6535,0),BAAL!$B:$B,0),MATCH(LEFT(N$2,4),BAAL!$C$2:$D$2,0)),0)))</f>
        <v>0</v>
      </c>
      <c r="O6535" s="41">
        <f t="shared" si="1055"/>
        <v>5.8879196144484829E-4</v>
      </c>
      <c r="P6535" s="41">
        <f t="shared" si="1056"/>
        <v>3.1806749645853905E-6</v>
      </c>
      <c r="Q6535" s="10">
        <f t="shared" si="1060"/>
        <v>9</v>
      </c>
      <c r="R6535" s="34"/>
    </row>
    <row r="6536" spans="1:18" x14ac:dyDescent="0.25">
      <c r="A6536" s="10">
        <f t="shared" si="1051"/>
        <v>6</v>
      </c>
      <c r="B6536" s="4">
        <v>42277.25</v>
      </c>
      <c r="C6536" s="2">
        <f>'[2]Hourly BAAL'!B6536</f>
        <v>3.3014399999999999</v>
      </c>
      <c r="D6536" s="2">
        <f>'[2]Hourly BAAL'!C6536</f>
        <v>49.112520000000004</v>
      </c>
      <c r="E6536" s="3">
        <f>'[2]Hourly BAAL'!D6536</f>
        <v>0</v>
      </c>
      <c r="F6536" s="3">
        <f>'[2]Hourly BAAL'!E6536</f>
        <v>0.13</v>
      </c>
      <c r="G6536" s="31">
        <f t="shared" si="1057"/>
        <v>-3.3014399999999999</v>
      </c>
      <c r="H6536" s="31">
        <f t="shared" si="1052"/>
        <v>179.45348000000001</v>
      </c>
      <c r="I6536" s="37">
        <f t="shared" si="1053"/>
        <v>0</v>
      </c>
      <c r="J6536" s="37">
        <f t="shared" si="1054"/>
        <v>0.13</v>
      </c>
      <c r="K6536" s="14">
        <f t="shared" si="1058"/>
        <v>3.6</v>
      </c>
      <c r="L6536" s="14">
        <f t="shared" si="1059"/>
        <v>228.56600000000003</v>
      </c>
      <c r="M6536" s="10">
        <f>IF(C6536="Data Error","Data Error",IF(C6536&lt;=K6536,0,1-IFERROR(INDEX(BAAL!$C:$D,MATCH(ROUNDUP(C6536-K6536,0),BAAL!$B:$B,0),MATCH(LEFT(M$2,4),BAAL!$C$2:$D$2,0)),0)))</f>
        <v>0</v>
      </c>
      <c r="N6536" s="10">
        <f>IF(D6536="Data Error","Data Error",IF(D6536&lt;=L6536,0,1-IFERROR(INDEX(BAAL!$C:$D,MATCH(ROUNDUP(D6536-L6536,0),BAAL!$B:$B,0),MATCH(LEFT(N$2,4),BAAL!$C$2:$D$2,0)),0)))</f>
        <v>0</v>
      </c>
      <c r="O6536" s="41">
        <f t="shared" si="1055"/>
        <v>4.9145156509439376E-4</v>
      </c>
      <c r="P6536" s="41">
        <f t="shared" si="1056"/>
        <v>9.2886284960106338E-5</v>
      </c>
      <c r="Q6536" s="10">
        <f t="shared" si="1060"/>
        <v>9</v>
      </c>
      <c r="R6536" s="34"/>
    </row>
    <row r="6537" spans="1:18" x14ac:dyDescent="0.25">
      <c r="A6537" s="10">
        <f t="shared" si="1051"/>
        <v>7</v>
      </c>
      <c r="B6537" s="4">
        <v>42277.291666666664</v>
      </c>
      <c r="C6537" s="2">
        <f>'[2]Hourly BAAL'!B6537</f>
        <v>1.33836</v>
      </c>
      <c r="D6537" s="2">
        <f>'[2]Hourly BAAL'!C6537</f>
        <v>88.250039999999998</v>
      </c>
      <c r="E6537" s="3">
        <f>'[2]Hourly BAAL'!D6537</f>
        <v>0</v>
      </c>
      <c r="F6537" s="3">
        <f>'[2]Hourly BAAL'!E6537</f>
        <v>0.13</v>
      </c>
      <c r="G6537" s="31">
        <f t="shared" si="1057"/>
        <v>-1.33836</v>
      </c>
      <c r="H6537" s="31">
        <f t="shared" si="1052"/>
        <v>140.31596000000002</v>
      </c>
      <c r="I6537" s="37">
        <f t="shared" si="1053"/>
        <v>0</v>
      </c>
      <c r="J6537" s="37">
        <f t="shared" si="1054"/>
        <v>0.13</v>
      </c>
      <c r="K6537" s="14">
        <f t="shared" si="1058"/>
        <v>3.6</v>
      </c>
      <c r="L6537" s="14">
        <f t="shared" si="1059"/>
        <v>228.56600000000003</v>
      </c>
      <c r="M6537" s="10">
        <f>IF(C6537="Data Error","Data Error",IF(C6537&lt;=K6537,0,1-IFERROR(INDEX(BAAL!$C:$D,MATCH(ROUNDUP(C6537-K6537,0),BAAL!$B:$B,0),MATCH(LEFT(M$2,4),BAAL!$C$2:$D$2,0)),0)))</f>
        <v>0</v>
      </c>
      <c r="N6537" s="10">
        <f>IF(D6537="Data Error","Data Error",IF(D6537&lt;=L6537,0,1-IFERROR(INDEX(BAAL!$C:$D,MATCH(ROUNDUP(D6537-L6537,0),BAAL!$B:$B,0),MATCH(LEFT(N$2,4),BAAL!$C$2:$D$2,0)),0)))</f>
        <v>0</v>
      </c>
      <c r="O6537" s="41">
        <f t="shared" si="1055"/>
        <v>6.0198741490792497E-4</v>
      </c>
      <c r="P6537" s="41">
        <f t="shared" si="1056"/>
        <v>1.017466217889027E-3</v>
      </c>
      <c r="Q6537" s="10">
        <f t="shared" si="1060"/>
        <v>9</v>
      </c>
      <c r="R6537" s="34"/>
    </row>
    <row r="6538" spans="1:18" x14ac:dyDescent="0.25">
      <c r="A6538" s="10">
        <f t="shared" si="1051"/>
        <v>8</v>
      </c>
      <c r="B6538" s="4">
        <v>42277.333333333336</v>
      </c>
      <c r="C6538" s="2">
        <f>'[2]Hourly BAAL'!B6538</f>
        <v>2.3018399999999999</v>
      </c>
      <c r="D6538" s="2">
        <f>'[2]Hourly BAAL'!C6538</f>
        <v>116.02572000000001</v>
      </c>
      <c r="E6538" s="3">
        <f>'[2]Hourly BAAL'!D6538</f>
        <v>0</v>
      </c>
      <c r="F6538" s="3">
        <f>'[2]Hourly BAAL'!E6538</f>
        <v>0.09</v>
      </c>
      <c r="G6538" s="31">
        <f t="shared" si="1057"/>
        <v>-2.3018399999999999</v>
      </c>
      <c r="H6538" s="31">
        <f t="shared" si="1052"/>
        <v>42.212280000000021</v>
      </c>
      <c r="I6538" s="37">
        <f t="shared" si="1053"/>
        <v>0</v>
      </c>
      <c r="J6538" s="37">
        <f t="shared" si="1054"/>
        <v>0.09</v>
      </c>
      <c r="K6538" s="14">
        <f t="shared" si="1058"/>
        <v>3.6</v>
      </c>
      <c r="L6538" s="14">
        <f t="shared" si="1059"/>
        <v>158.23800000000003</v>
      </c>
      <c r="M6538" s="10">
        <f>IF(C6538="Data Error","Data Error",IF(C6538&lt;=K6538,0,1-IFERROR(INDEX(BAAL!$C:$D,MATCH(ROUNDUP(C6538-K6538,0),BAAL!$B:$B,0),MATCH(LEFT(M$2,4),BAAL!$C$2:$D$2,0)),0)))</f>
        <v>0</v>
      </c>
      <c r="N6538" s="10">
        <f>IF(D6538="Data Error","Data Error",IF(D6538&lt;=L6538,0,1-IFERROR(INDEX(BAAL!$C:$D,MATCH(ROUNDUP(D6538-L6538,0),BAAL!$B:$B,0),MATCH(LEFT(N$2,4),BAAL!$C$2:$D$2,0)),0)))</f>
        <v>0</v>
      </c>
      <c r="O6538" s="41">
        <f t="shared" si="1055"/>
        <v>5.4633652825063206E-4</v>
      </c>
      <c r="P6538" s="41">
        <f t="shared" si="1056"/>
        <v>2.6287557758062734E-3</v>
      </c>
      <c r="Q6538" s="10">
        <f t="shared" si="1060"/>
        <v>9</v>
      </c>
      <c r="R6538" s="34"/>
    </row>
    <row r="6539" spans="1:18" x14ac:dyDescent="0.25">
      <c r="A6539" s="10">
        <f t="shared" si="1051"/>
        <v>9</v>
      </c>
      <c r="B6539" s="4">
        <v>42277.375</v>
      </c>
      <c r="C6539" s="2">
        <f>'[2]Hourly BAAL'!B6539</f>
        <v>1.1004</v>
      </c>
      <c r="D6539" s="2">
        <f>'[2]Hourly BAAL'!C6539</f>
        <v>97.036680000000004</v>
      </c>
      <c r="E6539" s="3">
        <f>'[2]Hourly BAAL'!D6539</f>
        <v>0</v>
      </c>
      <c r="F6539" s="3">
        <f>'[2]Hourly BAAL'!E6539</f>
        <v>7.0000000000000007E-2</v>
      </c>
      <c r="G6539" s="31">
        <f t="shared" si="1057"/>
        <v>-1.1004</v>
      </c>
      <c r="H6539" s="31">
        <f t="shared" si="1052"/>
        <v>26.037320000000022</v>
      </c>
      <c r="I6539" s="37">
        <f t="shared" si="1053"/>
        <v>0</v>
      </c>
      <c r="J6539" s="37">
        <f t="shared" si="1054"/>
        <v>7.0000000000000007E-2</v>
      </c>
      <c r="K6539" s="14">
        <f t="shared" si="1058"/>
        <v>3.6</v>
      </c>
      <c r="L6539" s="14">
        <f t="shared" si="1059"/>
        <v>123.07400000000003</v>
      </c>
      <c r="M6539" s="10">
        <f>IF(C6539="Data Error","Data Error",IF(C6539&lt;=K6539,0,1-IFERROR(INDEX(BAAL!$C:$D,MATCH(ROUNDUP(C6539-K6539,0),BAAL!$B:$B,0),MATCH(LEFT(M$2,4),BAAL!$C$2:$D$2,0)),0)))</f>
        <v>0</v>
      </c>
      <c r="N6539" s="10">
        <f>IF(D6539="Data Error","Data Error",IF(D6539&lt;=L6539,0,1-IFERROR(INDEX(BAAL!$C:$D,MATCH(ROUNDUP(D6539-L6539,0),BAAL!$B:$B,0),MATCH(LEFT(N$2,4),BAAL!$C$2:$D$2,0)),0)))</f>
        <v>0</v>
      </c>
      <c r="O6539" s="41">
        <f t="shared" si="1055"/>
        <v>6.1614760635769056E-4</v>
      </c>
      <c r="P6539" s="41">
        <f t="shared" si="1056"/>
        <v>1.9266493747852544E-3</v>
      </c>
      <c r="Q6539" s="10">
        <f t="shared" si="1060"/>
        <v>9</v>
      </c>
      <c r="R6539" s="34"/>
    </row>
    <row r="6540" spans="1:18" x14ac:dyDescent="0.25">
      <c r="A6540" s="10">
        <f t="shared" si="1051"/>
        <v>10</v>
      </c>
      <c r="B6540" s="4">
        <v>42277.416666666664</v>
      </c>
      <c r="C6540" s="2">
        <f>'[2]Hourly BAAL'!B6540</f>
        <v>1.40028</v>
      </c>
      <c r="D6540" s="2">
        <f>'[2]Hourly BAAL'!C6540</f>
        <v>0.56675999999999505</v>
      </c>
      <c r="E6540" s="3">
        <f>'[2]Hourly BAAL'!D6540</f>
        <v>0</v>
      </c>
      <c r="F6540" s="3">
        <f>'[2]Hourly BAAL'!E6540</f>
        <v>0.04</v>
      </c>
      <c r="G6540" s="31">
        <f t="shared" si="1057"/>
        <v>-1.40028</v>
      </c>
      <c r="H6540" s="31">
        <f t="shared" si="1052"/>
        <v>69.761240000000015</v>
      </c>
      <c r="I6540" s="37">
        <f t="shared" si="1053"/>
        <v>0</v>
      </c>
      <c r="J6540" s="37">
        <f t="shared" si="1054"/>
        <v>0.04</v>
      </c>
      <c r="K6540" s="14">
        <f t="shared" si="1058"/>
        <v>3.6</v>
      </c>
      <c r="L6540" s="14">
        <f t="shared" si="1059"/>
        <v>70.328000000000017</v>
      </c>
      <c r="M6540" s="10">
        <f>IF(C6540="Data Error","Data Error",IF(C6540&lt;=K6540,0,1-IFERROR(INDEX(BAAL!$C:$D,MATCH(ROUNDUP(C6540-K6540,0),BAAL!$B:$B,0),MATCH(LEFT(M$2,4),BAAL!$C$2:$D$2,0)),0)))</f>
        <v>0</v>
      </c>
      <c r="N6540" s="10">
        <f>IF(D6540="Data Error","Data Error",IF(D6540&lt;=L6540,0,1-IFERROR(INDEX(BAAL!$C:$D,MATCH(ROUNDUP(D6540-L6540,0),BAAL!$B:$B,0),MATCH(LEFT(N$2,4),BAAL!$C$2:$D$2,0)),0)))</f>
        <v>0</v>
      </c>
      <c r="O6540" s="41">
        <f t="shared" si="1055"/>
        <v>5.9832975569626542E-4</v>
      </c>
      <c r="P6540" s="41">
        <f t="shared" si="1056"/>
        <v>8.4506969858099817E-5</v>
      </c>
      <c r="Q6540" s="10">
        <f t="shared" si="1060"/>
        <v>9</v>
      </c>
      <c r="R6540" s="34"/>
    </row>
    <row r="6541" spans="1:18" x14ac:dyDescent="0.25">
      <c r="A6541" s="10">
        <f t="shared" si="1051"/>
        <v>11</v>
      </c>
      <c r="B6541" s="4">
        <v>42277.458333333336</v>
      </c>
      <c r="C6541" s="2">
        <f>'[2]Hourly BAAL'!B6541</f>
        <v>0.15035999999999999</v>
      </c>
      <c r="D6541" s="2">
        <f>'[2]Hourly BAAL'!C6541</f>
        <v>0</v>
      </c>
      <c r="E6541" s="3">
        <f>'[2]Hourly BAAL'!D6541</f>
        <v>0</v>
      </c>
      <c r="F6541" s="3">
        <f>'[2]Hourly BAAL'!E6541</f>
        <v>0.05</v>
      </c>
      <c r="G6541" s="31">
        <f t="shared" si="1057"/>
        <v>-0.15035999999999999</v>
      </c>
      <c r="H6541" s="31">
        <f t="shared" si="1052"/>
        <v>87.910000000000025</v>
      </c>
      <c r="I6541" s="37">
        <f t="shared" si="1053"/>
        <v>0</v>
      </c>
      <c r="J6541" s="37">
        <f t="shared" si="1054"/>
        <v>0.05</v>
      </c>
      <c r="K6541" s="14">
        <f t="shared" si="1058"/>
        <v>3.6</v>
      </c>
      <c r="L6541" s="14">
        <f t="shared" si="1059"/>
        <v>87.910000000000025</v>
      </c>
      <c r="M6541" s="10">
        <f>IF(C6541="Data Error","Data Error",IF(C6541&lt;=K6541,0,1-IFERROR(INDEX(BAAL!$C:$D,MATCH(ROUNDUP(C6541-K6541,0),BAAL!$B:$B,0),MATCH(LEFT(M$2,4),BAAL!$C$2:$D$2,0)),0)))</f>
        <v>0</v>
      </c>
      <c r="N6541" s="10">
        <f>IF(D6541="Data Error","Data Error",IF(D6541&lt;=L6541,0,1-IFERROR(INDEX(BAAL!$C:$D,MATCH(ROUNDUP(D6541-L6541,0),BAAL!$B:$B,0),MATCH(LEFT(N$2,4),BAAL!$C$2:$D$2,0)),0)))</f>
        <v>0</v>
      </c>
      <c r="O6541" s="41">
        <f t="shared" si="1055"/>
        <v>6.7432176659299305E-4</v>
      </c>
      <c r="P6541" s="41">
        <f t="shared" si="1056"/>
        <v>1.3567197599657999E-4</v>
      </c>
      <c r="Q6541" s="10">
        <f t="shared" si="1060"/>
        <v>9</v>
      </c>
      <c r="R6541" s="34"/>
    </row>
    <row r="6542" spans="1:18" x14ac:dyDescent="0.25">
      <c r="A6542" s="10">
        <f t="shared" si="1051"/>
        <v>12</v>
      </c>
      <c r="B6542" s="4">
        <v>42277.5</v>
      </c>
      <c r="C6542" s="2">
        <f>'[2]Hourly BAAL'!B6542</f>
        <v>1.0003200000000001</v>
      </c>
      <c r="D6542" s="2">
        <f>'[2]Hourly BAAL'!C6542</f>
        <v>0</v>
      </c>
      <c r="E6542" s="3">
        <f>'[2]Hourly BAAL'!D6542</f>
        <v>0</v>
      </c>
      <c r="F6542" s="3">
        <f>'[2]Hourly BAAL'!E6542</f>
        <v>7.0000000000000007E-2</v>
      </c>
      <c r="G6542" s="31">
        <f t="shared" si="1057"/>
        <v>-1.0003200000000001</v>
      </c>
      <c r="H6542" s="31">
        <f t="shared" si="1052"/>
        <v>123.07400000000003</v>
      </c>
      <c r="I6542" s="37">
        <f t="shared" si="1053"/>
        <v>0</v>
      </c>
      <c r="J6542" s="37">
        <f t="shared" si="1054"/>
        <v>7.0000000000000007E-2</v>
      </c>
      <c r="K6542" s="14">
        <f t="shared" si="1058"/>
        <v>3.6</v>
      </c>
      <c r="L6542" s="14">
        <f t="shared" si="1059"/>
        <v>123.07400000000003</v>
      </c>
      <c r="M6542" s="10">
        <f>IF(C6542="Data Error","Data Error",IF(C6542&lt;=K6542,0,1-IFERROR(INDEX(BAAL!$C:$D,MATCH(ROUNDUP(C6542-K6542,0),BAAL!$B:$B,0),MATCH(LEFT(M$2,4),BAAL!$C$2:$D$2,0)),0)))</f>
        <v>0</v>
      </c>
      <c r="N6542" s="10">
        <f>IF(D6542="Data Error","Data Error",IF(D6542&lt;=L6542,0,1-IFERROR(INDEX(BAAL!$C:$D,MATCH(ROUNDUP(D6542-L6542,0),BAAL!$B:$B,0),MATCH(LEFT(N$2,4),BAAL!$C$2:$D$2,0)),0)))</f>
        <v>0</v>
      </c>
      <c r="O6542" s="41">
        <f t="shared" si="1055"/>
        <v>6.2215220120544212E-4</v>
      </c>
      <c r="P6542" s="41">
        <f t="shared" si="1056"/>
        <v>1.2762917373755416E-4</v>
      </c>
      <c r="Q6542" s="10">
        <f t="shared" si="1060"/>
        <v>9</v>
      </c>
      <c r="R6542" s="34"/>
    </row>
    <row r="6543" spans="1:18" x14ac:dyDescent="0.25">
      <c r="A6543" s="10">
        <f t="shared" si="1051"/>
        <v>13</v>
      </c>
      <c r="B6543" s="4">
        <v>42277.541666666664</v>
      </c>
      <c r="C6543" s="2">
        <f>'[2]Hourly BAAL'!B6543</f>
        <v>3.59999999999916E-4</v>
      </c>
      <c r="D6543" s="2">
        <f>'[2]Hourly BAAL'!C6543</f>
        <v>21.1218</v>
      </c>
      <c r="E6543" s="3">
        <f>'[2]Hourly BAAL'!D6543</f>
        <v>0</v>
      </c>
      <c r="F6543" s="3">
        <f>'[2]Hourly BAAL'!E6543</f>
        <v>0.09</v>
      </c>
      <c r="G6543" s="31">
        <f t="shared" si="1057"/>
        <v>-3.59999999999916E-4</v>
      </c>
      <c r="H6543" s="31">
        <f t="shared" si="1052"/>
        <v>137.11620000000002</v>
      </c>
      <c r="I6543" s="37">
        <f t="shared" si="1053"/>
        <v>0</v>
      </c>
      <c r="J6543" s="37">
        <f t="shared" si="1054"/>
        <v>0.09</v>
      </c>
      <c r="K6543" s="14">
        <f t="shared" si="1058"/>
        <v>3.6</v>
      </c>
      <c r="L6543" s="14">
        <f t="shared" si="1059"/>
        <v>158.23800000000003</v>
      </c>
      <c r="M6543" s="10">
        <f>IF(C6543="Data Error","Data Error",IF(C6543&lt;=K6543,0,1-IFERROR(INDEX(BAAL!$C:$D,MATCH(ROUNDUP(C6543-K6543,0),BAAL!$B:$B,0),MATCH(LEFT(M$2,4),BAAL!$C$2:$D$2,0)),0)))</f>
        <v>0</v>
      </c>
      <c r="N6543" s="10">
        <f>IF(D6543="Data Error","Data Error",IF(D6543&lt;=L6543,0,1-IFERROR(INDEX(BAAL!$C:$D,MATCH(ROUNDUP(D6543-L6543,0),BAAL!$B:$B,0),MATCH(LEFT(N$2,4),BAAL!$C$2:$D$2,0)),0)))</f>
        <v>0</v>
      </c>
      <c r="O6543" s="41">
        <f t="shared" si="1055"/>
        <v>6.8374661230593008E-4</v>
      </c>
      <c r="P6543" s="41">
        <f t="shared" si="1056"/>
        <v>7.3251050474982381E-6</v>
      </c>
      <c r="Q6543" s="10">
        <f t="shared" si="1060"/>
        <v>9</v>
      </c>
      <c r="R6543" s="34"/>
    </row>
    <row r="6544" spans="1:18" x14ac:dyDescent="0.25">
      <c r="A6544" s="10">
        <f t="shared" si="1051"/>
        <v>14</v>
      </c>
      <c r="B6544" s="4">
        <v>42277.583333333336</v>
      </c>
      <c r="C6544" s="2">
        <f>'[2]Hourly BAAL'!B6544</f>
        <v>0</v>
      </c>
      <c r="D6544" s="2">
        <f>'[2]Hourly BAAL'!C6544</f>
        <v>35.384279999999997</v>
      </c>
      <c r="E6544" s="3">
        <f>'[2]Hourly BAAL'!D6544</f>
        <v>0</v>
      </c>
      <c r="F6544" s="3">
        <f>'[2]Hourly BAAL'!E6544</f>
        <v>0.1</v>
      </c>
      <c r="G6544" s="31">
        <f t="shared" si="1057"/>
        <v>0</v>
      </c>
      <c r="H6544" s="31">
        <f t="shared" si="1052"/>
        <v>140.43572000000006</v>
      </c>
      <c r="I6544" s="37">
        <f t="shared" si="1053"/>
        <v>0</v>
      </c>
      <c r="J6544" s="37">
        <f t="shared" si="1054"/>
        <v>0.1</v>
      </c>
      <c r="K6544" s="14">
        <f t="shared" si="1058"/>
        <v>3.6</v>
      </c>
      <c r="L6544" s="14">
        <f t="shared" si="1059"/>
        <v>175.82000000000005</v>
      </c>
      <c r="M6544" s="10">
        <f>IF(C6544="Data Error","Data Error",IF(C6544&lt;=K6544,0,1-IFERROR(INDEX(BAAL!$C:$D,MATCH(ROUNDUP(C6544-K6544,0),BAAL!$B:$B,0),MATCH(LEFT(M$2,4),BAAL!$C$2:$D$2,0)),0)))</f>
        <v>0</v>
      </c>
      <c r="N6544" s="10">
        <f>IF(D6544="Data Error","Data Error",IF(D6544&lt;=L6544,0,1-IFERROR(INDEX(BAAL!$C:$D,MATCH(ROUNDUP(D6544-L6544,0),BAAL!$B:$B,0),MATCH(LEFT(N$2,4),BAAL!$C$2:$D$2,0)),0)))</f>
        <v>0</v>
      </c>
      <c r="O6544" s="41">
        <f t="shared" si="1055"/>
        <v>6.8376931061383747E-4</v>
      </c>
      <c r="P6544" s="41">
        <f t="shared" si="1056"/>
        <v>1.3863477746525159E-6</v>
      </c>
      <c r="Q6544" s="10">
        <f t="shared" si="1060"/>
        <v>9</v>
      </c>
      <c r="R6544" s="34"/>
    </row>
    <row r="6545" spans="1:18" x14ac:dyDescent="0.25">
      <c r="A6545" s="10">
        <f t="shared" si="1051"/>
        <v>15</v>
      </c>
      <c r="B6545" s="4">
        <v>42277.625</v>
      </c>
      <c r="C6545" s="2">
        <f>'[2]Hourly BAAL'!B6545</f>
        <v>0</v>
      </c>
      <c r="D6545" s="2">
        <f>'[2]Hourly BAAL'!C6545</f>
        <v>38.36112</v>
      </c>
      <c r="E6545" s="3">
        <f>'[2]Hourly BAAL'!D6545</f>
        <v>0</v>
      </c>
      <c r="F6545" s="3">
        <f>'[2]Hourly BAAL'!E6545</f>
        <v>0.08</v>
      </c>
      <c r="G6545" s="31">
        <f t="shared" si="1057"/>
        <v>0</v>
      </c>
      <c r="H6545" s="31">
        <f t="shared" si="1052"/>
        <v>102.29488000000003</v>
      </c>
      <c r="I6545" s="37">
        <f t="shared" si="1053"/>
        <v>0</v>
      </c>
      <c r="J6545" s="37">
        <f t="shared" si="1054"/>
        <v>0.08</v>
      </c>
      <c r="K6545" s="14">
        <f t="shared" si="1058"/>
        <v>3.6</v>
      </c>
      <c r="L6545" s="14">
        <f t="shared" si="1059"/>
        <v>140.65600000000003</v>
      </c>
      <c r="M6545" s="10">
        <f>IF(C6545="Data Error","Data Error",IF(C6545&lt;=K6545,0,1-IFERROR(INDEX(BAAL!$C:$D,MATCH(ROUNDUP(C6545-K6545,0),BAAL!$B:$B,0),MATCH(LEFT(M$2,4),BAAL!$C$2:$D$2,0)),0)))</f>
        <v>0</v>
      </c>
      <c r="N6545" s="10">
        <f>IF(D6545="Data Error","Data Error",IF(D6545&lt;=L6545,0,1-IFERROR(INDEX(BAAL!$C:$D,MATCH(ROUNDUP(D6545-L6545,0),BAAL!$B:$B,0),MATCH(LEFT(N$2,4),BAAL!$C$2:$D$2,0)),0)))</f>
        <v>0</v>
      </c>
      <c r="O6545" s="41">
        <f t="shared" si="1055"/>
        <v>6.8376931061383747E-4</v>
      </c>
      <c r="P6545" s="41">
        <f t="shared" si="1056"/>
        <v>5.4511307711063566E-5</v>
      </c>
      <c r="Q6545" s="10">
        <f t="shared" si="1060"/>
        <v>9</v>
      </c>
      <c r="R6545" s="34"/>
    </row>
    <row r="6546" spans="1:18" x14ac:dyDescent="0.25">
      <c r="A6546" s="10">
        <f t="shared" si="1051"/>
        <v>16</v>
      </c>
      <c r="B6546" s="4">
        <v>42277.666666666664</v>
      </c>
      <c r="C6546" s="2">
        <f>'[2]Hourly BAAL'!B6546</f>
        <v>0.16667999999999999</v>
      </c>
      <c r="D6546" s="2">
        <f>'[2]Hourly BAAL'!C6546</f>
        <v>0</v>
      </c>
      <c r="E6546" s="3">
        <f>'[2]Hourly BAAL'!D6546</f>
        <v>0</v>
      </c>
      <c r="F6546" s="3">
        <f>'[2]Hourly BAAL'!E6546</f>
        <v>7.0000000000000007E-2</v>
      </c>
      <c r="G6546" s="31">
        <f t="shared" si="1057"/>
        <v>-0.16667999999999999</v>
      </c>
      <c r="H6546" s="31">
        <f t="shared" si="1052"/>
        <v>123.07400000000003</v>
      </c>
      <c r="I6546" s="37">
        <f t="shared" si="1053"/>
        <v>0</v>
      </c>
      <c r="J6546" s="37">
        <f t="shared" si="1054"/>
        <v>7.0000000000000007E-2</v>
      </c>
      <c r="K6546" s="14">
        <f t="shared" si="1058"/>
        <v>3.6</v>
      </c>
      <c r="L6546" s="14">
        <f t="shared" si="1059"/>
        <v>123.07400000000003</v>
      </c>
      <c r="M6546" s="10">
        <f>IF(C6546="Data Error","Data Error",IF(C6546&lt;=K6546,0,1-IFERROR(INDEX(BAAL!$C:$D,MATCH(ROUNDUP(C6546-K6546,0),BAAL!$B:$B,0),MATCH(LEFT(M$2,4),BAAL!$C$2:$D$2,0)),0)))</f>
        <v>0</v>
      </c>
      <c r="N6546" s="10">
        <f>IF(D6546="Data Error","Data Error",IF(D6546&lt;=L6546,0,1-IFERROR(INDEX(BAAL!$C:$D,MATCH(ROUNDUP(D6546-L6546,0),BAAL!$B:$B,0),MATCH(LEFT(N$2,4),BAAL!$C$2:$D$2,0)),0)))</f>
        <v>0</v>
      </c>
      <c r="O6546" s="41">
        <f t="shared" si="1055"/>
        <v>6.7330028871735563E-4</v>
      </c>
      <c r="P6546" s="41">
        <f t="shared" si="1056"/>
        <v>1.2762917373755416E-4</v>
      </c>
      <c r="Q6546" s="10">
        <f t="shared" si="1060"/>
        <v>9</v>
      </c>
      <c r="R6546" s="34"/>
    </row>
    <row r="6547" spans="1:18" x14ac:dyDescent="0.25">
      <c r="A6547" s="10">
        <f t="shared" si="1051"/>
        <v>17</v>
      </c>
      <c r="B6547" s="4">
        <v>42277.708333333336</v>
      </c>
      <c r="C6547" s="2">
        <f>'[2]Hourly BAAL'!B6547</f>
        <v>0.39995999999999998</v>
      </c>
      <c r="D6547" s="2">
        <f>'[2]Hourly BAAL'!C6547</f>
        <v>0</v>
      </c>
      <c r="E6547" s="3">
        <f>'[2]Hourly BAAL'!D6547</f>
        <v>0</v>
      </c>
      <c r="F6547" s="3">
        <f>'[2]Hourly BAAL'!E6547</f>
        <v>0.06</v>
      </c>
      <c r="G6547" s="31">
        <f t="shared" si="1057"/>
        <v>-0.39995999999999998</v>
      </c>
      <c r="H6547" s="31">
        <f t="shared" si="1052"/>
        <v>105.49200000000002</v>
      </c>
      <c r="I6547" s="37">
        <f t="shared" si="1053"/>
        <v>0</v>
      </c>
      <c r="J6547" s="37">
        <f t="shared" si="1054"/>
        <v>0.06</v>
      </c>
      <c r="K6547" s="14">
        <f t="shared" si="1058"/>
        <v>3.6</v>
      </c>
      <c r="L6547" s="14">
        <f t="shared" si="1059"/>
        <v>105.49200000000002</v>
      </c>
      <c r="M6547" s="10">
        <f>IF(C6547="Data Error","Data Error",IF(C6547&lt;=K6547,0,1-IFERROR(INDEX(BAAL!$C:$D,MATCH(ROUNDUP(C6547-K6547,0),BAAL!$B:$B,0),MATCH(LEFT(M$2,4),BAAL!$C$2:$D$2,0)),0)))</f>
        <v>0</v>
      </c>
      <c r="N6547" s="10">
        <f>IF(D6547="Data Error","Data Error",IF(D6547&lt;=L6547,0,1-IFERROR(INDEX(BAAL!$C:$D,MATCH(ROUNDUP(D6547-L6547,0),BAAL!$B:$B,0),MATCH(LEFT(N$2,4),BAAL!$C$2:$D$2,0)),0)))</f>
        <v>0</v>
      </c>
      <c r="O6547" s="41">
        <f t="shared" si="1055"/>
        <v>6.5878379716504559E-4</v>
      </c>
      <c r="P6547" s="41">
        <f t="shared" si="1056"/>
        <v>1.2837049570768222E-4</v>
      </c>
      <c r="Q6547" s="10">
        <f t="shared" si="1060"/>
        <v>9</v>
      </c>
      <c r="R6547" s="34"/>
    </row>
    <row r="6548" spans="1:18" x14ac:dyDescent="0.25">
      <c r="A6548" s="10">
        <f t="shared" si="1051"/>
        <v>18</v>
      </c>
      <c r="B6548" s="4">
        <v>42277.75</v>
      </c>
      <c r="C6548" s="2" t="str">
        <f>'[2]Hourly BAAL'!B6548</f>
        <v>Data Error</v>
      </c>
      <c r="D6548" s="2">
        <f>'[2]Hourly BAAL'!C6548</f>
        <v>0</v>
      </c>
      <c r="E6548" s="3" t="str">
        <f>'[2]Hourly BAAL'!D6548</f>
        <v>Data Error</v>
      </c>
      <c r="F6548" s="3">
        <f>'[2]Hourly BAAL'!E6548</f>
        <v>7.0000000000000007E-2</v>
      </c>
      <c r="G6548" s="31" t="str">
        <f t="shared" si="1057"/>
        <v>Data Error</v>
      </c>
      <c r="H6548" s="31">
        <f t="shared" si="1052"/>
        <v>123.07400000000003</v>
      </c>
      <c r="I6548" s="37" t="str">
        <f t="shared" si="1053"/>
        <v>Data Error</v>
      </c>
      <c r="J6548" s="37">
        <f t="shared" si="1054"/>
        <v>7.0000000000000007E-2</v>
      </c>
      <c r="K6548" s="14" t="str">
        <f t="shared" si="1058"/>
        <v>Data Error</v>
      </c>
      <c r="L6548" s="14">
        <f t="shared" si="1059"/>
        <v>123.07400000000003</v>
      </c>
      <c r="M6548" s="10" t="str">
        <f>IF(C6548="Data Error","Data Error",IF(C6548&lt;=K6548,0,1-IFERROR(INDEX(BAAL!$C:$D,MATCH(ROUNDUP(C6548-K6548,0),BAAL!$B:$B,0),MATCH(LEFT(M$2,4),BAAL!$C$2:$D$2,0)),0)))</f>
        <v>Data Error</v>
      </c>
      <c r="N6548" s="10">
        <f>IF(D6548="Data Error","Data Error",IF(D6548&lt;=L6548,0,1-IFERROR(INDEX(BAAL!$C:$D,MATCH(ROUNDUP(D6548-L6548,0),BAAL!$B:$B,0),MATCH(LEFT(N$2,4),BAAL!$C$2:$D$2,0)),0)))</f>
        <v>0</v>
      </c>
      <c r="O6548" s="41" t="str">
        <f t="shared" si="1055"/>
        <v>Data Error</v>
      </c>
      <c r="P6548" s="41">
        <f t="shared" si="1056"/>
        <v>1.2762917373755416E-4</v>
      </c>
      <c r="Q6548" s="10">
        <f t="shared" si="1060"/>
        <v>9</v>
      </c>
      <c r="R6548" s="34"/>
    </row>
    <row r="6549" spans="1:18" x14ac:dyDescent="0.25">
      <c r="A6549" s="10">
        <f t="shared" si="1051"/>
        <v>19</v>
      </c>
      <c r="B6549" s="4">
        <v>42277.791666666664</v>
      </c>
      <c r="C6549" s="2" t="str">
        <f>'[2]Hourly BAAL'!B6549</f>
        <v>Data Error</v>
      </c>
      <c r="D6549" s="2">
        <f>'[2]Hourly BAAL'!C6549</f>
        <v>0</v>
      </c>
      <c r="E6549" s="3" t="str">
        <f>'[2]Hourly BAAL'!D6549</f>
        <v>Data Error</v>
      </c>
      <c r="F6549" s="3">
        <f>'[2]Hourly BAAL'!E6549</f>
        <v>0.12</v>
      </c>
      <c r="G6549" s="31" t="str">
        <f t="shared" si="1057"/>
        <v>Data Error</v>
      </c>
      <c r="H6549" s="31">
        <f t="shared" si="1052"/>
        <v>210.98400000000004</v>
      </c>
      <c r="I6549" s="37" t="str">
        <f t="shared" si="1053"/>
        <v>Data Error</v>
      </c>
      <c r="J6549" s="37">
        <f t="shared" si="1054"/>
        <v>0.12</v>
      </c>
      <c r="K6549" s="14" t="str">
        <f t="shared" si="1058"/>
        <v>Data Error</v>
      </c>
      <c r="L6549" s="14">
        <f t="shared" si="1059"/>
        <v>210.98400000000004</v>
      </c>
      <c r="M6549" s="10" t="str">
        <f>IF(C6549="Data Error","Data Error",IF(C6549&lt;=K6549,0,1-IFERROR(INDEX(BAAL!$C:$D,MATCH(ROUNDUP(C6549-K6549,0),BAAL!$B:$B,0),MATCH(LEFT(M$2,4),BAAL!$C$2:$D$2,0)),0)))</f>
        <v>Data Error</v>
      </c>
      <c r="N6549" s="10">
        <f>IF(D6549="Data Error","Data Error",IF(D6549&lt;=L6549,0,1-IFERROR(INDEX(BAAL!$C:$D,MATCH(ROUNDUP(D6549-L6549,0),BAAL!$B:$B,0),MATCH(LEFT(N$2,4),BAAL!$C$2:$D$2,0)),0)))</f>
        <v>0</v>
      </c>
      <c r="O6549" s="41" t="str">
        <f t="shared" si="1055"/>
        <v>Data Error</v>
      </c>
      <c r="P6549" s="41">
        <f t="shared" si="1056"/>
        <v>3.6614499290164268E-4</v>
      </c>
      <c r="Q6549" s="10">
        <f t="shared" si="1060"/>
        <v>9</v>
      </c>
      <c r="R6549" s="34"/>
    </row>
    <row r="6550" spans="1:18" x14ac:dyDescent="0.25">
      <c r="A6550" s="10">
        <f t="shared" si="1051"/>
        <v>20</v>
      </c>
      <c r="B6550" s="4">
        <v>42277.833333333336</v>
      </c>
      <c r="C6550" s="2">
        <f>'[2]Hourly BAAL'!B6550</f>
        <v>1.2012</v>
      </c>
      <c r="D6550" s="2">
        <f>'[2]Hourly BAAL'!C6550</f>
        <v>76.374960000000002</v>
      </c>
      <c r="E6550" s="3">
        <f>'[2]Hourly BAAL'!D6550</f>
        <v>0</v>
      </c>
      <c r="F6550" s="3">
        <f>'[2]Hourly BAAL'!E6550</f>
        <v>0.16</v>
      </c>
      <c r="G6550" s="31">
        <f t="shared" si="1057"/>
        <v>-1.2012</v>
      </c>
      <c r="H6550" s="31">
        <f t="shared" si="1052"/>
        <v>204.93704000000008</v>
      </c>
      <c r="I6550" s="37">
        <f t="shared" si="1053"/>
        <v>0</v>
      </c>
      <c r="J6550" s="37">
        <f t="shared" si="1054"/>
        <v>0.16</v>
      </c>
      <c r="K6550" s="14">
        <f t="shared" si="1058"/>
        <v>3.6</v>
      </c>
      <c r="L6550" s="14">
        <f t="shared" si="1059"/>
        <v>281.31200000000007</v>
      </c>
      <c r="M6550" s="10">
        <f>IF(C6550="Data Error","Data Error",IF(C6550&lt;=K6550,0,1-IFERROR(INDEX(BAAL!$C:$D,MATCH(ROUNDUP(C6550-K6550,0),BAAL!$B:$B,0),MATCH(LEFT(M$2,4),BAAL!$C$2:$D$2,0)),0)))</f>
        <v>0</v>
      </c>
      <c r="N6550" s="10">
        <f>IF(D6550="Data Error","Data Error",IF(D6550&lt;=L6550,0,1-IFERROR(INDEX(BAAL!$C:$D,MATCH(ROUNDUP(D6550-L6550,0),BAAL!$B:$B,0),MATCH(LEFT(N$2,4),BAAL!$C$2:$D$2,0)),0)))</f>
        <v>0</v>
      </c>
      <c r="O6550" s="41">
        <f t="shared" si="1055"/>
        <v>6.1012924478485184E-4</v>
      </c>
      <c r="P6550" s="41">
        <f t="shared" si="1056"/>
        <v>4.7001914359230023E-4</v>
      </c>
      <c r="Q6550" s="10">
        <f t="shared" si="1060"/>
        <v>9</v>
      </c>
      <c r="R6550" s="34"/>
    </row>
    <row r="6551" spans="1:18" x14ac:dyDescent="0.25">
      <c r="A6551" s="10">
        <f t="shared" si="1051"/>
        <v>21</v>
      </c>
      <c r="B6551" s="4">
        <v>42277.875</v>
      </c>
      <c r="C6551" s="2">
        <f>'[2]Hourly BAAL'!B6551</f>
        <v>6.2326800000000002</v>
      </c>
      <c r="D6551" s="2">
        <f>'[2]Hourly BAAL'!C6551</f>
        <v>146.92679999999999</v>
      </c>
      <c r="E6551" s="3">
        <f>'[2]Hourly BAAL'!D6551</f>
        <v>0.01</v>
      </c>
      <c r="F6551" s="3">
        <f>'[2]Hourly BAAL'!E6551</f>
        <v>0.14000000000000001</v>
      </c>
      <c r="G6551" s="31">
        <f t="shared" si="1057"/>
        <v>2.0618200000000009</v>
      </c>
      <c r="H6551" s="31">
        <f t="shared" si="1052"/>
        <v>99.221200000000067</v>
      </c>
      <c r="I6551" s="37">
        <f t="shared" si="1053"/>
        <v>0.01</v>
      </c>
      <c r="J6551" s="37">
        <f t="shared" si="1054"/>
        <v>0.14000000000000001</v>
      </c>
      <c r="K6551" s="14">
        <f t="shared" si="1058"/>
        <v>11.894500000000001</v>
      </c>
      <c r="L6551" s="14">
        <f t="shared" si="1059"/>
        <v>246.14800000000005</v>
      </c>
      <c r="M6551" s="10">
        <f>IF(C6551="Data Error","Data Error",IF(C6551&lt;=K6551,0,1-IFERROR(INDEX(BAAL!$C:$D,MATCH(ROUNDUP(C6551-K6551,0),BAAL!$B:$B,0),MATCH(LEFT(M$2,4),BAAL!$C$2:$D$2,0)),0)))</f>
        <v>0</v>
      </c>
      <c r="N6551" s="10">
        <f>IF(D6551="Data Error","Data Error",IF(D6551&lt;=L6551,0,1-IFERROR(INDEX(BAAL!$C:$D,MATCH(ROUNDUP(D6551-L6551,0),BAAL!$B:$B,0),MATCH(LEFT(N$2,4),BAAL!$C$2:$D$2,0)),0)))</f>
        <v>0</v>
      </c>
      <c r="O6551" s="41">
        <f t="shared" si="1055"/>
        <v>9.397847658148971E-6</v>
      </c>
      <c r="P6551" s="41">
        <f t="shared" si="1056"/>
        <v>4.0459101458179729E-3</v>
      </c>
      <c r="Q6551" s="10">
        <f t="shared" si="1060"/>
        <v>9</v>
      </c>
      <c r="R6551" s="34"/>
    </row>
    <row r="6552" spans="1:18" x14ac:dyDescent="0.25">
      <c r="A6552" s="10">
        <f t="shared" si="1051"/>
        <v>22</v>
      </c>
      <c r="B6552" s="4">
        <v>42277.916666666664</v>
      </c>
      <c r="C6552" s="2">
        <f>'[2]Hourly BAAL'!B6552</f>
        <v>5.2774799999999997</v>
      </c>
      <c r="D6552" s="2">
        <f>'[2]Hourly BAAL'!C6552</f>
        <v>81.034800000000004</v>
      </c>
      <c r="E6552" s="3">
        <f>'[2]Hourly BAAL'!D6552</f>
        <v>0.01</v>
      </c>
      <c r="F6552" s="3">
        <f>'[2]Hourly BAAL'!E6552</f>
        <v>0.08</v>
      </c>
      <c r="G6552" s="31">
        <f t="shared" si="1057"/>
        <v>3.0170200000000014</v>
      </c>
      <c r="H6552" s="31">
        <f t="shared" si="1052"/>
        <v>59.62120000000003</v>
      </c>
      <c r="I6552" s="37">
        <f t="shared" si="1053"/>
        <v>0.01</v>
      </c>
      <c r="J6552" s="37">
        <f t="shared" si="1054"/>
        <v>0.08</v>
      </c>
      <c r="K6552" s="14">
        <f t="shared" si="1058"/>
        <v>11.894500000000001</v>
      </c>
      <c r="L6552" s="14">
        <f t="shared" si="1059"/>
        <v>140.65600000000003</v>
      </c>
      <c r="M6552" s="10">
        <f>IF(C6552="Data Error","Data Error",IF(C6552&lt;=K6552,0,1-IFERROR(INDEX(BAAL!$C:$D,MATCH(ROUNDUP(C6552-K6552,0),BAAL!$B:$B,0),MATCH(LEFT(M$2,4),BAAL!$C$2:$D$2,0)),0)))</f>
        <v>0</v>
      </c>
      <c r="N6552" s="10">
        <f>IF(D6552="Data Error","Data Error",IF(D6552&lt;=L6552,0,1-IFERROR(INDEX(BAAL!$C:$D,MATCH(ROUNDUP(D6552-L6552,0),BAAL!$B:$B,0),MATCH(LEFT(N$2,4),BAAL!$C$2:$D$2,0)),0)))</f>
        <v>0</v>
      </c>
      <c r="O6552" s="41">
        <f t="shared" si="1055"/>
        <v>3.6633363936015581E-6</v>
      </c>
      <c r="P6552" s="41">
        <f t="shared" si="1056"/>
        <v>1.0020016273079595E-3</v>
      </c>
      <c r="Q6552" s="10">
        <f t="shared" si="1060"/>
        <v>9</v>
      </c>
      <c r="R6552" s="34"/>
    </row>
    <row r="6553" spans="1:18" x14ac:dyDescent="0.25">
      <c r="A6553" s="10">
        <f t="shared" si="1051"/>
        <v>23</v>
      </c>
      <c r="B6553" s="4">
        <v>42277.958333333336</v>
      </c>
      <c r="C6553" s="2">
        <f>'[2]Hourly BAAL'!B6553</f>
        <v>0</v>
      </c>
      <c r="D6553" s="2">
        <f>'[2]Hourly BAAL'!C6553</f>
        <v>6.3991199999999999</v>
      </c>
      <c r="E6553" s="3">
        <f>'[2]Hourly BAAL'!D6553</f>
        <v>0.02</v>
      </c>
      <c r="F6553" s="3">
        <f>'[2]Hourly BAAL'!E6553</f>
        <v>0.05</v>
      </c>
      <c r="G6553" s="31">
        <f t="shared" si="1057"/>
        <v>16.589000000000002</v>
      </c>
      <c r="H6553" s="31">
        <f t="shared" si="1052"/>
        <v>81.510880000000029</v>
      </c>
      <c r="I6553" s="37">
        <f t="shared" si="1053"/>
        <v>0.02</v>
      </c>
      <c r="J6553" s="37">
        <f t="shared" si="1054"/>
        <v>0.05</v>
      </c>
      <c r="K6553" s="14">
        <f t="shared" si="1058"/>
        <v>20.189000000000004</v>
      </c>
      <c r="L6553" s="14">
        <f t="shared" si="1059"/>
        <v>87.910000000000025</v>
      </c>
      <c r="M6553" s="10">
        <f>IF(C6553="Data Error","Data Error",IF(C6553&lt;=K6553,0,1-IFERROR(INDEX(BAAL!$C:$D,MATCH(ROUNDUP(C6553-K6553,0),BAAL!$B:$B,0),MATCH(LEFT(M$2,4),BAAL!$C$2:$D$2,0)),0)))</f>
        <v>0</v>
      </c>
      <c r="N6553" s="10">
        <f>IF(D6553="Data Error","Data Error",IF(D6553&lt;=L6553,0,1-IFERROR(INDEX(BAAL!$C:$D,MATCH(ROUNDUP(D6553-L6553,0),BAAL!$B:$B,0),MATCH(LEFT(N$2,4),BAAL!$C$2:$D$2,0)),0)))</f>
        <v>0</v>
      </c>
      <c r="O6553" s="41">
        <f t="shared" si="1055"/>
        <v>5.0648214091020797E-5</v>
      </c>
      <c r="P6553" s="41">
        <f t="shared" si="1056"/>
        <v>6.4131995120646408E-5</v>
      </c>
      <c r="Q6553" s="10">
        <f t="shared" si="1060"/>
        <v>9</v>
      </c>
      <c r="R6553" s="34"/>
    </row>
    <row r="6554" spans="1:18" x14ac:dyDescent="0.25">
      <c r="A6554" s="10">
        <f t="shared" si="1051"/>
        <v>0</v>
      </c>
      <c r="B6554" s="1">
        <v>42278</v>
      </c>
      <c r="C6554" s="2">
        <f>'[2]Hourly BAAL'!B6554</f>
        <v>0</v>
      </c>
      <c r="D6554" s="2">
        <f>'[2]Hourly BAAL'!C6554</f>
        <v>0</v>
      </c>
      <c r="E6554" s="3">
        <f>'[2]Hourly BAAL'!D6554</f>
        <v>0.03</v>
      </c>
      <c r="F6554" s="3">
        <f>'[2]Hourly BAAL'!E6554</f>
        <v>0.06</v>
      </c>
      <c r="G6554" s="31">
        <f t="shared" si="1057"/>
        <v>24.883500000000002</v>
      </c>
      <c r="H6554" s="31">
        <f t="shared" si="1052"/>
        <v>105.49200000000002</v>
      </c>
      <c r="I6554" s="37">
        <f t="shared" si="1053"/>
        <v>0.03</v>
      </c>
      <c r="J6554" s="37">
        <f t="shared" si="1054"/>
        <v>0.06</v>
      </c>
      <c r="K6554" s="14">
        <f t="shared" si="1058"/>
        <v>28.483500000000003</v>
      </c>
      <c r="L6554" s="14">
        <f t="shared" si="1059"/>
        <v>105.49200000000002</v>
      </c>
      <c r="M6554" s="10">
        <f>IF(C6554="Data Error","Data Error",IF(C6554&lt;=K6554,0,1-IFERROR(INDEX(BAAL!$C:$D,MATCH(ROUNDUP(C6554-K6554,0),BAAL!$B:$B,0),MATCH(LEFT(M$2,4),BAAL!$C$2:$D$2,0)),0)))</f>
        <v>0</v>
      </c>
      <c r="N6554" s="10">
        <f>IF(D6554="Data Error","Data Error",IF(D6554&lt;=L6554,0,1-IFERROR(INDEX(BAAL!$C:$D,MATCH(ROUNDUP(D6554-L6554,0),BAAL!$B:$B,0),MATCH(LEFT(N$2,4),BAAL!$C$2:$D$2,0)),0)))</f>
        <v>0</v>
      </c>
      <c r="O6554" s="41">
        <f t="shared" si="1055"/>
        <v>1.4043708222104091E-4</v>
      </c>
      <c r="P6554" s="41">
        <f t="shared" si="1056"/>
        <v>1.2837049570768222E-4</v>
      </c>
      <c r="Q6554" s="10">
        <f t="shared" si="1060"/>
        <v>10</v>
      </c>
      <c r="R6554" s="34"/>
    </row>
    <row r="6555" spans="1:18" x14ac:dyDescent="0.25">
      <c r="A6555" s="10">
        <f t="shared" si="1051"/>
        <v>1</v>
      </c>
      <c r="B6555" s="4">
        <v>42278.041666666664</v>
      </c>
      <c r="C6555" s="2">
        <f>'[2]Hourly BAAL'!B6555</f>
        <v>16.357800000000001</v>
      </c>
      <c r="D6555" s="2">
        <f>'[2]Hourly BAAL'!C6555</f>
        <v>0</v>
      </c>
      <c r="E6555" s="3">
        <f>'[2]Hourly BAAL'!D6555</f>
        <v>0.06</v>
      </c>
      <c r="F6555" s="3">
        <f>'[2]Hourly BAAL'!E6555</f>
        <v>0.05</v>
      </c>
      <c r="G6555" s="31">
        <f t="shared" si="1057"/>
        <v>33.409199999999998</v>
      </c>
      <c r="H6555" s="31">
        <f t="shared" si="1052"/>
        <v>87.910000000000025</v>
      </c>
      <c r="I6555" s="37">
        <f t="shared" si="1053"/>
        <v>0.06</v>
      </c>
      <c r="J6555" s="37">
        <f t="shared" si="1054"/>
        <v>0.05</v>
      </c>
      <c r="K6555" s="14">
        <f t="shared" si="1058"/>
        <v>53.367000000000004</v>
      </c>
      <c r="L6555" s="14">
        <f t="shared" si="1059"/>
        <v>87.910000000000025</v>
      </c>
      <c r="M6555" s="10">
        <f>IF(C6555="Data Error","Data Error",IF(C6555&lt;=K6555,0,1-IFERROR(INDEX(BAAL!$C:$D,MATCH(ROUNDUP(C6555-K6555,0),BAAL!$B:$B,0),MATCH(LEFT(M$2,4),BAAL!$C$2:$D$2,0)),0)))</f>
        <v>0</v>
      </c>
      <c r="N6555" s="10">
        <f>IF(D6555="Data Error","Data Error",IF(D6555&lt;=L6555,0,1-IFERROR(INDEX(BAAL!$C:$D,MATCH(ROUNDUP(D6555-L6555,0),BAAL!$B:$B,0),MATCH(LEFT(N$2,4),BAAL!$C$2:$D$2,0)),0)))</f>
        <v>0</v>
      </c>
      <c r="O6555" s="41">
        <f t="shared" si="1055"/>
        <v>1.7290279385064442E-6</v>
      </c>
      <c r="P6555" s="41">
        <f t="shared" si="1056"/>
        <v>1.3567197599657999E-4</v>
      </c>
      <c r="Q6555" s="10">
        <f t="shared" si="1060"/>
        <v>10</v>
      </c>
      <c r="R6555" s="34"/>
    </row>
    <row r="6556" spans="1:18" x14ac:dyDescent="0.25">
      <c r="A6556" s="10">
        <f t="shared" si="1051"/>
        <v>2</v>
      </c>
      <c r="B6556" s="4">
        <v>42278.083333333336</v>
      </c>
      <c r="C6556" s="2">
        <f>'[2]Hourly BAAL'!B6556</f>
        <v>0</v>
      </c>
      <c r="D6556" s="2">
        <f>'[2]Hourly BAAL'!C6556</f>
        <v>34.206000000000003</v>
      </c>
      <c r="E6556" s="3">
        <f>'[2]Hourly BAAL'!D6556</f>
        <v>0.04</v>
      </c>
      <c r="F6556" s="3">
        <f>'[2]Hourly BAAL'!E6556</f>
        <v>0.09</v>
      </c>
      <c r="G6556" s="31">
        <f t="shared" si="1057"/>
        <v>33.178000000000004</v>
      </c>
      <c r="H6556" s="31">
        <f t="shared" si="1052"/>
        <v>124.03200000000002</v>
      </c>
      <c r="I6556" s="37">
        <f t="shared" si="1053"/>
        <v>0.04</v>
      </c>
      <c r="J6556" s="37">
        <f t="shared" si="1054"/>
        <v>0.09</v>
      </c>
      <c r="K6556" s="14">
        <f t="shared" si="1058"/>
        <v>36.778000000000006</v>
      </c>
      <c r="L6556" s="14">
        <f t="shared" si="1059"/>
        <v>158.23800000000003</v>
      </c>
      <c r="M6556" s="10">
        <f>IF(C6556="Data Error","Data Error",IF(C6556&lt;=K6556,0,1-IFERROR(INDEX(BAAL!$C:$D,MATCH(ROUNDUP(C6556-K6556,0),BAAL!$B:$B,0),MATCH(LEFT(M$2,4),BAAL!$C$2:$D$2,0)),0)))</f>
        <v>0</v>
      </c>
      <c r="N6556" s="10">
        <f>IF(D6556="Data Error","Data Error",IF(D6556&lt;=L6556,0,1-IFERROR(INDEX(BAAL!$C:$D,MATCH(ROUNDUP(D6556-L6556,0),BAAL!$B:$B,0),MATCH(LEFT(N$2,4),BAAL!$C$2:$D$2,0)),0)))</f>
        <v>0</v>
      </c>
      <c r="O6556" s="41">
        <f t="shared" si="1055"/>
        <v>1.9673199028881645E-4</v>
      </c>
      <c r="P6556" s="41">
        <f t="shared" si="1056"/>
        <v>2.2423277909307402E-5</v>
      </c>
      <c r="Q6556" s="10">
        <f t="shared" si="1060"/>
        <v>10</v>
      </c>
      <c r="R6556" s="34"/>
    </row>
    <row r="6557" spans="1:18" x14ac:dyDescent="0.25">
      <c r="A6557" s="10">
        <f t="shared" si="1051"/>
        <v>3</v>
      </c>
      <c r="B6557" s="4">
        <v>42278.125</v>
      </c>
      <c r="C6557" s="2">
        <f>'[2]Hourly BAAL'!B6557</f>
        <v>0</v>
      </c>
      <c r="D6557" s="2">
        <f>'[2]Hourly BAAL'!C6557</f>
        <v>24.175439999999998</v>
      </c>
      <c r="E6557" s="3">
        <f>'[2]Hourly BAAL'!D6557</f>
        <v>0.04</v>
      </c>
      <c r="F6557" s="3">
        <f>'[2]Hourly BAAL'!E6557</f>
        <v>7.0000000000000007E-2</v>
      </c>
      <c r="G6557" s="31">
        <f t="shared" si="1057"/>
        <v>33.178000000000004</v>
      </c>
      <c r="H6557" s="31">
        <f t="shared" si="1052"/>
        <v>98.898560000000032</v>
      </c>
      <c r="I6557" s="37">
        <f t="shared" si="1053"/>
        <v>0.04</v>
      </c>
      <c r="J6557" s="37">
        <f t="shared" si="1054"/>
        <v>7.0000000000000007E-2</v>
      </c>
      <c r="K6557" s="14">
        <f t="shared" si="1058"/>
        <v>36.778000000000006</v>
      </c>
      <c r="L6557" s="14">
        <f t="shared" si="1059"/>
        <v>123.07400000000003</v>
      </c>
      <c r="M6557" s="10">
        <f>IF(C6557="Data Error","Data Error",IF(C6557&lt;=K6557,0,1-IFERROR(INDEX(BAAL!$C:$D,MATCH(ROUNDUP(C6557-K6557,0),BAAL!$B:$B,0),MATCH(LEFT(M$2,4),BAAL!$C$2:$D$2,0)),0)))</f>
        <v>0</v>
      </c>
      <c r="N6557" s="10">
        <f>IF(D6557="Data Error","Data Error",IF(D6557&lt;=L6557,0,1-IFERROR(INDEX(BAAL!$C:$D,MATCH(ROUNDUP(D6557-L6557,0),BAAL!$B:$B,0),MATCH(LEFT(N$2,4),BAAL!$C$2:$D$2,0)),0)))</f>
        <v>0</v>
      </c>
      <c r="O6557" s="41">
        <f t="shared" si="1055"/>
        <v>1.9673199028881645E-4</v>
      </c>
      <c r="P6557" s="41">
        <f t="shared" si="1056"/>
        <v>6.0162269236638532E-6</v>
      </c>
      <c r="Q6557" s="10">
        <f t="shared" si="1060"/>
        <v>10</v>
      </c>
      <c r="R6557" s="34"/>
    </row>
    <row r="6558" spans="1:18" x14ac:dyDescent="0.25">
      <c r="A6558" s="10">
        <f t="shared" si="1051"/>
        <v>4</v>
      </c>
      <c r="B6558" s="4">
        <v>42278.166666666664</v>
      </c>
      <c r="C6558" s="2">
        <f>'[2]Hourly BAAL'!B6558</f>
        <v>0</v>
      </c>
      <c r="D6558" s="2">
        <f>'[2]Hourly BAAL'!C6558</f>
        <v>0</v>
      </c>
      <c r="E6558" s="3">
        <f>'[2]Hourly BAAL'!D6558</f>
        <v>0.05</v>
      </c>
      <c r="F6558" s="3">
        <f>'[2]Hourly BAAL'!E6558</f>
        <v>7.0000000000000007E-2</v>
      </c>
      <c r="G6558" s="31">
        <f t="shared" si="1057"/>
        <v>41.472500000000004</v>
      </c>
      <c r="H6558" s="31">
        <f t="shared" si="1052"/>
        <v>123.07400000000003</v>
      </c>
      <c r="I6558" s="37">
        <f t="shared" si="1053"/>
        <v>0.05</v>
      </c>
      <c r="J6558" s="37">
        <f t="shared" si="1054"/>
        <v>7.0000000000000007E-2</v>
      </c>
      <c r="K6558" s="14">
        <f t="shared" si="1058"/>
        <v>45.072500000000005</v>
      </c>
      <c r="L6558" s="14">
        <f t="shared" si="1059"/>
        <v>123.07400000000003</v>
      </c>
      <c r="M6558" s="10">
        <f>IF(C6558="Data Error","Data Error",IF(C6558&lt;=K6558,0,1-IFERROR(INDEX(BAAL!$C:$D,MATCH(ROUNDUP(C6558-K6558,0),BAAL!$B:$B,0),MATCH(LEFT(M$2,4),BAAL!$C$2:$D$2,0)),0)))</f>
        <v>0</v>
      </c>
      <c r="N6558" s="10">
        <f>IF(D6558="Data Error","Data Error",IF(D6558&lt;=L6558,0,1-IFERROR(INDEX(BAAL!$C:$D,MATCH(ROUNDUP(D6558-L6558,0),BAAL!$B:$B,0),MATCH(LEFT(N$2,4),BAAL!$C$2:$D$2,0)),0)))</f>
        <v>0</v>
      </c>
      <c r="O6558" s="41">
        <f t="shared" si="1055"/>
        <v>1.99833002650499E-4</v>
      </c>
      <c r="P6558" s="41">
        <f t="shared" si="1056"/>
        <v>1.2762917373755416E-4</v>
      </c>
      <c r="Q6558" s="10">
        <f t="shared" si="1060"/>
        <v>10</v>
      </c>
      <c r="R6558" s="34"/>
    </row>
    <row r="6559" spans="1:18" x14ac:dyDescent="0.25">
      <c r="A6559" s="10">
        <f t="shared" si="1051"/>
        <v>5</v>
      </c>
      <c r="B6559" s="4">
        <v>42278.208333333336</v>
      </c>
      <c r="C6559" s="2">
        <f>'[2]Hourly BAAL'!B6559</f>
        <v>24.552959999999999</v>
      </c>
      <c r="D6559" s="2">
        <f>'[2]Hourly BAAL'!C6559</f>
        <v>21.614999999999998</v>
      </c>
      <c r="E6559" s="3">
        <f>'[2]Hourly BAAL'!D6559</f>
        <v>0.06</v>
      </c>
      <c r="F6559" s="3">
        <f>'[2]Hourly BAAL'!E6559</f>
        <v>7.0000000000000007E-2</v>
      </c>
      <c r="G6559" s="31">
        <f t="shared" si="1057"/>
        <v>25.214040000000004</v>
      </c>
      <c r="H6559" s="31">
        <f t="shared" si="1052"/>
        <v>101.45900000000003</v>
      </c>
      <c r="I6559" s="37">
        <f t="shared" si="1053"/>
        <v>0.06</v>
      </c>
      <c r="J6559" s="37">
        <f t="shared" si="1054"/>
        <v>7.0000000000000007E-2</v>
      </c>
      <c r="K6559" s="14">
        <f t="shared" si="1058"/>
        <v>53.367000000000004</v>
      </c>
      <c r="L6559" s="14">
        <f t="shared" si="1059"/>
        <v>123.07400000000003</v>
      </c>
      <c r="M6559" s="10">
        <f>IF(C6559="Data Error","Data Error",IF(C6559&lt;=K6559,0,1-IFERROR(INDEX(BAAL!$C:$D,MATCH(ROUNDUP(C6559-K6559,0),BAAL!$B:$B,0),MATCH(LEFT(M$2,4),BAAL!$C$2:$D$2,0)),0)))</f>
        <v>0</v>
      </c>
      <c r="N6559" s="10">
        <f>IF(D6559="Data Error","Data Error",IF(D6559&lt;=L6559,0,1-IFERROR(INDEX(BAAL!$C:$D,MATCH(ROUNDUP(D6559-L6559,0),BAAL!$B:$B,0),MATCH(LEFT(N$2,4),BAAL!$C$2:$D$2,0)),0)))</f>
        <v>0</v>
      </c>
      <c r="O6559" s="41">
        <f t="shared" si="1055"/>
        <v>7.3364515188589446E-5</v>
      </c>
      <c r="P6559" s="41">
        <f t="shared" si="1056"/>
        <v>9.9304209827164865E-7</v>
      </c>
      <c r="Q6559" s="10">
        <f t="shared" si="1060"/>
        <v>10</v>
      </c>
      <c r="R6559" s="34"/>
    </row>
    <row r="6560" spans="1:18" x14ac:dyDescent="0.25">
      <c r="A6560" s="10">
        <f t="shared" si="1051"/>
        <v>6</v>
      </c>
      <c r="B6560" s="4">
        <v>42278.25</v>
      </c>
      <c r="C6560" s="2">
        <f>'[2]Hourly BAAL'!B6560</f>
        <v>9.2799600000000009</v>
      </c>
      <c r="D6560" s="2">
        <f>'[2]Hourly BAAL'!C6560</f>
        <v>13.67484</v>
      </c>
      <c r="E6560" s="3">
        <f>'[2]Hourly BAAL'!D6560</f>
        <v>0.04</v>
      </c>
      <c r="F6560" s="3">
        <f>'[2]Hourly BAAL'!E6560</f>
        <v>0.06</v>
      </c>
      <c r="G6560" s="31">
        <f t="shared" si="1057"/>
        <v>23.898040000000002</v>
      </c>
      <c r="H6560" s="31">
        <f t="shared" si="1052"/>
        <v>91.817160000000015</v>
      </c>
      <c r="I6560" s="37">
        <f t="shared" si="1053"/>
        <v>0.04</v>
      </c>
      <c r="J6560" s="37">
        <f t="shared" si="1054"/>
        <v>0.06</v>
      </c>
      <c r="K6560" s="14">
        <f t="shared" si="1058"/>
        <v>36.778000000000006</v>
      </c>
      <c r="L6560" s="14">
        <f t="shared" si="1059"/>
        <v>105.49200000000002</v>
      </c>
      <c r="M6560" s="10">
        <f>IF(C6560="Data Error","Data Error",IF(C6560&lt;=K6560,0,1-IFERROR(INDEX(BAAL!$C:$D,MATCH(ROUNDUP(C6560-K6560,0),BAAL!$B:$B,0),MATCH(LEFT(M$2,4),BAAL!$C$2:$D$2,0)),0)))</f>
        <v>0</v>
      </c>
      <c r="N6560" s="10">
        <f>IF(D6560="Data Error","Data Error",IF(D6560&lt;=L6560,0,1-IFERROR(INDEX(BAAL!$C:$D,MATCH(ROUNDUP(D6560-L6560,0),BAAL!$B:$B,0),MATCH(LEFT(N$2,4),BAAL!$C$2:$D$2,0)),0)))</f>
        <v>0</v>
      </c>
      <c r="O6560" s="41">
        <f t="shared" si="1055"/>
        <v>8.0544123236122695E-6</v>
      </c>
      <c r="P6560" s="41">
        <f t="shared" si="1056"/>
        <v>1.261898056385311E-5</v>
      </c>
      <c r="Q6560" s="10">
        <f t="shared" si="1060"/>
        <v>10</v>
      </c>
      <c r="R6560" s="34"/>
    </row>
    <row r="6561" spans="1:18" x14ac:dyDescent="0.25">
      <c r="A6561" s="10">
        <f t="shared" si="1051"/>
        <v>7</v>
      </c>
      <c r="B6561" s="4">
        <v>42278.291666666664</v>
      </c>
      <c r="C6561" s="2">
        <f>'[2]Hourly BAAL'!B6561</f>
        <v>4.1138399999999997</v>
      </c>
      <c r="D6561" s="2">
        <f>'[2]Hourly BAAL'!C6561</f>
        <v>0</v>
      </c>
      <c r="E6561" s="3">
        <f>'[2]Hourly BAAL'!D6561</f>
        <v>0.02</v>
      </c>
      <c r="F6561" s="3">
        <f>'[2]Hourly BAAL'!E6561</f>
        <v>0.06</v>
      </c>
      <c r="G6561" s="31">
        <f t="shared" si="1057"/>
        <v>12.475160000000002</v>
      </c>
      <c r="H6561" s="31">
        <f t="shared" si="1052"/>
        <v>105.49200000000002</v>
      </c>
      <c r="I6561" s="37">
        <f t="shared" si="1053"/>
        <v>0.02</v>
      </c>
      <c r="J6561" s="37">
        <f t="shared" si="1054"/>
        <v>0.06</v>
      </c>
      <c r="K6561" s="14">
        <f t="shared" si="1058"/>
        <v>20.189000000000004</v>
      </c>
      <c r="L6561" s="14">
        <f t="shared" si="1059"/>
        <v>105.49200000000002</v>
      </c>
      <c r="M6561" s="10">
        <f>IF(C6561="Data Error","Data Error",IF(C6561&lt;=K6561,0,1-IFERROR(INDEX(BAAL!$C:$D,MATCH(ROUNDUP(C6561-K6561,0),BAAL!$B:$B,0),MATCH(LEFT(M$2,4),BAAL!$C$2:$D$2,0)),0)))</f>
        <v>0</v>
      </c>
      <c r="N6561" s="10">
        <f>IF(D6561="Data Error","Data Error",IF(D6561&lt;=L6561,0,1-IFERROR(INDEX(BAAL!$C:$D,MATCH(ROUNDUP(D6561-L6561,0),BAAL!$B:$B,0),MATCH(LEFT(N$2,4),BAAL!$C$2:$D$2,0)),0)))</f>
        <v>0</v>
      </c>
      <c r="O6561" s="41">
        <f t="shared" si="1055"/>
        <v>4.6528024582742845E-6</v>
      </c>
      <c r="P6561" s="41">
        <f t="shared" si="1056"/>
        <v>1.2837049570768222E-4</v>
      </c>
      <c r="Q6561" s="10">
        <f t="shared" si="1060"/>
        <v>10</v>
      </c>
      <c r="R6561" s="34"/>
    </row>
    <row r="6562" spans="1:18" x14ac:dyDescent="0.25">
      <c r="A6562" s="10">
        <f t="shared" si="1051"/>
        <v>8</v>
      </c>
      <c r="B6562" s="4">
        <v>42278.333333333336</v>
      </c>
      <c r="C6562" s="2">
        <f>'[2]Hourly BAAL'!B6562</f>
        <v>0</v>
      </c>
      <c r="D6562" s="2">
        <f>'[2]Hourly BAAL'!C6562</f>
        <v>0</v>
      </c>
      <c r="E6562" s="3">
        <f>'[2]Hourly BAAL'!D6562</f>
        <v>0.01</v>
      </c>
      <c r="F6562" s="3">
        <f>'[2]Hourly BAAL'!E6562</f>
        <v>0.05</v>
      </c>
      <c r="G6562" s="31">
        <f t="shared" si="1057"/>
        <v>8.2945000000000011</v>
      </c>
      <c r="H6562" s="31">
        <f t="shared" si="1052"/>
        <v>87.910000000000025</v>
      </c>
      <c r="I6562" s="37">
        <f t="shared" si="1053"/>
        <v>0.01</v>
      </c>
      <c r="J6562" s="37">
        <f t="shared" si="1054"/>
        <v>0.05</v>
      </c>
      <c r="K6562" s="14">
        <f t="shared" si="1058"/>
        <v>11.894500000000001</v>
      </c>
      <c r="L6562" s="14">
        <f t="shared" si="1059"/>
        <v>87.910000000000025</v>
      </c>
      <c r="M6562" s="10">
        <f>IF(C6562="Data Error","Data Error",IF(C6562&lt;=K6562,0,1-IFERROR(INDEX(BAAL!$C:$D,MATCH(ROUNDUP(C6562-K6562,0),BAAL!$B:$B,0),MATCH(LEFT(M$2,4),BAAL!$C$2:$D$2,0)),0)))</f>
        <v>0</v>
      </c>
      <c r="N6562" s="10">
        <f>IF(D6562="Data Error","Data Error",IF(D6562&lt;=L6562,0,1-IFERROR(INDEX(BAAL!$C:$D,MATCH(ROUNDUP(D6562-L6562,0),BAAL!$B:$B,0),MATCH(LEFT(N$2,4),BAAL!$C$2:$D$2,0)),0)))</f>
        <v>0</v>
      </c>
      <c r="O6562" s="41">
        <f t="shared" si="1055"/>
        <v>1.9790410373594981E-5</v>
      </c>
      <c r="P6562" s="41">
        <f t="shared" si="1056"/>
        <v>1.3567197599657999E-4</v>
      </c>
      <c r="Q6562" s="10">
        <f t="shared" si="1060"/>
        <v>10</v>
      </c>
      <c r="R6562" s="34"/>
    </row>
    <row r="6563" spans="1:18" x14ac:dyDescent="0.25">
      <c r="A6563" s="10">
        <f t="shared" si="1051"/>
        <v>9</v>
      </c>
      <c r="B6563" s="4">
        <v>42278.375</v>
      </c>
      <c r="C6563" s="2">
        <f>'[2]Hourly BAAL'!B6563</f>
        <v>7.7279999999999998</v>
      </c>
      <c r="D6563" s="2">
        <f>'[2]Hourly BAAL'!C6563</f>
        <v>62.590919999999997</v>
      </c>
      <c r="E6563" s="3">
        <f>'[2]Hourly BAAL'!D6563</f>
        <v>0.02</v>
      </c>
      <c r="F6563" s="3">
        <f>'[2]Hourly BAAL'!E6563</f>
        <v>0.06</v>
      </c>
      <c r="G6563" s="31">
        <f t="shared" si="1057"/>
        <v>8.8610000000000024</v>
      </c>
      <c r="H6563" s="31">
        <f t="shared" si="1052"/>
        <v>42.901080000000022</v>
      </c>
      <c r="I6563" s="37">
        <f t="shared" si="1053"/>
        <v>0.02</v>
      </c>
      <c r="J6563" s="37">
        <f t="shared" si="1054"/>
        <v>0.06</v>
      </c>
      <c r="K6563" s="14">
        <f t="shared" si="1058"/>
        <v>20.189000000000004</v>
      </c>
      <c r="L6563" s="14">
        <f t="shared" si="1059"/>
        <v>105.49200000000002</v>
      </c>
      <c r="M6563" s="10">
        <f>IF(C6563="Data Error","Data Error",IF(C6563&lt;=K6563,0,1-IFERROR(INDEX(BAAL!$C:$D,MATCH(ROUNDUP(C6563-K6563,0),BAAL!$B:$B,0),MATCH(LEFT(M$2,4),BAAL!$C$2:$D$2,0)),0)))</f>
        <v>0</v>
      </c>
      <c r="N6563" s="10">
        <f>IF(D6563="Data Error","Data Error",IF(D6563&lt;=L6563,0,1-IFERROR(INDEX(BAAL!$C:$D,MATCH(ROUNDUP(D6563-L6563,0),BAAL!$B:$B,0),MATCH(LEFT(N$2,4),BAAL!$C$2:$D$2,0)),0)))</f>
        <v>0</v>
      </c>
      <c r="O6563" s="41">
        <f t="shared" si="1055"/>
        <v>4.8411503699286109E-6</v>
      </c>
      <c r="P6563" s="41">
        <f t="shared" si="1056"/>
        <v>5.8900187447208027E-4</v>
      </c>
      <c r="Q6563" s="10">
        <f t="shared" si="1060"/>
        <v>10</v>
      </c>
      <c r="R6563" s="34"/>
    </row>
    <row r="6564" spans="1:18" x14ac:dyDescent="0.25">
      <c r="A6564" s="10">
        <f t="shared" si="1051"/>
        <v>10</v>
      </c>
      <c r="B6564" s="4">
        <v>42278.416666666664</v>
      </c>
      <c r="C6564" s="2">
        <f>'[2]Hourly BAAL'!B6564</f>
        <v>7.7279999999999998</v>
      </c>
      <c r="D6564" s="2">
        <f>'[2]Hourly BAAL'!C6564</f>
        <v>60.37236</v>
      </c>
      <c r="E6564" s="3">
        <f>'[2]Hourly BAAL'!D6564</f>
        <v>0.01</v>
      </c>
      <c r="F6564" s="3">
        <f>'[2]Hourly BAAL'!E6564</f>
        <v>0.05</v>
      </c>
      <c r="G6564" s="31">
        <f t="shared" si="1057"/>
        <v>0.56650000000000134</v>
      </c>
      <c r="H6564" s="31">
        <f t="shared" si="1052"/>
        <v>27.537640000000025</v>
      </c>
      <c r="I6564" s="37">
        <f t="shared" si="1053"/>
        <v>0.01</v>
      </c>
      <c r="J6564" s="37">
        <f t="shared" si="1054"/>
        <v>0.05</v>
      </c>
      <c r="K6564" s="14">
        <f t="shared" si="1058"/>
        <v>11.894500000000001</v>
      </c>
      <c r="L6564" s="14">
        <f t="shared" si="1059"/>
        <v>87.910000000000025</v>
      </c>
      <c r="M6564" s="10">
        <f>IF(C6564="Data Error","Data Error",IF(C6564&lt;=K6564,0,1-IFERROR(INDEX(BAAL!$C:$D,MATCH(ROUNDUP(C6564-K6564,0),BAAL!$B:$B,0),MATCH(LEFT(M$2,4),BAAL!$C$2:$D$2,0)),0)))</f>
        <v>0</v>
      </c>
      <c r="N6564" s="10">
        <f>IF(D6564="Data Error","Data Error",IF(D6564&lt;=L6564,0,1-IFERROR(INDEX(BAAL!$C:$D,MATCH(ROUNDUP(D6564-L6564,0),BAAL!$B:$B,0),MATCH(LEFT(N$2,4),BAAL!$C$2:$D$2,0)),0)))</f>
        <v>0</v>
      </c>
      <c r="O6564" s="41">
        <f t="shared" si="1055"/>
        <v>2.3701083835548166E-5</v>
      </c>
      <c r="P6564" s="41">
        <f t="shared" si="1056"/>
        <v>5.1482538501601918E-4</v>
      </c>
      <c r="Q6564" s="10">
        <f t="shared" si="1060"/>
        <v>10</v>
      </c>
      <c r="R6564" s="34"/>
    </row>
    <row r="6565" spans="1:18" x14ac:dyDescent="0.25">
      <c r="A6565" s="10">
        <f t="shared" si="1051"/>
        <v>11</v>
      </c>
      <c r="B6565" s="4">
        <v>42278.458333333336</v>
      </c>
      <c r="C6565" s="2">
        <f>'[2]Hourly BAAL'!B6565</f>
        <v>5.5677599999999998</v>
      </c>
      <c r="D6565" s="2">
        <f>'[2]Hourly BAAL'!C6565</f>
        <v>25.837800000000001</v>
      </c>
      <c r="E6565" s="3">
        <f>'[2]Hourly BAAL'!D6565</f>
        <v>0.01</v>
      </c>
      <c r="F6565" s="3">
        <f>'[2]Hourly BAAL'!E6565</f>
        <v>0.04</v>
      </c>
      <c r="G6565" s="31">
        <f t="shared" si="1057"/>
        <v>2.7267400000000013</v>
      </c>
      <c r="H6565" s="31">
        <f t="shared" si="1052"/>
        <v>44.490200000000016</v>
      </c>
      <c r="I6565" s="37">
        <f t="shared" si="1053"/>
        <v>0.01</v>
      </c>
      <c r="J6565" s="37">
        <f t="shared" si="1054"/>
        <v>0.04</v>
      </c>
      <c r="K6565" s="14">
        <f t="shared" si="1058"/>
        <v>11.894500000000001</v>
      </c>
      <c r="L6565" s="14">
        <f t="shared" si="1059"/>
        <v>70.328000000000017</v>
      </c>
      <c r="M6565" s="10">
        <f>IF(C6565="Data Error","Data Error",IF(C6565&lt;=K6565,0,1-IFERROR(INDEX(BAAL!$C:$D,MATCH(ROUNDUP(C6565-K6565,0),BAAL!$B:$B,0),MATCH(LEFT(M$2,4),BAAL!$C$2:$D$2,0)),0)))</f>
        <v>0</v>
      </c>
      <c r="N6565" s="10">
        <f>IF(D6565="Data Error","Data Error",IF(D6565&lt;=L6565,0,1-IFERROR(INDEX(BAAL!$C:$D,MATCH(ROUNDUP(D6565-L6565,0),BAAL!$B:$B,0),MATCH(LEFT(N$2,4),BAAL!$C$2:$D$2,0)),0)))</f>
        <v>0</v>
      </c>
      <c r="O6565" s="41">
        <f t="shared" si="1055"/>
        <v>5.1254753723014636E-6</v>
      </c>
      <c r="P6565" s="41">
        <f t="shared" si="1056"/>
        <v>2.6837353413661662E-5</v>
      </c>
      <c r="Q6565" s="10">
        <f t="shared" si="1060"/>
        <v>10</v>
      </c>
      <c r="R6565" s="34"/>
    </row>
    <row r="6566" spans="1:18" x14ac:dyDescent="0.25">
      <c r="A6566" s="10">
        <f t="shared" si="1051"/>
        <v>12</v>
      </c>
      <c r="B6566" s="4">
        <v>42278.5</v>
      </c>
      <c r="C6566" s="2">
        <f>'[2]Hourly BAAL'!B6566</f>
        <v>4.1003999999999996</v>
      </c>
      <c r="D6566" s="2">
        <f>'[2]Hourly BAAL'!C6566</f>
        <v>0</v>
      </c>
      <c r="E6566" s="3">
        <f>'[2]Hourly BAAL'!D6566</f>
        <v>0</v>
      </c>
      <c r="F6566" s="3">
        <f>'[2]Hourly BAAL'!E6566</f>
        <v>0.04</v>
      </c>
      <c r="G6566" s="31">
        <f t="shared" si="1057"/>
        <v>-4.1003999999999996</v>
      </c>
      <c r="H6566" s="31">
        <f t="shared" si="1052"/>
        <v>70.328000000000017</v>
      </c>
      <c r="I6566" s="37">
        <f t="shared" si="1053"/>
        <v>0</v>
      </c>
      <c r="J6566" s="37">
        <f t="shared" si="1054"/>
        <v>0.04</v>
      </c>
      <c r="K6566" s="14">
        <f t="shared" si="1058"/>
        <v>3.6</v>
      </c>
      <c r="L6566" s="14">
        <f t="shared" si="1059"/>
        <v>70.328000000000017</v>
      </c>
      <c r="M6566" s="10">
        <f>IF(C6566="Data Error","Data Error",IF(C6566&lt;=K6566,0,1-IFERROR(INDEX(BAAL!$C:$D,MATCH(ROUNDUP(C6566-K6566,0),BAAL!$B:$B,0),MATCH(LEFT(M$2,4),BAAL!$C$2:$D$2,0)),0)))</f>
        <v>1.0000000000000009E-3</v>
      </c>
      <c r="N6566" s="10">
        <f>IF(D6566="Data Error","Data Error",IF(D6566&lt;=L6566,0,1-IFERROR(INDEX(BAAL!$C:$D,MATCH(ROUNDUP(D6566-L6566,0),BAAL!$B:$B,0),MATCH(LEFT(N$2,4),BAAL!$C$2:$D$2,0)),0)))</f>
        <v>0</v>
      </c>
      <c r="O6566" s="41">
        <f t="shared" si="1055"/>
        <v>4.4967179618756728E-4</v>
      </c>
      <c r="P6566" s="41">
        <f t="shared" si="1056"/>
        <v>9.0537502216043482E-5</v>
      </c>
      <c r="Q6566" s="10">
        <f t="shared" si="1060"/>
        <v>10</v>
      </c>
      <c r="R6566" s="34"/>
    </row>
    <row r="6567" spans="1:18" x14ac:dyDescent="0.25">
      <c r="A6567" s="10">
        <f t="shared" si="1051"/>
        <v>13</v>
      </c>
      <c r="B6567" s="4">
        <v>42278.541666666664</v>
      </c>
      <c r="C6567" s="2">
        <f>'[2]Hourly BAAL'!B6567</f>
        <v>0.79991999999999996</v>
      </c>
      <c r="D6567" s="2">
        <f>'[2]Hourly BAAL'!C6567</f>
        <v>29.30724</v>
      </c>
      <c r="E6567" s="3">
        <f>'[2]Hourly BAAL'!D6567</f>
        <v>0</v>
      </c>
      <c r="F6567" s="3">
        <f>'[2]Hourly BAAL'!E6567</f>
        <v>0.04</v>
      </c>
      <c r="G6567" s="31">
        <f t="shared" si="1057"/>
        <v>-0.79991999999999996</v>
      </c>
      <c r="H6567" s="31">
        <f t="shared" si="1052"/>
        <v>41.020760000000017</v>
      </c>
      <c r="I6567" s="37">
        <f t="shared" si="1053"/>
        <v>0</v>
      </c>
      <c r="J6567" s="37">
        <f t="shared" si="1054"/>
        <v>0.04</v>
      </c>
      <c r="K6567" s="14">
        <f t="shared" si="1058"/>
        <v>3.6</v>
      </c>
      <c r="L6567" s="14">
        <f t="shared" si="1059"/>
        <v>70.328000000000017</v>
      </c>
      <c r="M6567" s="10">
        <f>IF(C6567="Data Error","Data Error",IF(C6567&lt;=K6567,0,1-IFERROR(INDEX(BAAL!$C:$D,MATCH(ROUNDUP(C6567-K6567,0),BAAL!$B:$B,0),MATCH(LEFT(M$2,4),BAAL!$C$2:$D$2,0)),0)))</f>
        <v>0</v>
      </c>
      <c r="N6567" s="10">
        <f>IF(D6567="Data Error","Data Error",IF(D6567&lt;=L6567,0,1-IFERROR(INDEX(BAAL!$C:$D,MATCH(ROUNDUP(D6567-L6567,0),BAAL!$B:$B,0),MATCH(LEFT(N$2,4),BAAL!$C$2:$D$2,0)),0)))</f>
        <v>0</v>
      </c>
      <c r="O6567" s="41">
        <f t="shared" si="1055"/>
        <v>6.3426331555919242E-4</v>
      </c>
      <c r="P6567" s="41">
        <f t="shared" si="1056"/>
        <v>5.1176410509408421E-5</v>
      </c>
      <c r="Q6567" s="10">
        <f t="shared" si="1060"/>
        <v>10</v>
      </c>
      <c r="R6567" s="34"/>
    </row>
    <row r="6568" spans="1:18" x14ac:dyDescent="0.25">
      <c r="A6568" s="10">
        <f t="shared" si="1051"/>
        <v>14</v>
      </c>
      <c r="B6568" s="4">
        <v>42278.583333333336</v>
      </c>
      <c r="C6568" s="2">
        <f>'[2]Hourly BAAL'!B6568</f>
        <v>0.70032000000000005</v>
      </c>
      <c r="D6568" s="2">
        <f>'[2]Hourly BAAL'!C6568</f>
        <v>16.241160000000001</v>
      </c>
      <c r="E6568" s="3">
        <f>'[2]Hourly BAAL'!D6568</f>
        <v>0</v>
      </c>
      <c r="F6568" s="3">
        <f>'[2]Hourly BAAL'!E6568</f>
        <v>0.04</v>
      </c>
      <c r="G6568" s="31">
        <f t="shared" si="1057"/>
        <v>-0.70032000000000005</v>
      </c>
      <c r="H6568" s="31">
        <f t="shared" si="1052"/>
        <v>54.086840000000016</v>
      </c>
      <c r="I6568" s="37">
        <f t="shared" si="1053"/>
        <v>0</v>
      </c>
      <c r="J6568" s="37">
        <f t="shared" si="1054"/>
        <v>0.04</v>
      </c>
      <c r="K6568" s="14">
        <f t="shared" si="1058"/>
        <v>3.6</v>
      </c>
      <c r="L6568" s="14">
        <f t="shared" si="1059"/>
        <v>70.328000000000017</v>
      </c>
      <c r="M6568" s="10">
        <f>IF(C6568="Data Error","Data Error",IF(C6568&lt;=K6568,0,1-IFERROR(INDEX(BAAL!$C:$D,MATCH(ROUNDUP(C6568-K6568,0),BAAL!$B:$B,0),MATCH(LEFT(M$2,4),BAAL!$C$2:$D$2,0)),0)))</f>
        <v>0</v>
      </c>
      <c r="N6568" s="10">
        <f>IF(D6568="Data Error","Data Error",IF(D6568&lt;=L6568,0,1-IFERROR(INDEX(BAAL!$C:$D,MATCH(ROUNDUP(D6568-L6568,0),BAAL!$B:$B,0),MATCH(LEFT(N$2,4),BAAL!$C$2:$D$2,0)),0)))</f>
        <v>0</v>
      </c>
      <c r="O6568" s="41">
        <f t="shared" si="1055"/>
        <v>6.4032604294875629E-4</v>
      </c>
      <c r="P6568" s="41">
        <f t="shared" si="1056"/>
        <v>7.7139799796637849E-8</v>
      </c>
      <c r="Q6568" s="10">
        <f t="shared" si="1060"/>
        <v>10</v>
      </c>
      <c r="R6568" s="34"/>
    </row>
    <row r="6569" spans="1:18" x14ac:dyDescent="0.25">
      <c r="A6569" s="10">
        <f t="shared" si="1051"/>
        <v>15</v>
      </c>
      <c r="B6569" s="4">
        <v>42278.625</v>
      </c>
      <c r="C6569" s="2">
        <f>'[2]Hourly BAAL'!B6569</f>
        <v>0</v>
      </c>
      <c r="D6569" s="2">
        <f>'[2]Hourly BAAL'!C6569</f>
        <v>0</v>
      </c>
      <c r="E6569" s="3">
        <f>'[2]Hourly BAAL'!D6569</f>
        <v>0</v>
      </c>
      <c r="F6569" s="3">
        <f>'[2]Hourly BAAL'!E6569</f>
        <v>0.03</v>
      </c>
      <c r="G6569" s="31">
        <f t="shared" si="1057"/>
        <v>0</v>
      </c>
      <c r="H6569" s="31">
        <f t="shared" si="1052"/>
        <v>52.746000000000009</v>
      </c>
      <c r="I6569" s="37">
        <f t="shared" si="1053"/>
        <v>0</v>
      </c>
      <c r="J6569" s="37">
        <f t="shared" si="1054"/>
        <v>0.03</v>
      </c>
      <c r="K6569" s="14">
        <f t="shared" si="1058"/>
        <v>3.6</v>
      </c>
      <c r="L6569" s="14">
        <f t="shared" si="1059"/>
        <v>52.746000000000009</v>
      </c>
      <c r="M6569" s="10">
        <f>IF(C6569="Data Error","Data Error",IF(C6569&lt;=K6569,0,1-IFERROR(INDEX(BAAL!$C:$D,MATCH(ROUNDUP(C6569-K6569,0),BAAL!$B:$B,0),MATCH(LEFT(M$2,4),BAAL!$C$2:$D$2,0)),0)))</f>
        <v>0</v>
      </c>
      <c r="N6569" s="10">
        <f>IF(D6569="Data Error","Data Error",IF(D6569&lt;=L6569,0,1-IFERROR(INDEX(BAAL!$C:$D,MATCH(ROUNDUP(D6569-L6569,0),BAAL!$B:$B,0),MATCH(LEFT(N$2,4),BAAL!$C$2:$D$2,0)),0)))</f>
        <v>0</v>
      </c>
      <c r="O6569" s="41">
        <f t="shared" si="1055"/>
        <v>6.8376931061383747E-4</v>
      </c>
      <c r="P6569" s="41">
        <f t="shared" si="1056"/>
        <v>5.3688282205324191E-5</v>
      </c>
      <c r="Q6569" s="10">
        <f t="shared" si="1060"/>
        <v>10</v>
      </c>
      <c r="R6569" s="34"/>
    </row>
    <row r="6570" spans="1:18" x14ac:dyDescent="0.25">
      <c r="A6570" s="10">
        <f t="shared" si="1051"/>
        <v>16</v>
      </c>
      <c r="B6570" s="4">
        <v>42278.666666666664</v>
      </c>
      <c r="C6570" s="2">
        <f>'[2]Hourly BAAL'!B6570</f>
        <v>2.1023999999999998</v>
      </c>
      <c r="D6570" s="2">
        <f>'[2]Hourly BAAL'!C6570</f>
        <v>0</v>
      </c>
      <c r="E6570" s="3">
        <f>'[2]Hourly BAAL'!D6570</f>
        <v>0</v>
      </c>
      <c r="F6570" s="3">
        <f>'[2]Hourly BAAL'!E6570</f>
        <v>0.05</v>
      </c>
      <c r="G6570" s="31">
        <f t="shared" si="1057"/>
        <v>-2.1023999999999998</v>
      </c>
      <c r="H6570" s="31">
        <f t="shared" si="1052"/>
        <v>87.910000000000025</v>
      </c>
      <c r="I6570" s="37">
        <f t="shared" si="1053"/>
        <v>0</v>
      </c>
      <c r="J6570" s="37">
        <f t="shared" si="1054"/>
        <v>0.05</v>
      </c>
      <c r="K6570" s="14">
        <f t="shared" si="1058"/>
        <v>3.6</v>
      </c>
      <c r="L6570" s="14">
        <f t="shared" si="1059"/>
        <v>87.910000000000025</v>
      </c>
      <c r="M6570" s="10">
        <f>IF(C6570="Data Error","Data Error",IF(C6570&lt;=K6570,0,1-IFERROR(INDEX(BAAL!$C:$D,MATCH(ROUNDUP(C6570-K6570,0),BAAL!$B:$B,0),MATCH(LEFT(M$2,4),BAAL!$C$2:$D$2,0)),0)))</f>
        <v>0</v>
      </c>
      <c r="N6570" s="10">
        <f>IF(D6570="Data Error","Data Error",IF(D6570&lt;=L6570,0,1-IFERROR(INDEX(BAAL!$C:$D,MATCH(ROUNDUP(D6570-L6570,0),BAAL!$B:$B,0),MATCH(LEFT(N$2,4),BAAL!$C$2:$D$2,0)),0)))</f>
        <v>0</v>
      </c>
      <c r="O6570" s="41">
        <f t="shared" si="1055"/>
        <v>5.5763475414915913E-4</v>
      </c>
      <c r="P6570" s="41">
        <f t="shared" si="1056"/>
        <v>1.3567197599657999E-4</v>
      </c>
      <c r="Q6570" s="10">
        <f t="shared" si="1060"/>
        <v>10</v>
      </c>
      <c r="R6570" s="34"/>
    </row>
    <row r="6571" spans="1:18" x14ac:dyDescent="0.25">
      <c r="A6571" s="10">
        <f t="shared" si="1051"/>
        <v>17</v>
      </c>
      <c r="B6571" s="4">
        <v>42278.708333333336</v>
      </c>
      <c r="C6571" s="2">
        <f>'[2]Hourly BAAL'!B6571</f>
        <v>1.7774399999999999</v>
      </c>
      <c r="D6571" s="2">
        <f>'[2]Hourly BAAL'!C6571</f>
        <v>0</v>
      </c>
      <c r="E6571" s="3">
        <f>'[2]Hourly BAAL'!D6571</f>
        <v>0</v>
      </c>
      <c r="F6571" s="3">
        <f>'[2]Hourly BAAL'!E6571</f>
        <v>0.11</v>
      </c>
      <c r="G6571" s="31">
        <f t="shared" si="1057"/>
        <v>-1.7774399999999999</v>
      </c>
      <c r="H6571" s="31">
        <f t="shared" si="1052"/>
        <v>193.40200000000004</v>
      </c>
      <c r="I6571" s="37">
        <f t="shared" si="1053"/>
        <v>0</v>
      </c>
      <c r="J6571" s="37">
        <f t="shared" si="1054"/>
        <v>0.11</v>
      </c>
      <c r="K6571" s="14">
        <f t="shared" si="1058"/>
        <v>3.6</v>
      </c>
      <c r="L6571" s="14">
        <f t="shared" si="1059"/>
        <v>193.40200000000004</v>
      </c>
      <c r="M6571" s="10">
        <f>IF(C6571="Data Error","Data Error",IF(C6571&lt;=K6571,0,1-IFERROR(INDEX(BAAL!$C:$D,MATCH(ROUNDUP(C6571-K6571,0),BAAL!$B:$B,0),MATCH(LEFT(M$2,4),BAAL!$C$2:$D$2,0)),0)))</f>
        <v>0</v>
      </c>
      <c r="N6571" s="10">
        <f>IF(D6571="Data Error","Data Error",IF(D6571&lt;=L6571,0,1-IFERROR(INDEX(BAAL!$C:$D,MATCH(ROUNDUP(D6571-L6571,0),BAAL!$B:$B,0),MATCH(LEFT(N$2,4),BAAL!$C$2:$D$2,0)),0)))</f>
        <v>0</v>
      </c>
      <c r="O6571" s="41">
        <f t="shared" si="1055"/>
        <v>5.7629134862191924E-4</v>
      </c>
      <c r="P6571" s="41">
        <f t="shared" si="1056"/>
        <v>3.0200999673441408E-4</v>
      </c>
      <c r="Q6571" s="10">
        <f t="shared" si="1060"/>
        <v>10</v>
      </c>
      <c r="R6571" s="34"/>
    </row>
    <row r="6572" spans="1:18" x14ac:dyDescent="0.25">
      <c r="A6572" s="10">
        <f t="shared" si="1051"/>
        <v>18</v>
      </c>
      <c r="B6572" s="4">
        <v>42278.75</v>
      </c>
      <c r="C6572" s="2">
        <f>'[2]Hourly BAAL'!B6572</f>
        <v>1.7192400000000001</v>
      </c>
      <c r="D6572" s="2">
        <f>'[2]Hourly BAAL'!C6572</f>
        <v>0</v>
      </c>
      <c r="E6572" s="3">
        <f>'[2]Hourly BAAL'!D6572</f>
        <v>0.01</v>
      </c>
      <c r="F6572" s="3">
        <f>'[2]Hourly BAAL'!E6572</f>
        <v>0.16</v>
      </c>
      <c r="G6572" s="31">
        <f t="shared" si="1057"/>
        <v>6.575260000000001</v>
      </c>
      <c r="H6572" s="31">
        <f t="shared" si="1052"/>
        <v>281.31200000000007</v>
      </c>
      <c r="I6572" s="37">
        <f t="shared" si="1053"/>
        <v>0.01</v>
      </c>
      <c r="J6572" s="37">
        <f t="shared" si="1054"/>
        <v>0.16</v>
      </c>
      <c r="K6572" s="14">
        <f t="shared" si="1058"/>
        <v>11.894500000000001</v>
      </c>
      <c r="L6572" s="14">
        <f t="shared" si="1059"/>
        <v>281.31200000000007</v>
      </c>
      <c r="M6572" s="10">
        <f>IF(C6572="Data Error","Data Error",IF(C6572&lt;=K6572,0,1-IFERROR(INDEX(BAAL!$C:$D,MATCH(ROUNDUP(C6572-K6572,0),BAAL!$B:$B,0),MATCH(LEFT(M$2,4),BAAL!$C$2:$D$2,0)),0)))</f>
        <v>0</v>
      </c>
      <c r="N6572" s="10">
        <f>IF(D6572="Data Error","Data Error",IF(D6572&lt;=L6572,0,1-IFERROR(INDEX(BAAL!$C:$D,MATCH(ROUNDUP(D6572-L6572,0),BAAL!$B:$B,0),MATCH(LEFT(N$2,4),BAAL!$C$2:$D$2,0)),0)))</f>
        <v>0</v>
      </c>
      <c r="O6572" s="41">
        <f t="shared" si="1055"/>
        <v>5.6448742312924646E-6</v>
      </c>
      <c r="P6572" s="41">
        <f t="shared" si="1056"/>
        <v>4.7346997760282157E-4</v>
      </c>
      <c r="Q6572" s="10">
        <f t="shared" si="1060"/>
        <v>10</v>
      </c>
      <c r="R6572" s="34"/>
    </row>
    <row r="6573" spans="1:18" x14ac:dyDescent="0.25">
      <c r="A6573" s="10">
        <f t="shared" si="1051"/>
        <v>19</v>
      </c>
      <c r="B6573" s="4">
        <v>42278.791666666664</v>
      </c>
      <c r="C6573" s="2">
        <f>'[2]Hourly BAAL'!B6573</f>
        <v>8.3124000000000002</v>
      </c>
      <c r="D6573" s="2">
        <f>'[2]Hourly BAAL'!C6573</f>
        <v>0</v>
      </c>
      <c r="E6573" s="3">
        <f>'[2]Hourly BAAL'!D6573</f>
        <v>0.01</v>
      </c>
      <c r="F6573" s="3">
        <f>'[2]Hourly BAAL'!E6573</f>
        <v>0.24</v>
      </c>
      <c r="G6573" s="31">
        <f t="shared" si="1057"/>
        <v>-1.7899999999999139E-2</v>
      </c>
      <c r="H6573" s="31">
        <f t="shared" si="1052"/>
        <v>421.96800000000007</v>
      </c>
      <c r="I6573" s="37">
        <f t="shared" si="1053"/>
        <v>0.01</v>
      </c>
      <c r="J6573" s="37">
        <f t="shared" si="1054"/>
        <v>0.24</v>
      </c>
      <c r="K6573" s="14">
        <f t="shared" si="1058"/>
        <v>11.894500000000001</v>
      </c>
      <c r="L6573" s="14">
        <f t="shared" si="1059"/>
        <v>312.95960000000002</v>
      </c>
      <c r="M6573" s="10">
        <f>IF(C6573="Data Error","Data Error",IF(C6573&lt;=K6573,0,1-IFERROR(INDEX(BAAL!$C:$D,MATCH(ROUNDUP(C6573-K6573,0),BAAL!$B:$B,0),MATCH(LEFT(M$2,4),BAAL!$C$2:$D$2,0)),0)))</f>
        <v>0</v>
      </c>
      <c r="N6573" s="10">
        <f>IF(D6573="Data Error","Data Error",IF(D6573&lt;=L6573,0,1-IFERROR(INDEX(BAAL!$C:$D,MATCH(ROUNDUP(D6573-L6573,0),BAAL!$B:$B,0),MATCH(LEFT(N$2,4),BAAL!$C$2:$D$2,0)),0)))</f>
        <v>0</v>
      </c>
      <c r="O6573" s="41">
        <f t="shared" si="1055"/>
        <v>3.1057650856702278E-5</v>
      </c>
      <c r="P6573" s="41">
        <f t="shared" si="1056"/>
        <v>6.2365984331169558E-4</v>
      </c>
      <c r="Q6573" s="10">
        <f t="shared" si="1060"/>
        <v>10</v>
      </c>
      <c r="R6573" s="34"/>
    </row>
    <row r="6574" spans="1:18" x14ac:dyDescent="0.25">
      <c r="A6574" s="10">
        <f t="shared" si="1051"/>
        <v>20</v>
      </c>
      <c r="B6574" s="4">
        <v>42278.833333333336</v>
      </c>
      <c r="C6574" s="2">
        <f>'[2]Hourly BAAL'!B6574</f>
        <v>22.737839999999998</v>
      </c>
      <c r="D6574" s="2">
        <f>'[2]Hourly BAAL'!C6574</f>
        <v>0</v>
      </c>
      <c r="E6574" s="3">
        <f>'[2]Hourly BAAL'!D6574</f>
        <v>0.03</v>
      </c>
      <c r="F6574" s="3">
        <f>'[2]Hourly BAAL'!E6574</f>
        <v>0.3</v>
      </c>
      <c r="G6574" s="31">
        <f t="shared" si="1057"/>
        <v>2.145660000000003</v>
      </c>
      <c r="H6574" s="31">
        <f t="shared" si="1052"/>
        <v>527.46</v>
      </c>
      <c r="I6574" s="37">
        <f t="shared" si="1053"/>
        <v>0.03</v>
      </c>
      <c r="J6574" s="37">
        <f t="shared" si="1054"/>
        <v>0.3</v>
      </c>
      <c r="K6574" s="14">
        <f t="shared" si="1058"/>
        <v>28.483500000000003</v>
      </c>
      <c r="L6574" s="14">
        <f t="shared" si="1059"/>
        <v>312.95960000000002</v>
      </c>
      <c r="M6574" s="10">
        <f>IF(C6574="Data Error","Data Error",IF(C6574&lt;=K6574,0,1-IFERROR(INDEX(BAAL!$C:$D,MATCH(ROUNDUP(C6574-K6574,0),BAAL!$B:$B,0),MATCH(LEFT(M$2,4),BAAL!$C$2:$D$2,0)),0)))</f>
        <v>0</v>
      </c>
      <c r="N6574" s="10">
        <f>IF(D6574="Data Error","Data Error",IF(D6574&lt;=L6574,0,1-IFERROR(INDEX(BAAL!$C:$D,MATCH(ROUNDUP(D6574-L6574,0),BAAL!$B:$B,0),MATCH(LEFT(N$2,4),BAAL!$C$2:$D$2,0)),0)))</f>
        <v>0</v>
      </c>
      <c r="O6574" s="41">
        <f t="shared" si="1055"/>
        <v>2.4219258983361033E-4</v>
      </c>
      <c r="P6574" s="41">
        <f t="shared" si="1056"/>
        <v>8.7452825367948168E-4</v>
      </c>
      <c r="Q6574" s="10">
        <f t="shared" si="1060"/>
        <v>10</v>
      </c>
      <c r="R6574" s="34"/>
    </row>
    <row r="6575" spans="1:18" x14ac:dyDescent="0.25">
      <c r="A6575" s="10">
        <f t="shared" si="1051"/>
        <v>21</v>
      </c>
      <c r="B6575" s="4">
        <v>42278.875</v>
      </c>
      <c r="C6575" s="2">
        <f>'[2]Hourly BAAL'!B6575</f>
        <v>9.5116800000000001</v>
      </c>
      <c r="D6575" s="2">
        <f>'[2]Hourly BAAL'!C6575</f>
        <v>0</v>
      </c>
      <c r="E6575" s="3">
        <f>'[2]Hourly BAAL'!D6575</f>
        <v>0.04</v>
      </c>
      <c r="F6575" s="3">
        <f>'[2]Hourly BAAL'!E6575</f>
        <v>0.34</v>
      </c>
      <c r="G6575" s="31">
        <f t="shared" si="1057"/>
        <v>23.666320000000006</v>
      </c>
      <c r="H6575" s="31">
        <f t="shared" si="1052"/>
        <v>597.78800000000012</v>
      </c>
      <c r="I6575" s="37">
        <f t="shared" si="1053"/>
        <v>0.04</v>
      </c>
      <c r="J6575" s="37">
        <f t="shared" si="1054"/>
        <v>0.34</v>
      </c>
      <c r="K6575" s="14">
        <f t="shared" si="1058"/>
        <v>36.778000000000006</v>
      </c>
      <c r="L6575" s="14">
        <f t="shared" si="1059"/>
        <v>312.95960000000002</v>
      </c>
      <c r="M6575" s="10">
        <f>IF(C6575="Data Error","Data Error",IF(C6575&lt;=K6575,0,1-IFERROR(INDEX(BAAL!$C:$D,MATCH(ROUNDUP(C6575-K6575,0),BAAL!$B:$B,0),MATCH(LEFT(M$2,4),BAAL!$C$2:$D$2,0)),0)))</f>
        <v>0</v>
      </c>
      <c r="N6575" s="10">
        <f>IF(D6575="Data Error","Data Error",IF(D6575&lt;=L6575,0,1-IFERROR(INDEX(BAAL!$C:$D,MATCH(ROUNDUP(D6575-L6575,0),BAAL!$B:$B,0),MATCH(LEFT(N$2,4),BAAL!$C$2:$D$2,0)),0)))</f>
        <v>0</v>
      </c>
      <c r="O6575" s="41">
        <f t="shared" si="1055"/>
        <v>6.5467604942972025E-6</v>
      </c>
      <c r="P6575" s="41">
        <f t="shared" si="1056"/>
        <v>1.3814747936675782E-3</v>
      </c>
      <c r="Q6575" s="10">
        <f t="shared" si="1060"/>
        <v>10</v>
      </c>
      <c r="R6575" s="34"/>
    </row>
    <row r="6576" spans="1:18" x14ac:dyDescent="0.25">
      <c r="A6576" s="10">
        <f t="shared" si="1051"/>
        <v>22</v>
      </c>
      <c r="B6576" s="4">
        <v>42278.916666666664</v>
      </c>
      <c r="C6576" s="2">
        <f>'[2]Hourly BAAL'!B6576</f>
        <v>0</v>
      </c>
      <c r="D6576" s="2">
        <f>'[2]Hourly BAAL'!C6576</f>
        <v>0</v>
      </c>
      <c r="E6576" s="3">
        <f>'[2]Hourly BAAL'!D6576</f>
        <v>0.05</v>
      </c>
      <c r="F6576" s="3">
        <f>'[2]Hourly BAAL'!E6576</f>
        <v>0.31</v>
      </c>
      <c r="G6576" s="31">
        <f t="shared" si="1057"/>
        <v>41.472500000000004</v>
      </c>
      <c r="H6576" s="31">
        <f t="shared" si="1052"/>
        <v>545.04200000000003</v>
      </c>
      <c r="I6576" s="37">
        <f t="shared" si="1053"/>
        <v>0.05</v>
      </c>
      <c r="J6576" s="37">
        <f t="shared" si="1054"/>
        <v>0.31</v>
      </c>
      <c r="K6576" s="14">
        <f t="shared" si="1058"/>
        <v>45.072500000000005</v>
      </c>
      <c r="L6576" s="14">
        <f t="shared" si="1059"/>
        <v>312.95960000000002</v>
      </c>
      <c r="M6576" s="10">
        <f>IF(C6576="Data Error","Data Error",IF(C6576&lt;=K6576,0,1-IFERROR(INDEX(BAAL!$C:$D,MATCH(ROUNDUP(C6576-K6576,0),BAAL!$B:$B,0),MATCH(LEFT(M$2,4),BAAL!$C$2:$D$2,0)),0)))</f>
        <v>0</v>
      </c>
      <c r="N6576" s="10">
        <f>IF(D6576="Data Error","Data Error",IF(D6576&lt;=L6576,0,1-IFERROR(INDEX(BAAL!$C:$D,MATCH(ROUNDUP(D6576-L6576,0),BAAL!$B:$B,0),MATCH(LEFT(N$2,4),BAAL!$C$2:$D$2,0)),0)))</f>
        <v>0</v>
      </c>
      <c r="O6576" s="41">
        <f t="shared" si="1055"/>
        <v>1.99833002650499E-4</v>
      </c>
      <c r="P6576" s="41">
        <f t="shared" si="1056"/>
        <v>8.6045842262130821E-4</v>
      </c>
      <c r="Q6576" s="10">
        <f t="shared" si="1060"/>
        <v>10</v>
      </c>
      <c r="R6576" s="34"/>
    </row>
    <row r="6577" spans="1:18" x14ac:dyDescent="0.25">
      <c r="A6577" s="10">
        <f t="shared" si="1051"/>
        <v>23</v>
      </c>
      <c r="B6577" s="4">
        <v>42278.958333333336</v>
      </c>
      <c r="C6577" s="2">
        <f>'[2]Hourly BAAL'!B6577</f>
        <v>0</v>
      </c>
      <c r="D6577" s="2">
        <f>'[2]Hourly BAAL'!C6577</f>
        <v>0</v>
      </c>
      <c r="E6577" s="3">
        <f>'[2]Hourly BAAL'!D6577</f>
        <v>0.09</v>
      </c>
      <c r="F6577" s="3">
        <f>'[2]Hourly BAAL'!E6577</f>
        <v>0.33</v>
      </c>
      <c r="G6577" s="31">
        <f t="shared" si="1057"/>
        <v>74.650500000000008</v>
      </c>
      <c r="H6577" s="31">
        <f t="shared" si="1052"/>
        <v>580.20600000000013</v>
      </c>
      <c r="I6577" s="37">
        <f t="shared" si="1053"/>
        <v>0.09</v>
      </c>
      <c r="J6577" s="37">
        <f t="shared" si="1054"/>
        <v>0.33</v>
      </c>
      <c r="K6577" s="14">
        <f t="shared" si="1058"/>
        <v>78.250500000000002</v>
      </c>
      <c r="L6577" s="14">
        <f t="shared" si="1059"/>
        <v>312.95960000000002</v>
      </c>
      <c r="M6577" s="10">
        <f>IF(C6577="Data Error","Data Error",IF(C6577&lt;=K6577,0,1-IFERROR(INDEX(BAAL!$C:$D,MATCH(ROUNDUP(C6577-K6577,0),BAAL!$B:$B,0),MATCH(LEFT(M$2,4),BAAL!$C$2:$D$2,0)),0)))</f>
        <v>0</v>
      </c>
      <c r="N6577" s="10">
        <f>IF(D6577="Data Error","Data Error",IF(D6577&lt;=L6577,0,1-IFERROR(INDEX(BAAL!$C:$D,MATCH(ROUNDUP(D6577-L6577,0),BAAL!$B:$B,0),MATCH(LEFT(N$2,4),BAAL!$C$2:$D$2,0)),0)))</f>
        <v>0</v>
      </c>
      <c r="O6577" s="41">
        <f t="shared" si="1055"/>
        <v>7.0342658312731949E-4</v>
      </c>
      <c r="P6577" s="41">
        <f t="shared" si="1056"/>
        <v>9.1083070269764015E-4</v>
      </c>
      <c r="Q6577" s="10">
        <f t="shared" si="1060"/>
        <v>10</v>
      </c>
      <c r="R6577" s="34"/>
    </row>
    <row r="6578" spans="1:18" x14ac:dyDescent="0.25">
      <c r="A6578" s="10">
        <f t="shared" si="1051"/>
        <v>0</v>
      </c>
      <c r="B6578" s="1">
        <v>42279</v>
      </c>
      <c r="C6578" s="2">
        <f>'[2]Hourly BAAL'!B6578</f>
        <v>0</v>
      </c>
      <c r="D6578" s="2">
        <f>'[2]Hourly BAAL'!C6578</f>
        <v>0</v>
      </c>
      <c r="E6578" s="3">
        <f>'[2]Hourly BAAL'!D6578</f>
        <v>0.12</v>
      </c>
      <c r="F6578" s="3">
        <f>'[2]Hourly BAAL'!E6578</f>
        <v>0.38</v>
      </c>
      <c r="G6578" s="31">
        <f t="shared" si="1057"/>
        <v>99.534000000000006</v>
      </c>
      <c r="H6578" s="31">
        <f t="shared" si="1052"/>
        <v>668.1160000000001</v>
      </c>
      <c r="I6578" s="37">
        <f t="shared" si="1053"/>
        <v>0.12</v>
      </c>
      <c r="J6578" s="37">
        <f t="shared" si="1054"/>
        <v>0.38</v>
      </c>
      <c r="K6578" s="14">
        <f t="shared" si="1058"/>
        <v>103.134</v>
      </c>
      <c r="L6578" s="14">
        <f t="shared" si="1059"/>
        <v>312.95960000000002</v>
      </c>
      <c r="M6578" s="10">
        <f>IF(C6578="Data Error","Data Error",IF(C6578&lt;=K6578,0,1-IFERROR(INDEX(BAAL!$C:$D,MATCH(ROUNDUP(C6578-K6578,0),BAAL!$B:$B,0),MATCH(LEFT(M$2,4),BAAL!$C$2:$D$2,0)),0)))</f>
        <v>0</v>
      </c>
      <c r="N6578" s="10">
        <f>IF(D6578="Data Error","Data Error",IF(D6578&lt;=L6578,0,1-IFERROR(INDEX(BAAL!$C:$D,MATCH(ROUNDUP(D6578-L6578,0),BAAL!$B:$B,0),MATCH(LEFT(N$2,4),BAAL!$C$2:$D$2,0)),0)))</f>
        <v>0</v>
      </c>
      <c r="O6578" s="41">
        <f t="shared" si="1055"/>
        <v>1.0661312894754739E-3</v>
      </c>
      <c r="P6578" s="41">
        <f t="shared" si="1056"/>
        <v>1.2943571661487062E-3</v>
      </c>
      <c r="Q6578" s="10">
        <f t="shared" si="1060"/>
        <v>10</v>
      </c>
      <c r="R6578" s="34"/>
    </row>
    <row r="6579" spans="1:18" x14ac:dyDescent="0.25">
      <c r="A6579" s="10">
        <f t="shared" si="1051"/>
        <v>1</v>
      </c>
      <c r="B6579" s="4">
        <v>42279.041666666664</v>
      </c>
      <c r="C6579" s="2">
        <f>'[2]Hourly BAAL'!B6579</f>
        <v>0</v>
      </c>
      <c r="D6579" s="2">
        <f>'[2]Hourly BAAL'!C6579</f>
        <v>0</v>
      </c>
      <c r="E6579" s="3">
        <f>'[2]Hourly BAAL'!D6579</f>
        <v>0.15</v>
      </c>
      <c r="F6579" s="3">
        <f>'[2]Hourly BAAL'!E6579</f>
        <v>0.4</v>
      </c>
      <c r="G6579" s="31">
        <f t="shared" si="1057"/>
        <v>124.4175</v>
      </c>
      <c r="H6579" s="31">
        <f t="shared" si="1052"/>
        <v>703.2800000000002</v>
      </c>
      <c r="I6579" s="37">
        <f t="shared" si="1053"/>
        <v>0.15</v>
      </c>
      <c r="J6579" s="37">
        <f t="shared" si="1054"/>
        <v>0.4</v>
      </c>
      <c r="K6579" s="14">
        <f t="shared" si="1058"/>
        <v>128.01750000000001</v>
      </c>
      <c r="L6579" s="14">
        <f t="shared" si="1059"/>
        <v>312.95960000000002</v>
      </c>
      <c r="M6579" s="10">
        <f>IF(C6579="Data Error","Data Error",IF(C6579&lt;=K6579,0,1-IFERROR(INDEX(BAAL!$C:$D,MATCH(ROUNDUP(C6579-K6579,0),BAAL!$B:$B,0),MATCH(LEFT(M$2,4),BAAL!$C$2:$D$2,0)),0)))</f>
        <v>0</v>
      </c>
      <c r="N6579" s="10">
        <f>IF(D6579="Data Error","Data Error",IF(D6579&lt;=L6579,0,1-IFERROR(INDEX(BAAL!$C:$D,MATCH(ROUNDUP(D6579-L6579,0),BAAL!$B:$B,0),MATCH(LEFT(N$2,4),BAAL!$C$2:$D$2,0)),0)))</f>
        <v>0</v>
      </c>
      <c r="O6579" s="41">
        <f t="shared" si="1055"/>
        <v>7.7608113918421697E-4</v>
      </c>
      <c r="P6579" s="41">
        <f t="shared" si="1056"/>
        <v>1.1315425565479615E-3</v>
      </c>
      <c r="Q6579" s="10">
        <f t="shared" si="1060"/>
        <v>10</v>
      </c>
      <c r="R6579" s="34"/>
    </row>
    <row r="6580" spans="1:18" x14ac:dyDescent="0.25">
      <c r="A6580" s="10">
        <f t="shared" si="1051"/>
        <v>2</v>
      </c>
      <c r="B6580" s="4">
        <v>42279.083333333336</v>
      </c>
      <c r="C6580" s="2">
        <f>'[2]Hourly BAAL'!B6580</f>
        <v>0</v>
      </c>
      <c r="D6580" s="2">
        <f>'[2]Hourly BAAL'!C6580</f>
        <v>44.905920000000002</v>
      </c>
      <c r="E6580" s="3">
        <f>'[2]Hourly BAAL'!D6580</f>
        <v>0.26</v>
      </c>
      <c r="F6580" s="3">
        <f>'[2]Hourly BAAL'!E6580</f>
        <v>0.4</v>
      </c>
      <c r="G6580" s="31">
        <f t="shared" si="1057"/>
        <v>215.65700000000001</v>
      </c>
      <c r="H6580" s="31">
        <f t="shared" si="1052"/>
        <v>658.37408000000016</v>
      </c>
      <c r="I6580" s="37">
        <f t="shared" si="1053"/>
        <v>0.26</v>
      </c>
      <c r="J6580" s="37">
        <f t="shared" si="1054"/>
        <v>0.4</v>
      </c>
      <c r="K6580" s="14">
        <f t="shared" si="1058"/>
        <v>219.25700000000001</v>
      </c>
      <c r="L6580" s="14">
        <f t="shared" si="1059"/>
        <v>312.95960000000002</v>
      </c>
      <c r="M6580" s="10">
        <f>IF(C6580="Data Error","Data Error",IF(C6580&lt;=K6580,0,1-IFERROR(INDEX(BAAL!$C:$D,MATCH(ROUNDUP(C6580-K6580,0),BAAL!$B:$B,0),MATCH(LEFT(M$2,4),BAAL!$C$2:$D$2,0)),0)))</f>
        <v>0</v>
      </c>
      <c r="N6580" s="10">
        <f>IF(D6580="Data Error","Data Error",IF(D6580&lt;=L6580,0,1-IFERROR(INDEX(BAAL!$C:$D,MATCH(ROUNDUP(D6580-L6580,0),BAAL!$B:$B,0),MATCH(LEFT(N$2,4),BAAL!$C$2:$D$2,0)),0)))</f>
        <v>0</v>
      </c>
      <c r="O6580" s="41">
        <f t="shared" si="1055"/>
        <v>2.4691530378117758E-3</v>
      </c>
      <c r="P6580" s="41">
        <f t="shared" si="1056"/>
        <v>6.5570483666795712E-5</v>
      </c>
      <c r="Q6580" s="10">
        <f t="shared" si="1060"/>
        <v>10</v>
      </c>
      <c r="R6580" s="34"/>
    </row>
    <row r="6581" spans="1:18" x14ac:dyDescent="0.25">
      <c r="A6581" s="10">
        <f t="shared" si="1051"/>
        <v>3</v>
      </c>
      <c r="B6581" s="4">
        <v>42279.125</v>
      </c>
      <c r="C6581" s="2">
        <f>'[2]Hourly BAAL'!B6581</f>
        <v>0</v>
      </c>
      <c r="D6581" s="2">
        <f>'[2]Hourly BAAL'!C6581</f>
        <v>121.12152</v>
      </c>
      <c r="E6581" s="3">
        <f>'[2]Hourly BAAL'!D6581</f>
        <v>0.24</v>
      </c>
      <c r="F6581" s="3">
        <f>'[2]Hourly BAAL'!E6581</f>
        <v>0.43</v>
      </c>
      <c r="G6581" s="31">
        <f t="shared" si="1057"/>
        <v>199.06800000000001</v>
      </c>
      <c r="H6581" s="31">
        <f t="shared" si="1052"/>
        <v>634.90448000000004</v>
      </c>
      <c r="I6581" s="37">
        <f t="shared" si="1053"/>
        <v>0.24</v>
      </c>
      <c r="J6581" s="37">
        <f t="shared" si="1054"/>
        <v>0.43</v>
      </c>
      <c r="K6581" s="14">
        <f t="shared" si="1058"/>
        <v>202.66800000000001</v>
      </c>
      <c r="L6581" s="14">
        <f t="shared" si="1059"/>
        <v>312.95960000000002</v>
      </c>
      <c r="M6581" s="10">
        <f>IF(C6581="Data Error","Data Error",IF(C6581&lt;=K6581,0,1-IFERROR(INDEX(BAAL!$C:$D,MATCH(ROUNDUP(C6581-K6581,0),BAAL!$B:$B,0),MATCH(LEFT(M$2,4),BAAL!$C$2:$D$2,0)),0)))</f>
        <v>0</v>
      </c>
      <c r="N6581" s="10">
        <f>IF(D6581="Data Error","Data Error",IF(D6581&lt;=L6581,0,1-IFERROR(INDEX(BAAL!$C:$D,MATCH(ROUNDUP(D6581-L6581,0),BAAL!$B:$B,0),MATCH(LEFT(N$2,4),BAAL!$C$2:$D$2,0)),0)))</f>
        <v>0</v>
      </c>
      <c r="O6581" s="41">
        <f t="shared" si="1055"/>
        <v>2.3596508268894961E-3</v>
      </c>
      <c r="P6581" s="41">
        <f t="shared" si="1056"/>
        <v>2.6290488676968291E-4</v>
      </c>
      <c r="Q6581" s="10">
        <f t="shared" si="1060"/>
        <v>10</v>
      </c>
      <c r="R6581" s="34"/>
    </row>
    <row r="6582" spans="1:18" x14ac:dyDescent="0.25">
      <c r="A6582" s="10">
        <f t="shared" si="1051"/>
        <v>4</v>
      </c>
      <c r="B6582" s="4">
        <v>42279.166666666664</v>
      </c>
      <c r="C6582" s="2">
        <f>'[2]Hourly BAAL'!B6582</f>
        <v>0</v>
      </c>
      <c r="D6582" s="2">
        <f>'[2]Hourly BAAL'!C6582</f>
        <v>14.252879999999999</v>
      </c>
      <c r="E6582" s="3">
        <f>'[2]Hourly BAAL'!D6582</f>
        <v>0.35</v>
      </c>
      <c r="F6582" s="3">
        <f>'[2]Hourly BAAL'!E6582</f>
        <v>0.32</v>
      </c>
      <c r="G6582" s="31">
        <f t="shared" si="1057"/>
        <v>290.3075</v>
      </c>
      <c r="H6582" s="31">
        <f t="shared" si="1052"/>
        <v>548.37112000000013</v>
      </c>
      <c r="I6582" s="37">
        <f t="shared" si="1053"/>
        <v>0.35</v>
      </c>
      <c r="J6582" s="37">
        <f t="shared" si="1054"/>
        <v>0.32</v>
      </c>
      <c r="K6582" s="14">
        <f t="shared" si="1058"/>
        <v>247.17609999999999</v>
      </c>
      <c r="L6582" s="14">
        <f t="shared" si="1059"/>
        <v>312.95960000000002</v>
      </c>
      <c r="M6582" s="10">
        <f>IF(C6582="Data Error","Data Error",IF(C6582&lt;=K6582,0,1-IFERROR(INDEX(BAAL!$C:$D,MATCH(ROUNDUP(C6582-K6582,0),BAAL!$B:$B,0),MATCH(LEFT(M$2,4),BAAL!$C$2:$D$2,0)),0)))</f>
        <v>0</v>
      </c>
      <c r="N6582" s="10">
        <f>IF(D6582="Data Error","Data Error",IF(D6582&lt;=L6582,0,1-IFERROR(INDEX(BAAL!$C:$D,MATCH(ROUNDUP(D6582-L6582,0),BAAL!$B:$B,0),MATCH(LEFT(N$2,4),BAAL!$C$2:$D$2,0)),0)))</f>
        <v>0</v>
      </c>
      <c r="O6582" s="41">
        <f t="shared" si="1055"/>
        <v>1.9182519528518831E-3</v>
      </c>
      <c r="P6582" s="41">
        <f t="shared" si="1056"/>
        <v>7.2660707213517131E-4</v>
      </c>
      <c r="Q6582" s="10">
        <f t="shared" si="1060"/>
        <v>10</v>
      </c>
      <c r="R6582" s="34"/>
    </row>
    <row r="6583" spans="1:18" x14ac:dyDescent="0.25">
      <c r="A6583" s="10">
        <f t="shared" si="1051"/>
        <v>5</v>
      </c>
      <c r="B6583" s="4">
        <v>42279.208333333336</v>
      </c>
      <c r="C6583" s="2">
        <f>'[2]Hourly BAAL'!B6583</f>
        <v>0</v>
      </c>
      <c r="D6583" s="2">
        <f>'[2]Hourly BAAL'!C6583</f>
        <v>171.90708000000001</v>
      </c>
      <c r="E6583" s="3">
        <f>'[2]Hourly BAAL'!D6583</f>
        <v>0.46</v>
      </c>
      <c r="F6583" s="3">
        <f>'[2]Hourly BAAL'!E6583</f>
        <v>0.28999999999999998</v>
      </c>
      <c r="G6583" s="31">
        <f t="shared" si="1057"/>
        <v>381.54700000000003</v>
      </c>
      <c r="H6583" s="31">
        <f t="shared" si="1052"/>
        <v>337.97092000000004</v>
      </c>
      <c r="I6583" s="37">
        <f t="shared" si="1053"/>
        <v>0.46</v>
      </c>
      <c r="J6583" s="37">
        <f t="shared" si="1054"/>
        <v>0.28999999999999998</v>
      </c>
      <c r="K6583" s="14">
        <f t="shared" si="1058"/>
        <v>247.17609999999999</v>
      </c>
      <c r="L6583" s="14">
        <f t="shared" si="1059"/>
        <v>312.95960000000002</v>
      </c>
      <c r="M6583" s="10">
        <f>IF(C6583="Data Error","Data Error",IF(C6583&lt;=K6583,0,1-IFERROR(INDEX(BAAL!$C:$D,MATCH(ROUNDUP(C6583-K6583,0),BAAL!$B:$B,0),MATCH(LEFT(M$2,4),BAAL!$C$2:$D$2,0)),0)))</f>
        <v>0</v>
      </c>
      <c r="N6583" s="10">
        <f>IF(D6583="Data Error","Data Error",IF(D6583&lt;=L6583,0,1-IFERROR(INDEX(BAAL!$C:$D,MATCH(ROUNDUP(D6583-L6583,0),BAAL!$B:$B,0),MATCH(LEFT(N$2,4),BAAL!$C$2:$D$2,0)),0)))</f>
        <v>0</v>
      </c>
      <c r="O6583" s="41">
        <f t="shared" si="1055"/>
        <v>2.237740183835186E-3</v>
      </c>
      <c r="P6583" s="41">
        <f t="shared" si="1056"/>
        <v>4.0556668171301919E-3</v>
      </c>
      <c r="Q6583" s="10">
        <f t="shared" si="1060"/>
        <v>10</v>
      </c>
      <c r="R6583" s="34"/>
    </row>
    <row r="6584" spans="1:18" x14ac:dyDescent="0.25">
      <c r="A6584" s="10">
        <f t="shared" si="1051"/>
        <v>6</v>
      </c>
      <c r="B6584" s="4">
        <v>42279.25</v>
      </c>
      <c r="C6584" s="2">
        <f>'[2]Hourly BAAL'!B6584</f>
        <v>0</v>
      </c>
      <c r="D6584" s="2">
        <f>'[2]Hourly BAAL'!C6584</f>
        <v>121.02096</v>
      </c>
      <c r="E6584" s="3">
        <f>'[2]Hourly BAAL'!D6584</f>
        <v>0.47</v>
      </c>
      <c r="F6584" s="3">
        <f>'[2]Hourly BAAL'!E6584</f>
        <v>0.24</v>
      </c>
      <c r="G6584" s="31">
        <f t="shared" si="1057"/>
        <v>389.8415</v>
      </c>
      <c r="H6584" s="31">
        <f t="shared" si="1052"/>
        <v>300.94704000000007</v>
      </c>
      <c r="I6584" s="37">
        <f t="shared" si="1053"/>
        <v>0.47</v>
      </c>
      <c r="J6584" s="37">
        <f t="shared" si="1054"/>
        <v>0.24</v>
      </c>
      <c r="K6584" s="14">
        <f t="shared" si="1058"/>
        <v>247.17609999999999</v>
      </c>
      <c r="L6584" s="14">
        <f t="shared" si="1059"/>
        <v>312.95960000000002</v>
      </c>
      <c r="M6584" s="10">
        <f>IF(C6584="Data Error","Data Error",IF(C6584&lt;=K6584,0,1-IFERROR(INDEX(BAAL!$C:$D,MATCH(ROUNDUP(C6584-K6584,0),BAAL!$B:$B,0),MATCH(LEFT(M$2,4),BAAL!$C$2:$D$2,0)),0)))</f>
        <v>0</v>
      </c>
      <c r="N6584" s="10">
        <f>IF(D6584="Data Error","Data Error",IF(D6584&lt;=L6584,0,1-IFERROR(INDEX(BAAL!$C:$D,MATCH(ROUNDUP(D6584-L6584,0),BAAL!$B:$B,0),MATCH(LEFT(N$2,4),BAAL!$C$2:$D$2,0)),0)))</f>
        <v>0</v>
      </c>
      <c r="O6584" s="41">
        <f t="shared" si="1055"/>
        <v>2.8581552326467892E-3</v>
      </c>
      <c r="P6584" s="41">
        <f t="shared" si="1056"/>
        <v>1.9236226952948634E-3</v>
      </c>
      <c r="Q6584" s="10">
        <f t="shared" si="1060"/>
        <v>10</v>
      </c>
      <c r="R6584" s="34"/>
    </row>
    <row r="6585" spans="1:18" x14ac:dyDescent="0.25">
      <c r="A6585" s="10">
        <f t="shared" si="1051"/>
        <v>7</v>
      </c>
      <c r="B6585" s="4">
        <v>42279.291666666664</v>
      </c>
      <c r="C6585" s="2">
        <f>'[2]Hourly BAAL'!B6585</f>
        <v>0</v>
      </c>
      <c r="D6585" s="2">
        <f>'[2]Hourly BAAL'!C6585</f>
        <v>213.58452</v>
      </c>
      <c r="E6585" s="3">
        <f>'[2]Hourly BAAL'!D6585</f>
        <v>0.54</v>
      </c>
      <c r="F6585" s="3">
        <f>'[2]Hourly BAAL'!E6585</f>
        <v>0.17</v>
      </c>
      <c r="G6585" s="31">
        <f t="shared" si="1057"/>
        <v>447.90300000000008</v>
      </c>
      <c r="H6585" s="31">
        <f t="shared" si="1052"/>
        <v>85.309480000000065</v>
      </c>
      <c r="I6585" s="37">
        <f t="shared" si="1053"/>
        <v>0.54</v>
      </c>
      <c r="J6585" s="37">
        <f t="shared" si="1054"/>
        <v>0.17</v>
      </c>
      <c r="K6585" s="14">
        <f t="shared" si="1058"/>
        <v>247.17609999999999</v>
      </c>
      <c r="L6585" s="14">
        <f t="shared" si="1059"/>
        <v>298.89400000000006</v>
      </c>
      <c r="M6585" s="10">
        <f>IF(C6585="Data Error","Data Error",IF(C6585&lt;=K6585,0,1-IFERROR(INDEX(BAAL!$C:$D,MATCH(ROUNDUP(C6585-K6585,0),BAAL!$B:$B,0),MATCH(LEFT(M$2,4),BAAL!$C$2:$D$2,0)),0)))</f>
        <v>0</v>
      </c>
      <c r="N6585" s="10">
        <f>IF(D6585="Data Error","Data Error",IF(D6585&lt;=L6585,0,1-IFERROR(INDEX(BAAL!$C:$D,MATCH(ROUNDUP(D6585-L6585,0),BAAL!$B:$B,0),MATCH(LEFT(N$2,4),BAAL!$C$2:$D$2,0)),0)))</f>
        <v>0</v>
      </c>
      <c r="O6585" s="41">
        <f t="shared" si="1055"/>
        <v>2.0799032417156108E-3</v>
      </c>
      <c r="P6585" s="41">
        <f t="shared" si="1056"/>
        <v>8.9563529530516262E-3</v>
      </c>
      <c r="Q6585" s="10">
        <f t="shared" si="1060"/>
        <v>10</v>
      </c>
      <c r="R6585" s="34"/>
    </row>
    <row r="6586" spans="1:18" x14ac:dyDescent="0.25">
      <c r="A6586" s="10">
        <f t="shared" si="1051"/>
        <v>8</v>
      </c>
      <c r="B6586" s="4">
        <v>42279.333333333336</v>
      </c>
      <c r="C6586" s="2">
        <f>'[2]Hourly BAAL'!B6586</f>
        <v>0</v>
      </c>
      <c r="D6586" s="2">
        <f>'[2]Hourly BAAL'!C6586</f>
        <v>157.20480000000001</v>
      </c>
      <c r="E6586" s="3">
        <f>'[2]Hourly BAAL'!D6586</f>
        <v>0.61</v>
      </c>
      <c r="F6586" s="3">
        <f>'[2]Hourly BAAL'!E6586</f>
        <v>0.1</v>
      </c>
      <c r="G6586" s="31">
        <f t="shared" si="1057"/>
        <v>505.96450000000004</v>
      </c>
      <c r="H6586" s="31">
        <f t="shared" si="1052"/>
        <v>18.615200000000044</v>
      </c>
      <c r="I6586" s="37">
        <f t="shared" si="1053"/>
        <v>0.61</v>
      </c>
      <c r="J6586" s="37">
        <f t="shared" si="1054"/>
        <v>0.1</v>
      </c>
      <c r="K6586" s="14">
        <f t="shared" si="1058"/>
        <v>247.17609999999999</v>
      </c>
      <c r="L6586" s="14">
        <f t="shared" si="1059"/>
        <v>175.82000000000005</v>
      </c>
      <c r="M6586" s="10">
        <f>IF(C6586="Data Error","Data Error",IF(C6586&lt;=K6586,0,1-IFERROR(INDEX(BAAL!$C:$D,MATCH(ROUNDUP(C6586-K6586,0),BAAL!$B:$B,0),MATCH(LEFT(M$2,4),BAAL!$C$2:$D$2,0)),0)))</f>
        <v>0</v>
      </c>
      <c r="N6586" s="10">
        <f>IF(D6586="Data Error","Data Error",IF(D6586&lt;=L6586,0,1-IFERROR(INDEX(BAAL!$C:$D,MATCH(ROUNDUP(D6586-L6586,0),BAAL!$B:$B,0),MATCH(LEFT(N$2,4),BAAL!$C$2:$D$2,0)),0)))</f>
        <v>0</v>
      </c>
      <c r="O6586" s="41">
        <f t="shared" si="1055"/>
        <v>1.7280263843677472E-3</v>
      </c>
      <c r="P6586" s="41">
        <f t="shared" si="1056"/>
        <v>4.6389221908820083E-3</v>
      </c>
      <c r="Q6586" s="10">
        <f t="shared" si="1060"/>
        <v>10</v>
      </c>
      <c r="R6586" s="34"/>
    </row>
    <row r="6587" spans="1:18" x14ac:dyDescent="0.25">
      <c r="A6587" s="10">
        <f t="shared" si="1051"/>
        <v>9</v>
      </c>
      <c r="B6587" s="4">
        <v>42279.375</v>
      </c>
      <c r="C6587" s="2">
        <f>'[2]Hourly BAAL'!B6587</f>
        <v>0</v>
      </c>
      <c r="D6587" s="2">
        <f>'[2]Hourly BAAL'!C6587</f>
        <v>77.15352</v>
      </c>
      <c r="E6587" s="3">
        <f>'[2]Hourly BAAL'!D6587</f>
        <v>0.62</v>
      </c>
      <c r="F6587" s="3">
        <f>'[2]Hourly BAAL'!E6587</f>
        <v>0.08</v>
      </c>
      <c r="G6587" s="31">
        <f t="shared" si="1057"/>
        <v>514.25900000000001</v>
      </c>
      <c r="H6587" s="31">
        <f t="shared" si="1052"/>
        <v>63.502480000000034</v>
      </c>
      <c r="I6587" s="37">
        <f t="shared" si="1053"/>
        <v>0.62</v>
      </c>
      <c r="J6587" s="37">
        <f t="shared" si="1054"/>
        <v>0.08</v>
      </c>
      <c r="K6587" s="14">
        <f t="shared" si="1058"/>
        <v>247.17609999999999</v>
      </c>
      <c r="L6587" s="14">
        <f t="shared" si="1059"/>
        <v>140.65600000000003</v>
      </c>
      <c r="M6587" s="10">
        <f>IF(C6587="Data Error","Data Error",IF(C6587&lt;=K6587,0,1-IFERROR(INDEX(BAAL!$C:$D,MATCH(ROUNDUP(C6587-K6587,0),BAAL!$B:$B,0),MATCH(LEFT(M$2,4),BAAL!$C$2:$D$2,0)),0)))</f>
        <v>0</v>
      </c>
      <c r="N6587" s="10">
        <f>IF(D6587="Data Error","Data Error",IF(D6587&lt;=L6587,0,1-IFERROR(INDEX(BAAL!$C:$D,MATCH(ROUNDUP(D6587-L6587,0),BAAL!$B:$B,0),MATCH(LEFT(N$2,4),BAAL!$C$2:$D$2,0)),0)))</f>
        <v>0</v>
      </c>
      <c r="O6587" s="41">
        <f t="shared" si="1055"/>
        <v>1.904094835345216E-3</v>
      </c>
      <c r="P6587" s="41">
        <f t="shared" si="1056"/>
        <v>8.6711867448581188E-4</v>
      </c>
      <c r="Q6587" s="10">
        <f t="shared" si="1060"/>
        <v>10</v>
      </c>
      <c r="R6587" s="34"/>
    </row>
    <row r="6588" spans="1:18" x14ac:dyDescent="0.25">
      <c r="A6588" s="10">
        <f t="shared" si="1051"/>
        <v>10</v>
      </c>
      <c r="B6588" s="4">
        <v>42279.416666666664</v>
      </c>
      <c r="C6588" s="2">
        <f>'[2]Hourly BAAL'!B6588</f>
        <v>0</v>
      </c>
      <c r="D6588" s="2">
        <f>'[2]Hourly BAAL'!C6588</f>
        <v>0</v>
      </c>
      <c r="E6588" s="3">
        <f>'[2]Hourly BAAL'!D6588</f>
        <v>0.57999999999999996</v>
      </c>
      <c r="F6588" s="3">
        <f>'[2]Hourly BAAL'!E6588</f>
        <v>0.09</v>
      </c>
      <c r="G6588" s="31">
        <f t="shared" si="1057"/>
        <v>481.08100000000002</v>
      </c>
      <c r="H6588" s="31">
        <f t="shared" si="1052"/>
        <v>158.23800000000003</v>
      </c>
      <c r="I6588" s="37">
        <f t="shared" si="1053"/>
        <v>0.57999999999999996</v>
      </c>
      <c r="J6588" s="37">
        <f t="shared" si="1054"/>
        <v>0.09</v>
      </c>
      <c r="K6588" s="14">
        <f t="shared" si="1058"/>
        <v>247.17609999999999</v>
      </c>
      <c r="L6588" s="14">
        <f t="shared" si="1059"/>
        <v>158.23800000000003</v>
      </c>
      <c r="M6588" s="10">
        <f>IF(C6588="Data Error","Data Error",IF(C6588&lt;=K6588,0,1-IFERROR(INDEX(BAAL!$C:$D,MATCH(ROUNDUP(C6588-K6588,0),BAAL!$B:$B,0),MATCH(LEFT(M$2,4),BAAL!$C$2:$D$2,0)),0)))</f>
        <v>0</v>
      </c>
      <c r="N6588" s="10">
        <f>IF(D6588="Data Error","Data Error",IF(D6588&lt;=L6588,0,1-IFERROR(INDEX(BAAL!$C:$D,MATCH(ROUNDUP(D6588-L6588,0),BAAL!$B:$B,0),MATCH(LEFT(N$2,4),BAAL!$C$2:$D$2,0)),0)))</f>
        <v>0</v>
      </c>
      <c r="O6588" s="41">
        <f t="shared" si="1055"/>
        <v>1.3642268430592206E-3</v>
      </c>
      <c r="P6588" s="41">
        <f t="shared" si="1056"/>
        <v>2.1667257660914525E-4</v>
      </c>
      <c r="Q6588" s="10">
        <f t="shared" si="1060"/>
        <v>10</v>
      </c>
      <c r="R6588" s="34"/>
    </row>
    <row r="6589" spans="1:18" x14ac:dyDescent="0.25">
      <c r="A6589" s="10">
        <f t="shared" si="1051"/>
        <v>11</v>
      </c>
      <c r="B6589" s="4">
        <v>42279.458333333336</v>
      </c>
      <c r="C6589" s="2">
        <f>'[2]Hourly BAAL'!B6589</f>
        <v>0</v>
      </c>
      <c r="D6589" s="2">
        <f>'[2]Hourly BAAL'!C6589</f>
        <v>0</v>
      </c>
      <c r="E6589" s="3">
        <f>'[2]Hourly BAAL'!D6589</f>
        <v>0.6</v>
      </c>
      <c r="F6589" s="3">
        <f>'[2]Hourly BAAL'!E6589</f>
        <v>0.11</v>
      </c>
      <c r="G6589" s="31">
        <f t="shared" si="1057"/>
        <v>497.67</v>
      </c>
      <c r="H6589" s="31">
        <f t="shared" si="1052"/>
        <v>193.40200000000004</v>
      </c>
      <c r="I6589" s="37">
        <f t="shared" si="1053"/>
        <v>0.6</v>
      </c>
      <c r="J6589" s="37">
        <f t="shared" si="1054"/>
        <v>0.11</v>
      </c>
      <c r="K6589" s="14">
        <f t="shared" si="1058"/>
        <v>247.17609999999999</v>
      </c>
      <c r="L6589" s="14">
        <f t="shared" si="1059"/>
        <v>193.40200000000004</v>
      </c>
      <c r="M6589" s="10">
        <f>IF(C6589="Data Error","Data Error",IF(C6589&lt;=K6589,0,1-IFERROR(INDEX(BAAL!$C:$D,MATCH(ROUNDUP(C6589-K6589,0),BAAL!$B:$B,0),MATCH(LEFT(M$2,4),BAAL!$C$2:$D$2,0)),0)))</f>
        <v>0</v>
      </c>
      <c r="N6589" s="10">
        <f>IF(D6589="Data Error","Data Error",IF(D6589&lt;=L6589,0,1-IFERROR(INDEX(BAAL!$C:$D,MATCH(ROUNDUP(D6589-L6589,0),BAAL!$B:$B,0),MATCH(LEFT(N$2,4),BAAL!$C$2:$D$2,0)),0)))</f>
        <v>0</v>
      </c>
      <c r="O6589" s="41">
        <f t="shared" si="1055"/>
        <v>1.7678019872535008E-3</v>
      </c>
      <c r="P6589" s="41">
        <f t="shared" si="1056"/>
        <v>3.0200999673441408E-4</v>
      </c>
      <c r="Q6589" s="10">
        <f t="shared" si="1060"/>
        <v>10</v>
      </c>
      <c r="R6589" s="34"/>
    </row>
    <row r="6590" spans="1:18" x14ac:dyDescent="0.25">
      <c r="A6590" s="10">
        <f t="shared" si="1051"/>
        <v>12</v>
      </c>
      <c r="B6590" s="4">
        <v>42279.5</v>
      </c>
      <c r="C6590" s="2">
        <f>'[2]Hourly BAAL'!B6590</f>
        <v>0</v>
      </c>
      <c r="D6590" s="2">
        <f>'[2]Hourly BAAL'!C6590</f>
        <v>0</v>
      </c>
      <c r="E6590" s="3">
        <f>'[2]Hourly BAAL'!D6590</f>
        <v>0.62</v>
      </c>
      <c r="F6590" s="3">
        <f>'[2]Hourly BAAL'!E6590</f>
        <v>0.18</v>
      </c>
      <c r="G6590" s="31">
        <f t="shared" si="1057"/>
        <v>514.25900000000001</v>
      </c>
      <c r="H6590" s="31">
        <f t="shared" si="1052"/>
        <v>316.47600000000006</v>
      </c>
      <c r="I6590" s="37">
        <f t="shared" si="1053"/>
        <v>0.62</v>
      </c>
      <c r="J6590" s="37">
        <f t="shared" si="1054"/>
        <v>0.18</v>
      </c>
      <c r="K6590" s="14">
        <f t="shared" si="1058"/>
        <v>247.17609999999999</v>
      </c>
      <c r="L6590" s="14">
        <f t="shared" si="1059"/>
        <v>312.95960000000002</v>
      </c>
      <c r="M6590" s="10">
        <f>IF(C6590="Data Error","Data Error",IF(C6590&lt;=K6590,0,1-IFERROR(INDEX(BAAL!$C:$D,MATCH(ROUNDUP(C6590-K6590,0),BAAL!$B:$B,0),MATCH(LEFT(M$2,4),BAAL!$C$2:$D$2,0)),0)))</f>
        <v>0</v>
      </c>
      <c r="N6590" s="10">
        <f>IF(D6590="Data Error","Data Error",IF(D6590&lt;=L6590,0,1-IFERROR(INDEX(BAAL!$C:$D,MATCH(ROUNDUP(D6590-L6590,0),BAAL!$B:$B,0),MATCH(LEFT(N$2,4),BAAL!$C$2:$D$2,0)),0)))</f>
        <v>0</v>
      </c>
      <c r="O6590" s="41">
        <f t="shared" si="1055"/>
        <v>1.904094835345216E-3</v>
      </c>
      <c r="P6590" s="41">
        <f t="shared" si="1056"/>
        <v>6.2476372897675512E-4</v>
      </c>
      <c r="Q6590" s="10">
        <f t="shared" si="1060"/>
        <v>10</v>
      </c>
      <c r="R6590" s="34"/>
    </row>
    <row r="6591" spans="1:18" x14ac:dyDescent="0.25">
      <c r="A6591" s="10">
        <f t="shared" si="1051"/>
        <v>13</v>
      </c>
      <c r="B6591" s="4">
        <v>42279.541666666664</v>
      </c>
      <c r="C6591" s="2">
        <f>'[2]Hourly BAAL'!B6591</f>
        <v>0</v>
      </c>
      <c r="D6591" s="2">
        <f>'[2]Hourly BAAL'!C6591</f>
        <v>0</v>
      </c>
      <c r="E6591" s="3">
        <f>'[2]Hourly BAAL'!D6591</f>
        <v>0.6</v>
      </c>
      <c r="F6591" s="3">
        <f>'[2]Hourly BAAL'!E6591</f>
        <v>0.17</v>
      </c>
      <c r="G6591" s="31">
        <f t="shared" si="1057"/>
        <v>497.67</v>
      </c>
      <c r="H6591" s="31">
        <f t="shared" si="1052"/>
        <v>298.89400000000006</v>
      </c>
      <c r="I6591" s="37">
        <f t="shared" si="1053"/>
        <v>0.6</v>
      </c>
      <c r="J6591" s="37">
        <f t="shared" si="1054"/>
        <v>0.17</v>
      </c>
      <c r="K6591" s="14">
        <f t="shared" si="1058"/>
        <v>247.17609999999999</v>
      </c>
      <c r="L6591" s="14">
        <f t="shared" si="1059"/>
        <v>298.89400000000006</v>
      </c>
      <c r="M6591" s="10">
        <f>IF(C6591="Data Error","Data Error",IF(C6591&lt;=K6591,0,1-IFERROR(INDEX(BAAL!$C:$D,MATCH(ROUNDUP(C6591-K6591,0),BAAL!$B:$B,0),MATCH(LEFT(M$2,4),BAAL!$C$2:$D$2,0)),0)))</f>
        <v>0</v>
      </c>
      <c r="N6591" s="10">
        <f>IF(D6591="Data Error","Data Error",IF(D6591&lt;=L6591,0,1-IFERROR(INDEX(BAAL!$C:$D,MATCH(ROUNDUP(D6591-L6591,0),BAAL!$B:$B,0),MATCH(LEFT(N$2,4),BAAL!$C$2:$D$2,0)),0)))</f>
        <v>0</v>
      </c>
      <c r="O6591" s="41">
        <f t="shared" si="1055"/>
        <v>1.7678019872535008E-3</v>
      </c>
      <c r="P6591" s="41">
        <f t="shared" si="1056"/>
        <v>7.2044308126641501E-4</v>
      </c>
      <c r="Q6591" s="10">
        <f t="shared" si="1060"/>
        <v>10</v>
      </c>
      <c r="R6591" s="34"/>
    </row>
    <row r="6592" spans="1:18" x14ac:dyDescent="0.25">
      <c r="A6592" s="10">
        <f t="shared" si="1051"/>
        <v>14</v>
      </c>
      <c r="B6592" s="4">
        <v>42279.583333333336</v>
      </c>
      <c r="C6592" s="2">
        <f>'[2]Hourly BAAL'!B6592</f>
        <v>0</v>
      </c>
      <c r="D6592" s="2">
        <f>'[2]Hourly BAAL'!C6592</f>
        <v>0</v>
      </c>
      <c r="E6592" s="3">
        <f>'[2]Hourly BAAL'!D6592</f>
        <v>0.64</v>
      </c>
      <c r="F6592" s="3">
        <f>'[2]Hourly BAAL'!E6592</f>
        <v>0.28000000000000003</v>
      </c>
      <c r="G6592" s="31">
        <f t="shared" si="1057"/>
        <v>530.84800000000007</v>
      </c>
      <c r="H6592" s="31">
        <f t="shared" si="1052"/>
        <v>492.29600000000011</v>
      </c>
      <c r="I6592" s="37">
        <f t="shared" si="1053"/>
        <v>0.64</v>
      </c>
      <c r="J6592" s="37">
        <f t="shared" si="1054"/>
        <v>0.28000000000000003</v>
      </c>
      <c r="K6592" s="14">
        <f t="shared" si="1058"/>
        <v>247.17609999999999</v>
      </c>
      <c r="L6592" s="14">
        <f t="shared" si="1059"/>
        <v>312.95960000000002</v>
      </c>
      <c r="M6592" s="10">
        <f>IF(C6592="Data Error","Data Error",IF(C6592&lt;=K6592,0,1-IFERROR(INDEX(BAAL!$C:$D,MATCH(ROUNDUP(C6592-K6592,0),BAAL!$B:$B,0),MATCH(LEFT(M$2,4),BAAL!$C$2:$D$2,0)),0)))</f>
        <v>0</v>
      </c>
      <c r="N6592" s="10">
        <f>IF(D6592="Data Error","Data Error",IF(D6592&lt;=L6592,0,1-IFERROR(INDEX(BAAL!$C:$D,MATCH(ROUNDUP(D6592-L6592,0),BAAL!$B:$B,0),MATCH(LEFT(N$2,4),BAAL!$C$2:$D$2,0)),0)))</f>
        <v>0</v>
      </c>
      <c r="O6592" s="41">
        <f t="shared" si="1055"/>
        <v>1.4192553968183513E-3</v>
      </c>
      <c r="P6592" s="41">
        <f t="shared" si="1056"/>
        <v>6.0754372677849014E-4</v>
      </c>
      <c r="Q6592" s="10">
        <f t="shared" si="1060"/>
        <v>10</v>
      </c>
      <c r="R6592" s="34"/>
    </row>
    <row r="6593" spans="1:18" x14ac:dyDescent="0.25">
      <c r="A6593" s="10">
        <f t="shared" si="1051"/>
        <v>15</v>
      </c>
      <c r="B6593" s="4">
        <v>42279.625</v>
      </c>
      <c r="C6593" s="2">
        <f>'[2]Hourly BAAL'!B6593</f>
        <v>0</v>
      </c>
      <c r="D6593" s="2">
        <f>'[2]Hourly BAAL'!C6593</f>
        <v>0</v>
      </c>
      <c r="E6593" s="3">
        <f>'[2]Hourly BAAL'!D6593</f>
        <v>0.69</v>
      </c>
      <c r="F6593" s="3">
        <f>'[2]Hourly BAAL'!E6593</f>
        <v>0.33</v>
      </c>
      <c r="G6593" s="31">
        <f t="shared" si="1057"/>
        <v>572.32050000000004</v>
      </c>
      <c r="H6593" s="31">
        <f t="shared" si="1052"/>
        <v>580.20600000000013</v>
      </c>
      <c r="I6593" s="37">
        <f t="shared" si="1053"/>
        <v>0.69</v>
      </c>
      <c r="J6593" s="37">
        <f t="shared" si="1054"/>
        <v>0.33</v>
      </c>
      <c r="K6593" s="14">
        <f t="shared" si="1058"/>
        <v>247.17609999999999</v>
      </c>
      <c r="L6593" s="14">
        <f t="shared" si="1059"/>
        <v>312.95960000000002</v>
      </c>
      <c r="M6593" s="10">
        <f>IF(C6593="Data Error","Data Error",IF(C6593&lt;=K6593,0,1-IFERROR(INDEX(BAAL!$C:$D,MATCH(ROUNDUP(C6593-K6593,0),BAAL!$B:$B,0),MATCH(LEFT(M$2,4),BAAL!$C$2:$D$2,0)),0)))</f>
        <v>0</v>
      </c>
      <c r="N6593" s="10">
        <f>IF(D6593="Data Error","Data Error",IF(D6593&lt;=L6593,0,1-IFERROR(INDEX(BAAL!$C:$D,MATCH(ROUNDUP(D6593-L6593,0),BAAL!$B:$B,0),MATCH(LEFT(N$2,4),BAAL!$C$2:$D$2,0)),0)))</f>
        <v>0</v>
      </c>
      <c r="O6593" s="41">
        <f t="shared" si="1055"/>
        <v>3.6564246289649736E-3</v>
      </c>
      <c r="P6593" s="41">
        <f t="shared" si="1056"/>
        <v>9.1083070269764015E-4</v>
      </c>
      <c r="Q6593" s="10">
        <f t="shared" si="1060"/>
        <v>10</v>
      </c>
      <c r="R6593" s="34"/>
    </row>
    <row r="6594" spans="1:18" x14ac:dyDescent="0.25">
      <c r="A6594" s="10">
        <f t="shared" si="1051"/>
        <v>16</v>
      </c>
      <c r="B6594" s="4">
        <v>42279.666666666664</v>
      </c>
      <c r="C6594" s="2">
        <f>'[2]Hourly BAAL'!B6594</f>
        <v>0</v>
      </c>
      <c r="D6594" s="2">
        <f>'[2]Hourly BAAL'!C6594</f>
        <v>0</v>
      </c>
      <c r="E6594" s="3">
        <f>'[2]Hourly BAAL'!D6594</f>
        <v>0.67</v>
      </c>
      <c r="F6594" s="3">
        <f>'[2]Hourly BAAL'!E6594</f>
        <v>0.38</v>
      </c>
      <c r="G6594" s="31">
        <f t="shared" si="1057"/>
        <v>555.7315000000001</v>
      </c>
      <c r="H6594" s="31">
        <f t="shared" si="1052"/>
        <v>668.1160000000001</v>
      </c>
      <c r="I6594" s="37">
        <f t="shared" si="1053"/>
        <v>0.67</v>
      </c>
      <c r="J6594" s="37">
        <f t="shared" si="1054"/>
        <v>0.38</v>
      </c>
      <c r="K6594" s="14">
        <f t="shared" si="1058"/>
        <v>247.17609999999999</v>
      </c>
      <c r="L6594" s="14">
        <f t="shared" si="1059"/>
        <v>312.95960000000002</v>
      </c>
      <c r="M6594" s="10">
        <f>IF(C6594="Data Error","Data Error",IF(C6594&lt;=K6594,0,1-IFERROR(INDEX(BAAL!$C:$D,MATCH(ROUNDUP(C6594-K6594,0),BAAL!$B:$B,0),MATCH(LEFT(M$2,4),BAAL!$C$2:$D$2,0)),0)))</f>
        <v>0</v>
      </c>
      <c r="N6594" s="10">
        <f>IF(D6594="Data Error","Data Error",IF(D6594&lt;=L6594,0,1-IFERROR(INDEX(BAAL!$C:$D,MATCH(ROUNDUP(D6594-L6594,0),BAAL!$B:$B,0),MATCH(LEFT(N$2,4),BAAL!$C$2:$D$2,0)),0)))</f>
        <v>0</v>
      </c>
      <c r="O6594" s="41">
        <f t="shared" si="1055"/>
        <v>1.4395313953473406E-3</v>
      </c>
      <c r="P6594" s="41">
        <f t="shared" si="1056"/>
        <v>1.2943571661487062E-3</v>
      </c>
      <c r="Q6594" s="10">
        <f t="shared" si="1060"/>
        <v>10</v>
      </c>
      <c r="R6594" s="34"/>
    </row>
    <row r="6595" spans="1:18" x14ac:dyDescent="0.25">
      <c r="A6595" s="10">
        <f t="shared" ref="A6595:A6658" si="1061">HOUR(B6595:B13121)</f>
        <v>17</v>
      </c>
      <c r="B6595" s="4">
        <v>42279.708333333336</v>
      </c>
      <c r="C6595" s="2">
        <f>'[2]Hourly BAAL'!B6595</f>
        <v>0</v>
      </c>
      <c r="D6595" s="2">
        <f>'[2]Hourly BAAL'!C6595</f>
        <v>84.975120000000004</v>
      </c>
      <c r="E6595" s="3">
        <f>'[2]Hourly BAAL'!D6595</f>
        <v>0.71</v>
      </c>
      <c r="F6595" s="3">
        <f>'[2]Hourly BAAL'!E6595</f>
        <v>0.41</v>
      </c>
      <c r="G6595" s="31">
        <f t="shared" si="1057"/>
        <v>588.90949999999998</v>
      </c>
      <c r="H6595" s="31">
        <f t="shared" ref="H6595:H6658" si="1062">IF(D6595="Data Error","Data Error",F6595*F$1-D6595)</f>
        <v>635.88688000000002</v>
      </c>
      <c r="I6595" s="37">
        <f t="shared" ref="I6595:I6658" si="1063">IF(C6595="Data Error","Data Error",E6595+IF(AF$8&gt;G6595,ROUND((AF$8-G6595)/E$1,2),0))</f>
        <v>0.71</v>
      </c>
      <c r="J6595" s="37">
        <f t="shared" ref="J6595:J6658" si="1064">IF(D6595="Data Error","Data Error",F6595+IF(AG$8&gt;H6595,ROUND((AG$8-H6595)/F$1,2),0))</f>
        <v>0.41</v>
      </c>
      <c r="K6595" s="14">
        <f t="shared" si="1058"/>
        <v>247.17609999999999</v>
      </c>
      <c r="L6595" s="14">
        <f t="shared" si="1059"/>
        <v>312.95960000000002</v>
      </c>
      <c r="M6595" s="10">
        <f>IF(C6595="Data Error","Data Error",IF(C6595&lt;=K6595,0,1-IFERROR(INDEX(BAAL!$C:$D,MATCH(ROUNDUP(C6595-K6595,0),BAAL!$B:$B,0),MATCH(LEFT(M$2,4),BAAL!$C$2:$D$2,0)),0)))</f>
        <v>0</v>
      </c>
      <c r="N6595" s="10">
        <f>IF(D6595="Data Error","Data Error",IF(D6595&lt;=L6595,0,1-IFERROR(INDEX(BAAL!$C:$D,MATCH(ROUNDUP(D6595-L6595,0),BAAL!$B:$B,0),MATCH(LEFT(N$2,4),BAAL!$C$2:$D$2,0)),0)))</f>
        <v>0</v>
      </c>
      <c r="O6595" s="41">
        <f t="shared" ref="O6595:O6658" si="1065">IF(C6595="Data Error","Data Error",(C6595/E$1-INDEX(AM$3:AM$103,MATCH(ROUND(I6595,2),$S$3:$S$103,0),1))^2)</f>
        <v>1.1087876272950542E-3</v>
      </c>
      <c r="P6595" s="41">
        <f t="shared" ref="P6595:P6658" si="1066">IF(D6595="Data Error","Data Error",(D6595/F$1-INDEX(AN$3:AN$103,MATCH(ROUND(J6595,2),$S$3:$S$103,0),1))^2)</f>
        <v>1.0993104150719337E-4</v>
      </c>
      <c r="Q6595" s="10">
        <f t="shared" si="1060"/>
        <v>10</v>
      </c>
      <c r="R6595" s="34"/>
    </row>
    <row r="6596" spans="1:18" x14ac:dyDescent="0.25">
      <c r="A6596" s="10">
        <f t="shared" si="1061"/>
        <v>18</v>
      </c>
      <c r="B6596" s="4">
        <v>42279.75</v>
      </c>
      <c r="C6596" s="2">
        <f>'[2]Hourly BAAL'!B6596</f>
        <v>0</v>
      </c>
      <c r="D6596" s="2">
        <f>'[2]Hourly BAAL'!C6596</f>
        <v>0</v>
      </c>
      <c r="E6596" s="3">
        <f>'[2]Hourly BAAL'!D6596</f>
        <v>0.77</v>
      </c>
      <c r="F6596" s="3">
        <f>'[2]Hourly BAAL'!E6596</f>
        <v>0.39</v>
      </c>
      <c r="G6596" s="31">
        <f t="shared" ref="G6596:G6659" si="1067">IF(C6596="Data Error","Data Error",E6596*E$1-C6596)</f>
        <v>638.67650000000003</v>
      </c>
      <c r="H6596" s="31">
        <f t="shared" si="1062"/>
        <v>685.69800000000009</v>
      </c>
      <c r="I6596" s="37">
        <f t="shared" si="1063"/>
        <v>0.77</v>
      </c>
      <c r="J6596" s="37">
        <f t="shared" si="1064"/>
        <v>0.39</v>
      </c>
      <c r="K6596" s="14">
        <f t="shared" ref="K6596:K6659" si="1068">IF(C6596="Data Error","Data Error",IF($AF$5="a.",IFERROR(INDEX(Z:Z,MATCH(I6596,$S:$S,0),1),Z$103),INDEX($BM$110:$BM$133,$A6596+1,1)*AF$11))</f>
        <v>247.17609999999999</v>
      </c>
      <c r="L6596" s="14">
        <f t="shared" ref="L6596:L6659" si="1069">IF(D6596="Data Error","Data Error",IF($AF$5="a.",IFERROR(INDEX(AA:AA,MATCH(J6596,$S:$S,0),1),AA$103),INDEX($BM$140:$BM$163,$A6596+1,1)*AG$11))</f>
        <v>312.95960000000002</v>
      </c>
      <c r="M6596" s="10">
        <f>IF(C6596="Data Error","Data Error",IF(C6596&lt;=K6596,0,1-IFERROR(INDEX(BAAL!$C:$D,MATCH(ROUNDUP(C6596-K6596,0),BAAL!$B:$B,0),MATCH(LEFT(M$2,4),BAAL!$C$2:$D$2,0)),0)))</f>
        <v>0</v>
      </c>
      <c r="N6596" s="10">
        <f>IF(D6596="Data Error","Data Error",IF(D6596&lt;=L6596,0,1-IFERROR(INDEX(BAAL!$C:$D,MATCH(ROUNDUP(D6596-L6596,0),BAAL!$B:$B,0),MATCH(LEFT(N$2,4),BAAL!$C$2:$D$2,0)),0)))</f>
        <v>0</v>
      </c>
      <c r="O6596" s="41">
        <f t="shared" si="1065"/>
        <v>1.2084808305818926E-3</v>
      </c>
      <c r="P6596" s="41">
        <f t="shared" si="1066"/>
        <v>1.4963623005684826E-3</v>
      </c>
      <c r="Q6596" s="10">
        <f t="shared" ref="Q6596:Q6659" si="1070">MONTH(B6596)</f>
        <v>10</v>
      </c>
      <c r="R6596" s="34"/>
    </row>
    <row r="6597" spans="1:18" x14ac:dyDescent="0.25">
      <c r="A6597" s="10">
        <f t="shared" si="1061"/>
        <v>19</v>
      </c>
      <c r="B6597" s="4">
        <v>42279.791666666664</v>
      </c>
      <c r="C6597" s="2">
        <f>'[2]Hourly BAAL'!B6597</f>
        <v>0</v>
      </c>
      <c r="D6597" s="2">
        <f>'[2]Hourly BAAL'!C6597</f>
        <v>205.8168</v>
      </c>
      <c r="E6597" s="3">
        <f>'[2]Hourly BAAL'!D6597</f>
        <v>0.77</v>
      </c>
      <c r="F6597" s="3">
        <f>'[2]Hourly BAAL'!E6597</f>
        <v>0.38</v>
      </c>
      <c r="G6597" s="31">
        <f t="shared" si="1067"/>
        <v>638.67650000000003</v>
      </c>
      <c r="H6597" s="31">
        <f t="shared" si="1062"/>
        <v>462.2992000000001</v>
      </c>
      <c r="I6597" s="37">
        <f t="shared" si="1063"/>
        <v>0.77</v>
      </c>
      <c r="J6597" s="37">
        <f t="shared" si="1064"/>
        <v>0.38</v>
      </c>
      <c r="K6597" s="14">
        <f t="shared" si="1068"/>
        <v>247.17609999999999</v>
      </c>
      <c r="L6597" s="14">
        <f t="shared" si="1069"/>
        <v>312.95960000000002</v>
      </c>
      <c r="M6597" s="10">
        <f>IF(C6597="Data Error","Data Error",IF(C6597&lt;=K6597,0,1-IFERROR(INDEX(BAAL!$C:$D,MATCH(ROUNDUP(C6597-K6597,0),BAAL!$B:$B,0),MATCH(LEFT(M$2,4),BAAL!$C$2:$D$2,0)),0)))</f>
        <v>0</v>
      </c>
      <c r="N6597" s="10">
        <f>IF(D6597="Data Error","Data Error",IF(D6597&lt;=L6597,0,1-IFERROR(INDEX(BAAL!$C:$D,MATCH(ROUNDUP(D6597-L6597,0),BAAL!$B:$B,0),MATCH(LEFT(N$2,4),BAAL!$C$2:$D$2,0)),0)))</f>
        <v>0</v>
      </c>
      <c r="O6597" s="41">
        <f t="shared" si="1065"/>
        <v>1.2084808305818926E-3</v>
      </c>
      <c r="P6597" s="41">
        <f t="shared" si="1066"/>
        <v>6.5746003916490967E-3</v>
      </c>
      <c r="Q6597" s="10">
        <f t="shared" si="1070"/>
        <v>10</v>
      </c>
      <c r="R6597" s="34"/>
    </row>
    <row r="6598" spans="1:18" x14ac:dyDescent="0.25">
      <c r="A6598" s="10">
        <f t="shared" si="1061"/>
        <v>20</v>
      </c>
      <c r="B6598" s="4">
        <v>42279.833333333336</v>
      </c>
      <c r="C6598" s="2">
        <f>'[2]Hourly BAAL'!B6598</f>
        <v>0</v>
      </c>
      <c r="D6598" s="2">
        <f>'[2]Hourly BAAL'!C6598</f>
        <v>156.82859999999999</v>
      </c>
      <c r="E6598" s="3">
        <f>'[2]Hourly BAAL'!D6598</f>
        <v>0.82</v>
      </c>
      <c r="F6598" s="3">
        <f>'[2]Hourly BAAL'!E6598</f>
        <v>0.31</v>
      </c>
      <c r="G6598" s="31">
        <f t="shared" si="1067"/>
        <v>680.149</v>
      </c>
      <c r="H6598" s="31">
        <f t="shared" si="1062"/>
        <v>388.21340000000004</v>
      </c>
      <c r="I6598" s="37">
        <f t="shared" si="1063"/>
        <v>0.82</v>
      </c>
      <c r="J6598" s="37">
        <f t="shared" si="1064"/>
        <v>0.31</v>
      </c>
      <c r="K6598" s="14">
        <f t="shared" si="1068"/>
        <v>247.17609999999999</v>
      </c>
      <c r="L6598" s="14">
        <f t="shared" si="1069"/>
        <v>312.95960000000002</v>
      </c>
      <c r="M6598" s="10">
        <f>IF(C6598="Data Error","Data Error",IF(C6598&lt;=K6598,0,1-IFERROR(INDEX(BAAL!$C:$D,MATCH(ROUNDUP(C6598-K6598,0),BAAL!$B:$B,0),MATCH(LEFT(M$2,4),BAAL!$C$2:$D$2,0)),0)))</f>
        <v>0</v>
      </c>
      <c r="N6598" s="10">
        <f>IF(D6598="Data Error","Data Error",IF(D6598&lt;=L6598,0,1-IFERROR(INDEX(BAAL!$C:$D,MATCH(ROUNDUP(D6598-L6598,0),BAAL!$B:$B,0),MATCH(LEFT(N$2,4),BAAL!$C$2:$D$2,0)),0)))</f>
        <v>0</v>
      </c>
      <c r="O6598" s="41">
        <f t="shared" si="1065"/>
        <v>6.6910605135913799E-5</v>
      </c>
      <c r="P6598" s="41">
        <f t="shared" si="1066"/>
        <v>3.5837958492810468E-3</v>
      </c>
      <c r="Q6598" s="10">
        <f t="shared" si="1070"/>
        <v>10</v>
      </c>
      <c r="R6598" s="34"/>
    </row>
    <row r="6599" spans="1:18" x14ac:dyDescent="0.25">
      <c r="A6599" s="10">
        <f t="shared" si="1061"/>
        <v>21</v>
      </c>
      <c r="B6599" s="4">
        <v>42279.875</v>
      </c>
      <c r="C6599" s="2">
        <f>'[2]Hourly BAAL'!B6599</f>
        <v>0</v>
      </c>
      <c r="D6599" s="2">
        <f>'[2]Hourly BAAL'!C6599</f>
        <v>0</v>
      </c>
      <c r="E6599" s="3">
        <f>'[2]Hourly BAAL'!D6599</f>
        <v>0.78</v>
      </c>
      <c r="F6599" s="3">
        <f>'[2]Hourly BAAL'!E6599</f>
        <v>0.21</v>
      </c>
      <c r="G6599" s="31">
        <f t="shared" si="1067"/>
        <v>646.971</v>
      </c>
      <c r="H6599" s="31">
        <f t="shared" si="1062"/>
        <v>369.22200000000004</v>
      </c>
      <c r="I6599" s="37">
        <f t="shared" si="1063"/>
        <v>0.78</v>
      </c>
      <c r="J6599" s="37">
        <f t="shared" si="1064"/>
        <v>0.21</v>
      </c>
      <c r="K6599" s="14">
        <f t="shared" si="1068"/>
        <v>247.17609999999999</v>
      </c>
      <c r="L6599" s="14">
        <f t="shared" si="1069"/>
        <v>312.95960000000002</v>
      </c>
      <c r="M6599" s="10">
        <f>IF(C6599="Data Error","Data Error",IF(C6599&lt;=K6599,0,1-IFERROR(INDEX(BAAL!$C:$D,MATCH(ROUNDUP(C6599-K6599,0),BAAL!$B:$B,0),MATCH(LEFT(M$2,4),BAAL!$C$2:$D$2,0)),0)))</f>
        <v>0</v>
      </c>
      <c r="N6599" s="10">
        <f>IF(D6599="Data Error","Data Error",IF(D6599&lt;=L6599,0,1-IFERROR(INDEX(BAAL!$C:$D,MATCH(ROUNDUP(D6599-L6599,0),BAAL!$B:$B,0),MATCH(LEFT(N$2,4),BAAL!$C$2:$D$2,0)),0)))</f>
        <v>0</v>
      </c>
      <c r="O6599" s="41">
        <f t="shared" si="1065"/>
        <v>2.0461759119305895E-3</v>
      </c>
      <c r="P6599" s="41">
        <f t="shared" si="1066"/>
        <v>5.8222256632021324E-4</v>
      </c>
      <c r="Q6599" s="10">
        <f t="shared" si="1070"/>
        <v>10</v>
      </c>
      <c r="R6599" s="34"/>
    </row>
    <row r="6600" spans="1:18" x14ac:dyDescent="0.25">
      <c r="A6600" s="10">
        <f t="shared" si="1061"/>
        <v>22</v>
      </c>
      <c r="B6600" s="4">
        <v>42279.916666666664</v>
      </c>
      <c r="C6600" s="2">
        <f>'[2]Hourly BAAL'!B6600</f>
        <v>0</v>
      </c>
      <c r="D6600" s="2">
        <f>'[2]Hourly BAAL'!C6600</f>
        <v>155.41211999999999</v>
      </c>
      <c r="E6600" s="3">
        <f>'[2]Hourly BAAL'!D6600</f>
        <v>0.81</v>
      </c>
      <c r="F6600" s="3">
        <f>'[2]Hourly BAAL'!E6600</f>
        <v>0.3</v>
      </c>
      <c r="G6600" s="31">
        <f t="shared" si="1067"/>
        <v>671.85450000000003</v>
      </c>
      <c r="H6600" s="31">
        <f t="shared" si="1062"/>
        <v>372.04788000000008</v>
      </c>
      <c r="I6600" s="37">
        <f t="shared" si="1063"/>
        <v>0.81</v>
      </c>
      <c r="J6600" s="37">
        <f t="shared" si="1064"/>
        <v>0.3</v>
      </c>
      <c r="K6600" s="14">
        <f t="shared" si="1068"/>
        <v>247.17609999999999</v>
      </c>
      <c r="L6600" s="14">
        <f t="shared" si="1069"/>
        <v>312.95960000000002</v>
      </c>
      <c r="M6600" s="10">
        <f>IF(C6600="Data Error","Data Error",IF(C6600&lt;=K6600,0,1-IFERROR(INDEX(BAAL!$C:$D,MATCH(ROUNDUP(C6600-K6600,0),BAAL!$B:$B,0),MATCH(LEFT(M$2,4),BAAL!$C$2:$D$2,0)),0)))</f>
        <v>0</v>
      </c>
      <c r="N6600" s="10">
        <f>IF(D6600="Data Error","Data Error",IF(D6600&lt;=L6600,0,1-IFERROR(INDEX(BAAL!$C:$D,MATCH(ROUNDUP(D6600-L6600,0),BAAL!$B:$B,0),MATCH(LEFT(N$2,4),BAAL!$C$2:$D$2,0)),0)))</f>
        <v>0</v>
      </c>
      <c r="O6600" s="41">
        <f t="shared" si="1065"/>
        <v>2.2596983131820771E-3</v>
      </c>
      <c r="P6600" s="41">
        <f t="shared" si="1066"/>
        <v>3.4598298926042798E-3</v>
      </c>
      <c r="Q6600" s="10">
        <f t="shared" si="1070"/>
        <v>10</v>
      </c>
      <c r="R6600" s="34"/>
    </row>
    <row r="6601" spans="1:18" x14ac:dyDescent="0.25">
      <c r="A6601" s="10">
        <f t="shared" si="1061"/>
        <v>23</v>
      </c>
      <c r="B6601" s="4">
        <v>42279.958333333336</v>
      </c>
      <c r="C6601" s="2">
        <f>'[2]Hourly BAAL'!B6601</f>
        <v>0</v>
      </c>
      <c r="D6601" s="2">
        <f>'[2]Hourly BAAL'!C6601</f>
        <v>141.9162</v>
      </c>
      <c r="E6601" s="3">
        <f>'[2]Hourly BAAL'!D6601</f>
        <v>0.78</v>
      </c>
      <c r="F6601" s="3">
        <f>'[2]Hourly BAAL'!E6601</f>
        <v>0.24</v>
      </c>
      <c r="G6601" s="31">
        <f t="shared" si="1067"/>
        <v>646.971</v>
      </c>
      <c r="H6601" s="31">
        <f t="shared" si="1062"/>
        <v>280.05180000000007</v>
      </c>
      <c r="I6601" s="37">
        <f t="shared" si="1063"/>
        <v>0.78</v>
      </c>
      <c r="J6601" s="37">
        <f t="shared" si="1064"/>
        <v>0.24</v>
      </c>
      <c r="K6601" s="14">
        <f t="shared" si="1068"/>
        <v>247.17609999999999</v>
      </c>
      <c r="L6601" s="14">
        <f t="shared" si="1069"/>
        <v>312.95960000000002</v>
      </c>
      <c r="M6601" s="10">
        <f>IF(C6601="Data Error","Data Error",IF(C6601&lt;=K6601,0,1-IFERROR(INDEX(BAAL!$C:$D,MATCH(ROUNDUP(C6601-K6601,0),BAAL!$B:$B,0),MATCH(LEFT(M$2,4),BAAL!$C$2:$D$2,0)),0)))</f>
        <v>0</v>
      </c>
      <c r="N6601" s="10">
        <f>IF(D6601="Data Error","Data Error",IF(D6601&lt;=L6601,0,1-IFERROR(INDEX(BAAL!$C:$D,MATCH(ROUNDUP(D6601-L6601,0),BAAL!$B:$B,0),MATCH(LEFT(N$2,4),BAAL!$C$2:$D$2,0)),0)))</f>
        <v>0</v>
      </c>
      <c r="O6601" s="41">
        <f t="shared" si="1065"/>
        <v>2.0461759119305895E-3</v>
      </c>
      <c r="P6601" s="41">
        <f t="shared" si="1066"/>
        <v>3.1073459631710946E-3</v>
      </c>
      <c r="Q6601" s="10">
        <f t="shared" si="1070"/>
        <v>10</v>
      </c>
      <c r="R6601" s="34"/>
    </row>
    <row r="6602" spans="1:18" x14ac:dyDescent="0.25">
      <c r="A6602" s="10">
        <f t="shared" si="1061"/>
        <v>0</v>
      </c>
      <c r="B6602" s="1">
        <v>42280</v>
      </c>
      <c r="C6602" s="2">
        <f>'[2]Hourly BAAL'!B6602</f>
        <v>0</v>
      </c>
      <c r="D6602" s="2">
        <f>'[2]Hourly BAAL'!C6602</f>
        <v>0</v>
      </c>
      <c r="E6602" s="3">
        <f>'[2]Hourly BAAL'!D6602</f>
        <v>0.74</v>
      </c>
      <c r="F6602" s="3">
        <f>'[2]Hourly BAAL'!E6602</f>
        <v>0.18</v>
      </c>
      <c r="G6602" s="31">
        <f t="shared" si="1067"/>
        <v>613.79300000000001</v>
      </c>
      <c r="H6602" s="31">
        <f t="shared" si="1062"/>
        <v>316.47600000000006</v>
      </c>
      <c r="I6602" s="37">
        <f t="shared" si="1063"/>
        <v>0.74</v>
      </c>
      <c r="J6602" s="37">
        <f t="shared" si="1064"/>
        <v>0.18</v>
      </c>
      <c r="K6602" s="14">
        <f t="shared" si="1068"/>
        <v>247.17609999999999</v>
      </c>
      <c r="L6602" s="14">
        <f t="shared" si="1069"/>
        <v>312.95960000000002</v>
      </c>
      <c r="M6602" s="10">
        <f>IF(C6602="Data Error","Data Error",IF(C6602&lt;=K6602,0,1-IFERROR(INDEX(BAAL!$C:$D,MATCH(ROUNDUP(C6602-K6602,0),BAAL!$B:$B,0),MATCH(LEFT(M$2,4),BAAL!$C$2:$D$2,0)),0)))</f>
        <v>0</v>
      </c>
      <c r="N6602" s="10">
        <f>IF(D6602="Data Error","Data Error",IF(D6602&lt;=L6602,0,1-IFERROR(INDEX(BAAL!$C:$D,MATCH(ROUNDUP(D6602-L6602,0),BAAL!$B:$B,0),MATCH(LEFT(N$2,4),BAAL!$C$2:$D$2,0)),0)))</f>
        <v>0</v>
      </c>
      <c r="O6602" s="41">
        <f t="shared" si="1065"/>
        <v>4.1037742933569144E-3</v>
      </c>
      <c r="P6602" s="41">
        <f t="shared" si="1066"/>
        <v>6.2476372897675512E-4</v>
      </c>
      <c r="Q6602" s="10">
        <f t="shared" si="1070"/>
        <v>10</v>
      </c>
      <c r="R6602" s="34"/>
    </row>
    <row r="6603" spans="1:18" x14ac:dyDescent="0.25">
      <c r="A6603" s="10">
        <f t="shared" si="1061"/>
        <v>1</v>
      </c>
      <c r="B6603" s="4">
        <v>42280.041666666664</v>
      </c>
      <c r="C6603" s="2">
        <f>'[2]Hourly BAAL'!B6603</f>
        <v>0</v>
      </c>
      <c r="D6603" s="2">
        <f>'[2]Hourly BAAL'!C6603</f>
        <v>202.05828</v>
      </c>
      <c r="E6603" s="3">
        <f>'[2]Hourly BAAL'!D6603</f>
        <v>0.67</v>
      </c>
      <c r="F6603" s="3">
        <f>'[2]Hourly BAAL'!E6603</f>
        <v>0.23</v>
      </c>
      <c r="G6603" s="31">
        <f t="shared" si="1067"/>
        <v>555.7315000000001</v>
      </c>
      <c r="H6603" s="31">
        <f t="shared" si="1062"/>
        <v>202.32772000000008</v>
      </c>
      <c r="I6603" s="37">
        <f t="shared" si="1063"/>
        <v>0.67</v>
      </c>
      <c r="J6603" s="37">
        <f t="shared" si="1064"/>
        <v>0.23</v>
      </c>
      <c r="K6603" s="14">
        <f t="shared" si="1068"/>
        <v>247.17609999999999</v>
      </c>
      <c r="L6603" s="14">
        <f t="shared" si="1069"/>
        <v>312.95960000000002</v>
      </c>
      <c r="M6603" s="10">
        <f>IF(C6603="Data Error","Data Error",IF(C6603&lt;=K6603,0,1-IFERROR(INDEX(BAAL!$C:$D,MATCH(ROUNDUP(C6603-K6603,0),BAAL!$B:$B,0),MATCH(LEFT(M$2,4),BAAL!$C$2:$D$2,0)),0)))</f>
        <v>0</v>
      </c>
      <c r="N6603" s="10">
        <f>IF(D6603="Data Error","Data Error",IF(D6603&lt;=L6603,0,1-IFERROR(INDEX(BAAL!$C:$D,MATCH(ROUNDUP(D6603-L6603,0),BAAL!$B:$B,0),MATCH(LEFT(N$2,4),BAAL!$C$2:$D$2,0)),0)))</f>
        <v>0</v>
      </c>
      <c r="O6603" s="41">
        <f t="shared" si="1065"/>
        <v>1.4395313953473406E-3</v>
      </c>
      <c r="P6603" s="41">
        <f t="shared" si="1066"/>
        <v>7.961635082106594E-3</v>
      </c>
      <c r="Q6603" s="10">
        <f t="shared" si="1070"/>
        <v>10</v>
      </c>
      <c r="R6603" s="34"/>
    </row>
    <row r="6604" spans="1:18" x14ac:dyDescent="0.25">
      <c r="A6604" s="10">
        <f t="shared" si="1061"/>
        <v>2</v>
      </c>
      <c r="B6604" s="4">
        <v>42280.083333333336</v>
      </c>
      <c r="C6604" s="2">
        <f>'[2]Hourly BAAL'!B6604</f>
        <v>0</v>
      </c>
      <c r="D6604" s="2">
        <f>'[2]Hourly BAAL'!C6604</f>
        <v>98.663759999999996</v>
      </c>
      <c r="E6604" s="3">
        <f>'[2]Hourly BAAL'!D6604</f>
        <v>0.64</v>
      </c>
      <c r="F6604" s="3">
        <f>'[2]Hourly BAAL'!E6604</f>
        <v>0.14000000000000001</v>
      </c>
      <c r="G6604" s="31">
        <f t="shared" si="1067"/>
        <v>530.84800000000007</v>
      </c>
      <c r="H6604" s="31">
        <f t="shared" si="1062"/>
        <v>147.48424000000006</v>
      </c>
      <c r="I6604" s="37">
        <f t="shared" si="1063"/>
        <v>0.64</v>
      </c>
      <c r="J6604" s="37">
        <f t="shared" si="1064"/>
        <v>0.14000000000000001</v>
      </c>
      <c r="K6604" s="14">
        <f t="shared" si="1068"/>
        <v>247.17609999999999</v>
      </c>
      <c r="L6604" s="14">
        <f t="shared" si="1069"/>
        <v>246.14800000000005</v>
      </c>
      <c r="M6604" s="10">
        <f>IF(C6604="Data Error","Data Error",IF(C6604&lt;=K6604,0,1-IFERROR(INDEX(BAAL!$C:$D,MATCH(ROUNDUP(C6604-K6604,0),BAAL!$B:$B,0),MATCH(LEFT(M$2,4),BAAL!$C$2:$D$2,0)),0)))</f>
        <v>0</v>
      </c>
      <c r="N6604" s="10">
        <f>IF(D6604="Data Error","Data Error",IF(D6604&lt;=L6604,0,1-IFERROR(INDEX(BAAL!$C:$D,MATCH(ROUNDUP(D6604-L6604,0),BAAL!$B:$B,0),MATCH(LEFT(N$2,4),BAAL!$C$2:$D$2,0)),0)))</f>
        <v>0</v>
      </c>
      <c r="O6604" s="41">
        <f t="shared" si="1065"/>
        <v>1.4192553968183513E-3</v>
      </c>
      <c r="P6604" s="41">
        <f t="shared" si="1066"/>
        <v>1.3073440748979479E-3</v>
      </c>
      <c r="Q6604" s="10">
        <f t="shared" si="1070"/>
        <v>10</v>
      </c>
      <c r="R6604" s="34"/>
    </row>
    <row r="6605" spans="1:18" x14ac:dyDescent="0.25">
      <c r="A6605" s="10">
        <f t="shared" si="1061"/>
        <v>3</v>
      </c>
      <c r="B6605" s="4">
        <v>42280.125</v>
      </c>
      <c r="C6605" s="2">
        <f>'[2]Hourly BAAL'!B6605</f>
        <v>6.7839600000000004</v>
      </c>
      <c r="D6605" s="2">
        <f>'[2]Hourly BAAL'!C6605</f>
        <v>55.628999999999998</v>
      </c>
      <c r="E6605" s="3">
        <f>'[2]Hourly BAAL'!D6605</f>
        <v>0.57999999999999996</v>
      </c>
      <c r="F6605" s="3">
        <f>'[2]Hourly BAAL'!E6605</f>
        <v>0.1</v>
      </c>
      <c r="G6605" s="31">
        <f t="shared" si="1067"/>
        <v>474.29704000000004</v>
      </c>
      <c r="H6605" s="31">
        <f t="shared" si="1062"/>
        <v>120.19100000000006</v>
      </c>
      <c r="I6605" s="37">
        <f t="shared" si="1063"/>
        <v>0.57999999999999996</v>
      </c>
      <c r="J6605" s="37">
        <f t="shared" si="1064"/>
        <v>0.1</v>
      </c>
      <c r="K6605" s="14">
        <f t="shared" si="1068"/>
        <v>247.17609999999999</v>
      </c>
      <c r="L6605" s="14">
        <f t="shared" si="1069"/>
        <v>175.82000000000005</v>
      </c>
      <c r="M6605" s="10">
        <f>IF(C6605="Data Error","Data Error",IF(C6605&lt;=K6605,0,1-IFERROR(INDEX(BAAL!$C:$D,MATCH(ROUNDUP(C6605-K6605,0),BAAL!$B:$B,0),MATCH(LEFT(M$2,4),BAAL!$C$2:$D$2,0)),0)))</f>
        <v>0</v>
      </c>
      <c r="N6605" s="10">
        <f>IF(D6605="Data Error","Data Error",IF(D6605&lt;=L6605,0,1-IFERROR(INDEX(BAAL!$C:$D,MATCH(ROUNDUP(D6605-L6605,0),BAAL!$B:$B,0),MATCH(LEFT(N$2,4),BAAL!$C$2:$D$2,0)),0)))</f>
        <v>0</v>
      </c>
      <c r="O6605" s="41">
        <f t="shared" si="1065"/>
        <v>8.269406657954476E-4</v>
      </c>
      <c r="P6605" s="41">
        <f t="shared" si="1066"/>
        <v>1.0685409129701563E-4</v>
      </c>
      <c r="Q6605" s="10">
        <f t="shared" si="1070"/>
        <v>10</v>
      </c>
      <c r="R6605" s="34"/>
    </row>
    <row r="6606" spans="1:18" x14ac:dyDescent="0.25">
      <c r="A6606" s="10">
        <f t="shared" si="1061"/>
        <v>4</v>
      </c>
      <c r="B6606" s="4">
        <v>42280.166666666664</v>
      </c>
      <c r="C6606" s="2">
        <f>'[2]Hourly BAAL'!B6606</f>
        <v>106.2894</v>
      </c>
      <c r="D6606" s="2">
        <f>'[2]Hourly BAAL'!C6606</f>
        <v>12.09792</v>
      </c>
      <c r="E6606" s="3">
        <f>'[2]Hourly BAAL'!D6606</f>
        <v>0.52</v>
      </c>
      <c r="F6606" s="3">
        <f>'[2]Hourly BAAL'!E6606</f>
        <v>7.0000000000000007E-2</v>
      </c>
      <c r="G6606" s="31">
        <f t="shared" si="1067"/>
        <v>325.02460000000002</v>
      </c>
      <c r="H6606" s="31">
        <f t="shared" si="1062"/>
        <v>110.97608000000002</v>
      </c>
      <c r="I6606" s="37">
        <f t="shared" si="1063"/>
        <v>0.52</v>
      </c>
      <c r="J6606" s="37">
        <f t="shared" si="1064"/>
        <v>7.0000000000000007E-2</v>
      </c>
      <c r="K6606" s="14">
        <f t="shared" si="1068"/>
        <v>247.17609999999999</v>
      </c>
      <c r="L6606" s="14">
        <f t="shared" si="1069"/>
        <v>123.07400000000003</v>
      </c>
      <c r="M6606" s="10">
        <f>IF(C6606="Data Error","Data Error",IF(C6606&lt;=K6606,0,1-IFERROR(INDEX(BAAL!$C:$D,MATCH(ROUNDUP(C6606-K6606,0),BAAL!$B:$B,0),MATCH(LEFT(M$2,4),BAAL!$C$2:$D$2,0)),0)))</f>
        <v>0</v>
      </c>
      <c r="N6606" s="10">
        <f>IF(D6606="Data Error","Data Error",IF(D6606&lt;=L6606,0,1-IFERROR(INDEX(BAAL!$C:$D,MATCH(ROUNDUP(D6606-L6606,0),BAAL!$B:$B,0),MATCH(LEFT(N$2,4),BAAL!$C$2:$D$2,0)),0)))</f>
        <v>0</v>
      </c>
      <c r="O6606" s="41">
        <f t="shared" si="1065"/>
        <v>6.6944265548175641E-3</v>
      </c>
      <c r="P6606" s="41">
        <f t="shared" si="1066"/>
        <v>1.9505055613254928E-5</v>
      </c>
      <c r="Q6606" s="10">
        <f t="shared" si="1070"/>
        <v>10</v>
      </c>
      <c r="R6606" s="34"/>
    </row>
    <row r="6607" spans="1:18" x14ac:dyDescent="0.25">
      <c r="A6607" s="10">
        <f t="shared" si="1061"/>
        <v>5</v>
      </c>
      <c r="B6607" s="4">
        <v>42280.208333333336</v>
      </c>
      <c r="C6607" s="2">
        <f>'[2]Hourly BAAL'!B6607</f>
        <v>132.63419999999999</v>
      </c>
      <c r="D6607" s="2">
        <f>'[2]Hourly BAAL'!C6607</f>
        <v>10.983840000000001</v>
      </c>
      <c r="E6607" s="3">
        <f>'[2]Hourly BAAL'!D6607</f>
        <v>0.36</v>
      </c>
      <c r="F6607" s="3">
        <f>'[2]Hourly BAAL'!E6607</f>
        <v>7.0000000000000007E-2</v>
      </c>
      <c r="G6607" s="31">
        <f t="shared" si="1067"/>
        <v>165.96780000000004</v>
      </c>
      <c r="H6607" s="31">
        <f t="shared" si="1062"/>
        <v>112.09016000000003</v>
      </c>
      <c r="I6607" s="37">
        <f t="shared" si="1063"/>
        <v>0.36</v>
      </c>
      <c r="J6607" s="37">
        <f t="shared" si="1064"/>
        <v>7.0000000000000007E-2</v>
      </c>
      <c r="K6607" s="14">
        <f t="shared" si="1068"/>
        <v>247.17609999999999</v>
      </c>
      <c r="L6607" s="14">
        <f t="shared" si="1069"/>
        <v>123.07400000000003</v>
      </c>
      <c r="M6607" s="10">
        <f>IF(C6607="Data Error","Data Error",IF(C6607&lt;=K6607,0,1-IFERROR(INDEX(BAAL!$C:$D,MATCH(ROUNDUP(C6607-K6607,0),BAAL!$B:$B,0),MATCH(LEFT(M$2,4),BAAL!$C$2:$D$2,0)),0)))</f>
        <v>0</v>
      </c>
      <c r="N6607" s="10">
        <f>IF(D6607="Data Error","Data Error",IF(D6607&lt;=L6607,0,1-IFERROR(INDEX(BAAL!$C:$D,MATCH(ROUNDUP(D6607-L6607,0),BAAL!$B:$B,0),MATCH(LEFT(N$2,4),BAAL!$C$2:$D$2,0)),0)))</f>
        <v>0</v>
      </c>
      <c r="O6607" s="41">
        <f t="shared" si="1065"/>
        <v>1.3912490935899312E-2</v>
      </c>
      <c r="P6607" s="41">
        <f t="shared" si="1066"/>
        <v>2.5503518905099282E-5</v>
      </c>
      <c r="Q6607" s="10">
        <f t="shared" si="1070"/>
        <v>10</v>
      </c>
      <c r="R6607" s="34"/>
    </row>
    <row r="6608" spans="1:18" x14ac:dyDescent="0.25">
      <c r="A6608" s="10">
        <f t="shared" si="1061"/>
        <v>6</v>
      </c>
      <c r="B6608" s="4">
        <v>42280.25</v>
      </c>
      <c r="C6608" s="2">
        <f>'[2]Hourly BAAL'!B6608</f>
        <v>218.12952000000001</v>
      </c>
      <c r="D6608" s="2">
        <f>'[2]Hourly BAAL'!C6608</f>
        <v>4.0157999999999996</v>
      </c>
      <c r="E6608" s="3">
        <f>'[2]Hourly BAAL'!D6608</f>
        <v>0.33</v>
      </c>
      <c r="F6608" s="3">
        <f>'[2]Hourly BAAL'!E6608</f>
        <v>0.06</v>
      </c>
      <c r="G6608" s="31">
        <f t="shared" si="1067"/>
        <v>55.588979999999992</v>
      </c>
      <c r="H6608" s="31">
        <f t="shared" si="1062"/>
        <v>101.47620000000002</v>
      </c>
      <c r="I6608" s="37">
        <f t="shared" si="1063"/>
        <v>0.33</v>
      </c>
      <c r="J6608" s="37">
        <f t="shared" si="1064"/>
        <v>0.06</v>
      </c>
      <c r="K6608" s="14">
        <f t="shared" si="1068"/>
        <v>247.17609999999999</v>
      </c>
      <c r="L6608" s="14">
        <f t="shared" si="1069"/>
        <v>105.49200000000002</v>
      </c>
      <c r="M6608" s="10">
        <f>IF(C6608="Data Error","Data Error",IF(C6608&lt;=K6608,0,1-IFERROR(INDEX(BAAL!$C:$D,MATCH(ROUNDUP(C6608-K6608,0),BAAL!$B:$B,0),MATCH(LEFT(M$2,4),BAAL!$C$2:$D$2,0)),0)))</f>
        <v>0</v>
      </c>
      <c r="N6608" s="10">
        <f>IF(D6608="Data Error","Data Error",IF(D6608&lt;=L6608,0,1-IFERROR(INDEX(BAAL!$C:$D,MATCH(ROUNDUP(D6608-L6608,0),BAAL!$B:$B,0),MATCH(LEFT(N$2,4),BAAL!$C$2:$D$2,0)),0)))</f>
        <v>0</v>
      </c>
      <c r="O6608" s="41">
        <f t="shared" si="1065"/>
        <v>4.8575783618647415E-2</v>
      </c>
      <c r="P6608" s="41">
        <f t="shared" si="1066"/>
        <v>8.1830657375036588E-5</v>
      </c>
      <c r="Q6608" s="10">
        <f t="shared" si="1070"/>
        <v>10</v>
      </c>
      <c r="R6608" s="34"/>
    </row>
    <row r="6609" spans="1:18" x14ac:dyDescent="0.25">
      <c r="A6609" s="10">
        <f t="shared" si="1061"/>
        <v>7</v>
      </c>
      <c r="B6609" s="4">
        <v>42280.291666666664</v>
      </c>
      <c r="C6609" s="2">
        <f>'[2]Hourly BAAL'!B6609</f>
        <v>117.73548</v>
      </c>
      <c r="D6609" s="2">
        <f>'[2]Hourly BAAL'!C6609</f>
        <v>4.03308</v>
      </c>
      <c r="E6609" s="3">
        <f>'[2]Hourly BAAL'!D6609</f>
        <v>0.19</v>
      </c>
      <c r="F6609" s="3">
        <f>'[2]Hourly BAAL'!E6609</f>
        <v>0.05</v>
      </c>
      <c r="G6609" s="31">
        <f t="shared" si="1067"/>
        <v>39.86002000000002</v>
      </c>
      <c r="H6609" s="31">
        <f t="shared" si="1062"/>
        <v>83.876920000000027</v>
      </c>
      <c r="I6609" s="37">
        <f t="shared" si="1063"/>
        <v>0.19</v>
      </c>
      <c r="J6609" s="37">
        <f t="shared" si="1064"/>
        <v>0.05</v>
      </c>
      <c r="K6609" s="14">
        <f t="shared" si="1068"/>
        <v>161.19550000000001</v>
      </c>
      <c r="L6609" s="14">
        <f t="shared" si="1069"/>
        <v>87.910000000000025</v>
      </c>
      <c r="M6609" s="10">
        <f>IF(C6609="Data Error","Data Error",IF(C6609&lt;=K6609,0,1-IFERROR(INDEX(BAAL!$C:$D,MATCH(ROUNDUP(C6609-K6609,0),BAAL!$B:$B,0),MATCH(LEFT(M$2,4),BAAL!$C$2:$D$2,0)),0)))</f>
        <v>0</v>
      </c>
      <c r="N6609" s="10">
        <f>IF(D6609="Data Error","Data Error",IF(D6609&lt;=L6609,0,1-IFERROR(INDEX(BAAL!$C:$D,MATCH(ROUNDUP(D6609-L6609,0),BAAL!$B:$B,0),MATCH(LEFT(N$2,4),BAAL!$C$2:$D$2,0)),0)))</f>
        <v>0</v>
      </c>
      <c r="O6609" s="41">
        <f t="shared" si="1065"/>
        <v>1.1418579424851001E-2</v>
      </c>
      <c r="P6609" s="41">
        <f t="shared" si="1066"/>
        <v>8.7496617381312364E-5</v>
      </c>
      <c r="Q6609" s="10">
        <f t="shared" si="1070"/>
        <v>10</v>
      </c>
      <c r="R6609" s="34"/>
    </row>
    <row r="6610" spans="1:18" x14ac:dyDescent="0.25">
      <c r="A6610" s="10">
        <f t="shared" si="1061"/>
        <v>8</v>
      </c>
      <c r="B6610" s="4">
        <v>42280.333333333336</v>
      </c>
      <c r="C6610" s="2">
        <f>'[2]Hourly BAAL'!B6610</f>
        <v>36.241320000000002</v>
      </c>
      <c r="D6610" s="2">
        <f>'[2]Hourly BAAL'!C6610</f>
        <v>8.62392</v>
      </c>
      <c r="E6610" s="3">
        <f>'[2]Hourly BAAL'!D6610</f>
        <v>0.06</v>
      </c>
      <c r="F6610" s="3">
        <f>'[2]Hourly BAAL'!E6610</f>
        <v>0.06</v>
      </c>
      <c r="G6610" s="31">
        <f t="shared" si="1067"/>
        <v>13.525680000000001</v>
      </c>
      <c r="H6610" s="31">
        <f t="shared" si="1062"/>
        <v>96.86808000000002</v>
      </c>
      <c r="I6610" s="37">
        <f t="shared" si="1063"/>
        <v>0.06</v>
      </c>
      <c r="J6610" s="37">
        <f t="shared" si="1064"/>
        <v>0.06</v>
      </c>
      <c r="K6610" s="14">
        <f t="shared" si="1068"/>
        <v>53.367000000000004</v>
      </c>
      <c r="L6610" s="14">
        <f t="shared" si="1069"/>
        <v>105.49200000000002</v>
      </c>
      <c r="M6610" s="10">
        <f>IF(C6610="Data Error","Data Error",IF(C6610&lt;=K6610,0,1-IFERROR(INDEX(BAAL!$C:$D,MATCH(ROUNDUP(C6610-K6610,0),BAAL!$B:$B,0),MATCH(LEFT(M$2,4),BAAL!$C$2:$D$2,0)),0)))</f>
        <v>0</v>
      </c>
      <c r="N6610" s="10">
        <f>IF(D6610="Data Error","Data Error",IF(D6610&lt;=L6610,0,1-IFERROR(INDEX(BAAL!$C:$D,MATCH(ROUNDUP(D6610-L6610,0),BAAL!$B:$B,0),MATCH(LEFT(N$2,4),BAAL!$C$2:$D$2,0)),0)))</f>
        <v>0</v>
      </c>
      <c r="O6610" s="41">
        <f t="shared" si="1065"/>
        <v>5.1334001782032566E-4</v>
      </c>
      <c r="P6610" s="41">
        <f t="shared" si="1066"/>
        <v>4.1281902637841241E-5</v>
      </c>
      <c r="Q6610" s="10">
        <f t="shared" si="1070"/>
        <v>10</v>
      </c>
      <c r="R6610" s="34"/>
    </row>
    <row r="6611" spans="1:18" x14ac:dyDescent="0.25">
      <c r="A6611" s="10">
        <f t="shared" si="1061"/>
        <v>9</v>
      </c>
      <c r="B6611" s="4">
        <v>42280.375</v>
      </c>
      <c r="C6611" s="2">
        <f>'[2]Hourly BAAL'!B6611</f>
        <v>23.622119999999999</v>
      </c>
      <c r="D6611" s="2">
        <f>'[2]Hourly BAAL'!C6611</f>
        <v>51.766559999999998</v>
      </c>
      <c r="E6611" s="3">
        <f>'[2]Hourly BAAL'!D6611</f>
        <v>0.05</v>
      </c>
      <c r="F6611" s="3">
        <f>'[2]Hourly BAAL'!E6611</f>
        <v>0.05</v>
      </c>
      <c r="G6611" s="31">
        <f t="shared" si="1067"/>
        <v>17.850380000000005</v>
      </c>
      <c r="H6611" s="31">
        <f t="shared" si="1062"/>
        <v>36.143440000000027</v>
      </c>
      <c r="I6611" s="37">
        <f t="shared" si="1063"/>
        <v>0.05</v>
      </c>
      <c r="J6611" s="37">
        <f t="shared" si="1064"/>
        <v>0.05</v>
      </c>
      <c r="K6611" s="14">
        <f t="shared" si="1068"/>
        <v>45.072500000000005</v>
      </c>
      <c r="L6611" s="14">
        <f t="shared" si="1069"/>
        <v>87.910000000000025</v>
      </c>
      <c r="M6611" s="10">
        <f>IF(C6611="Data Error","Data Error",IF(C6611&lt;=K6611,0,1-IFERROR(INDEX(BAAL!$C:$D,MATCH(ROUNDUP(C6611-K6611,0),BAAL!$B:$B,0),MATCH(LEFT(M$2,4),BAAL!$C$2:$D$2,0)),0)))</f>
        <v>0</v>
      </c>
      <c r="N6611" s="10">
        <f>IF(D6611="Data Error","Data Error",IF(D6611&lt;=L6611,0,1-IFERROR(INDEX(BAAL!$C:$D,MATCH(ROUNDUP(D6611-L6611,0),BAAL!$B:$B,0),MATCH(LEFT(N$2,4),BAAL!$C$2:$D$2,0)),0)))</f>
        <v>0</v>
      </c>
      <c r="O6611" s="41">
        <f t="shared" si="1065"/>
        <v>2.0572242915639337E-4</v>
      </c>
      <c r="P6611" s="41">
        <f t="shared" si="1066"/>
        <v>3.1666554427704779E-4</v>
      </c>
      <c r="Q6611" s="10">
        <f t="shared" si="1070"/>
        <v>10</v>
      </c>
      <c r="R6611" s="34"/>
    </row>
    <row r="6612" spans="1:18" x14ac:dyDescent="0.25">
      <c r="A6612" s="10">
        <f t="shared" si="1061"/>
        <v>10</v>
      </c>
      <c r="B6612" s="4">
        <v>42280.416666666664</v>
      </c>
      <c r="C6612" s="2">
        <f>'[2]Hourly BAAL'!B6612</f>
        <v>8.8922399999999993</v>
      </c>
      <c r="D6612" s="2">
        <f>'[2]Hourly BAAL'!C6612</f>
        <v>41.058839999999996</v>
      </c>
      <c r="E6612" s="3">
        <f>'[2]Hourly BAAL'!D6612</f>
        <v>0.04</v>
      </c>
      <c r="F6612" s="3">
        <f>'[2]Hourly BAAL'!E6612</f>
        <v>0.04</v>
      </c>
      <c r="G6612" s="31">
        <f t="shared" si="1067"/>
        <v>24.285760000000003</v>
      </c>
      <c r="H6612" s="31">
        <f t="shared" si="1062"/>
        <v>29.269160000000021</v>
      </c>
      <c r="I6612" s="37">
        <f t="shared" si="1063"/>
        <v>0.04</v>
      </c>
      <c r="J6612" s="37">
        <f t="shared" si="1064"/>
        <v>0.04</v>
      </c>
      <c r="K6612" s="14">
        <f t="shared" si="1068"/>
        <v>36.778000000000006</v>
      </c>
      <c r="L6612" s="14">
        <f t="shared" si="1069"/>
        <v>70.328000000000017</v>
      </c>
      <c r="M6612" s="10">
        <f>IF(C6612="Data Error","Data Error",IF(C6612&lt;=K6612,0,1-IFERROR(INDEX(BAAL!$C:$D,MATCH(ROUNDUP(C6612-K6612,0),BAAL!$B:$B,0),MATCH(LEFT(M$2,4),BAAL!$C$2:$D$2,0)),0)))</f>
        <v>0</v>
      </c>
      <c r="N6612" s="10">
        <f>IF(D6612="Data Error","Data Error",IF(D6612&lt;=L6612,0,1-IFERROR(INDEX(BAAL!$C:$D,MATCH(ROUNDUP(D6612-L6612,0),BAAL!$B:$B,0),MATCH(LEFT(N$2,4),BAAL!$C$2:$D$2,0)),0)))</f>
        <v>0</v>
      </c>
      <c r="O6612" s="41">
        <f t="shared" si="1065"/>
        <v>1.0926144720989058E-5</v>
      </c>
      <c r="P6612" s="41">
        <f t="shared" si="1066"/>
        <v>1.9148056345899287E-4</v>
      </c>
      <c r="Q6612" s="10">
        <f t="shared" si="1070"/>
        <v>10</v>
      </c>
      <c r="R6612" s="34"/>
    </row>
    <row r="6613" spans="1:18" x14ac:dyDescent="0.25">
      <c r="A6613" s="10">
        <f t="shared" si="1061"/>
        <v>11</v>
      </c>
      <c r="B6613" s="4">
        <v>42280.458333333336</v>
      </c>
      <c r="C6613" s="2">
        <f>'[2]Hourly BAAL'!B6613</f>
        <v>41.055120000000002</v>
      </c>
      <c r="D6613" s="2">
        <f>'[2]Hourly BAAL'!C6613</f>
        <v>18.271319999999999</v>
      </c>
      <c r="E6613" s="3">
        <f>'[2]Hourly BAAL'!D6613</f>
        <v>7.0000000000000007E-2</v>
      </c>
      <c r="F6613" s="3">
        <f>'[2]Hourly BAAL'!E6613</f>
        <v>0.02</v>
      </c>
      <c r="G6613" s="31">
        <f t="shared" si="1067"/>
        <v>17.006380000000007</v>
      </c>
      <c r="H6613" s="31">
        <f t="shared" si="1062"/>
        <v>16.892680000000009</v>
      </c>
      <c r="I6613" s="37">
        <f t="shared" si="1063"/>
        <v>7.0000000000000007E-2</v>
      </c>
      <c r="J6613" s="37">
        <f t="shared" si="1064"/>
        <v>0.02</v>
      </c>
      <c r="K6613" s="14">
        <f t="shared" si="1068"/>
        <v>61.661500000000011</v>
      </c>
      <c r="L6613" s="14">
        <f t="shared" si="1069"/>
        <v>35.164000000000009</v>
      </c>
      <c r="M6613" s="10">
        <f>IF(C6613="Data Error","Data Error",IF(C6613&lt;=K6613,0,1-IFERROR(INDEX(BAAL!$C:$D,MATCH(ROUNDUP(C6613-K6613,0),BAAL!$B:$B,0),MATCH(LEFT(M$2,4),BAAL!$C$2:$D$2,0)),0)))</f>
        <v>0</v>
      </c>
      <c r="N6613" s="10">
        <f>IF(D6613="Data Error","Data Error",IF(D6613&lt;=L6613,0,1-IFERROR(INDEX(BAAL!$C:$D,MATCH(ROUNDUP(D6613-L6613,0),BAAL!$B:$B,0),MATCH(LEFT(N$2,4),BAAL!$C$2:$D$2,0)),0)))</f>
        <v>0</v>
      </c>
      <c r="O6613" s="41">
        <f t="shared" si="1065"/>
        <v>8.1943483799586179E-4</v>
      </c>
      <c r="P6613" s="41">
        <f t="shared" si="1066"/>
        <v>1.7785630799950746E-5</v>
      </c>
      <c r="Q6613" s="10">
        <f t="shared" si="1070"/>
        <v>10</v>
      </c>
      <c r="R6613" s="34"/>
    </row>
    <row r="6614" spans="1:18" x14ac:dyDescent="0.25">
      <c r="A6614" s="10">
        <f t="shared" si="1061"/>
        <v>12</v>
      </c>
      <c r="B6614" s="4">
        <v>42280.5</v>
      </c>
      <c r="C6614" s="2">
        <f>'[2]Hourly BAAL'!B6614</f>
        <v>35.722079999999998</v>
      </c>
      <c r="D6614" s="2">
        <f>'[2]Hourly BAAL'!C6614</f>
        <v>8.0845199999999995</v>
      </c>
      <c r="E6614" s="3">
        <f>'[2]Hourly BAAL'!D6614</f>
        <v>0.08</v>
      </c>
      <c r="F6614" s="3">
        <f>'[2]Hourly BAAL'!E6614</f>
        <v>0.02</v>
      </c>
      <c r="G6614" s="31">
        <f t="shared" si="1067"/>
        <v>30.63392000000001</v>
      </c>
      <c r="H6614" s="31">
        <f t="shared" si="1062"/>
        <v>27.079480000000011</v>
      </c>
      <c r="I6614" s="37">
        <f t="shared" si="1063"/>
        <v>0.08</v>
      </c>
      <c r="J6614" s="37">
        <f t="shared" si="1064"/>
        <v>0.02</v>
      </c>
      <c r="K6614" s="14">
        <f t="shared" si="1068"/>
        <v>69.956000000000003</v>
      </c>
      <c r="L6614" s="14">
        <f t="shared" si="1069"/>
        <v>35.164000000000009</v>
      </c>
      <c r="M6614" s="10">
        <f>IF(C6614="Data Error","Data Error",IF(C6614&lt;=K6614,0,1-IFERROR(INDEX(BAAL!$C:$D,MATCH(ROUNDUP(C6614-K6614,0),BAAL!$B:$B,0),MATCH(LEFT(M$2,4),BAAL!$C$2:$D$2,0)),0)))</f>
        <v>0</v>
      </c>
      <c r="N6614" s="10">
        <f>IF(D6614="Data Error","Data Error",IF(D6614&lt;=L6614,0,1-IFERROR(INDEX(BAAL!$C:$D,MATCH(ROUNDUP(D6614-L6614,0),BAAL!$B:$B,0),MATCH(LEFT(N$2,4),BAAL!$C$2:$D$2,0)),0)))</f>
        <v>0</v>
      </c>
      <c r="O6614" s="41">
        <f t="shared" si="1065"/>
        <v>4.9157491479073789E-4</v>
      </c>
      <c r="P6614" s="41">
        <f t="shared" si="1066"/>
        <v>2.4856005235504438E-6</v>
      </c>
      <c r="Q6614" s="10">
        <f t="shared" si="1070"/>
        <v>10</v>
      </c>
      <c r="R6614" s="34"/>
    </row>
    <row r="6615" spans="1:18" x14ac:dyDescent="0.25">
      <c r="A6615" s="10">
        <f t="shared" si="1061"/>
        <v>13</v>
      </c>
      <c r="B6615" s="4">
        <v>42280.541666666664</v>
      </c>
      <c r="C6615" s="2">
        <f>'[2]Hourly BAAL'!B6615</f>
        <v>7.4790000000000001</v>
      </c>
      <c r="D6615" s="2">
        <f>'[2]Hourly BAAL'!C6615</f>
        <v>0</v>
      </c>
      <c r="E6615" s="3">
        <f>'[2]Hourly BAAL'!D6615</f>
        <v>0.09</v>
      </c>
      <c r="F6615" s="3">
        <f>'[2]Hourly BAAL'!E6615</f>
        <v>0.02</v>
      </c>
      <c r="G6615" s="31">
        <f t="shared" si="1067"/>
        <v>67.171500000000009</v>
      </c>
      <c r="H6615" s="31">
        <f t="shared" si="1062"/>
        <v>35.164000000000009</v>
      </c>
      <c r="I6615" s="37">
        <f t="shared" si="1063"/>
        <v>0.09</v>
      </c>
      <c r="J6615" s="37">
        <f t="shared" si="1064"/>
        <v>0.02</v>
      </c>
      <c r="K6615" s="14">
        <f t="shared" si="1068"/>
        <v>78.250500000000002</v>
      </c>
      <c r="L6615" s="14">
        <f t="shared" si="1069"/>
        <v>35.164000000000009</v>
      </c>
      <c r="M6615" s="10">
        <f>IF(C6615="Data Error","Data Error",IF(C6615&lt;=K6615,0,1-IFERROR(INDEX(BAAL!$C:$D,MATCH(ROUNDUP(C6615-K6615,0),BAAL!$B:$B,0),MATCH(LEFT(M$2,4),BAAL!$C$2:$D$2,0)),0)))</f>
        <v>0</v>
      </c>
      <c r="N6615" s="10">
        <f>IF(D6615="Data Error","Data Error",IF(D6615&lt;=L6615,0,1-IFERROR(INDEX(BAAL!$C:$D,MATCH(ROUNDUP(D6615-L6615,0),BAAL!$B:$B,0),MATCH(LEFT(N$2,4),BAAL!$C$2:$D$2,0)),0)))</f>
        <v>0</v>
      </c>
      <c r="O6615" s="41">
        <f t="shared" si="1065"/>
        <v>3.0643804946080494E-4</v>
      </c>
      <c r="P6615" s="41">
        <f t="shared" si="1066"/>
        <v>3.8127644963896746E-5</v>
      </c>
      <c r="Q6615" s="10">
        <f t="shared" si="1070"/>
        <v>10</v>
      </c>
      <c r="R6615" s="34"/>
    </row>
    <row r="6616" spans="1:18" x14ac:dyDescent="0.25">
      <c r="A6616" s="10">
        <f t="shared" si="1061"/>
        <v>14</v>
      </c>
      <c r="B6616" s="4">
        <v>42280.583333333336</v>
      </c>
      <c r="C6616" s="2">
        <f>'[2]Hourly BAAL'!B6616</f>
        <v>0</v>
      </c>
      <c r="D6616" s="2">
        <f>'[2]Hourly BAAL'!C6616</f>
        <v>0</v>
      </c>
      <c r="E6616" s="3">
        <f>'[2]Hourly BAAL'!D6616</f>
        <v>0.12</v>
      </c>
      <c r="F6616" s="3">
        <f>'[2]Hourly BAAL'!E6616</f>
        <v>0.04</v>
      </c>
      <c r="G6616" s="31">
        <f t="shared" si="1067"/>
        <v>99.534000000000006</v>
      </c>
      <c r="H6616" s="31">
        <f t="shared" si="1062"/>
        <v>70.328000000000017</v>
      </c>
      <c r="I6616" s="37">
        <f t="shared" si="1063"/>
        <v>0.12</v>
      </c>
      <c r="J6616" s="37">
        <f t="shared" si="1064"/>
        <v>0.04</v>
      </c>
      <c r="K6616" s="14">
        <f t="shared" si="1068"/>
        <v>103.134</v>
      </c>
      <c r="L6616" s="14">
        <f t="shared" si="1069"/>
        <v>70.328000000000017</v>
      </c>
      <c r="M6616" s="10">
        <f>IF(C6616="Data Error","Data Error",IF(C6616&lt;=K6616,0,1-IFERROR(INDEX(BAAL!$C:$D,MATCH(ROUNDUP(C6616-K6616,0),BAAL!$B:$B,0),MATCH(LEFT(M$2,4),BAAL!$C$2:$D$2,0)),0)))</f>
        <v>0</v>
      </c>
      <c r="N6616" s="10">
        <f>IF(D6616="Data Error","Data Error",IF(D6616&lt;=L6616,0,1-IFERROR(INDEX(BAAL!$C:$D,MATCH(ROUNDUP(D6616-L6616,0),BAAL!$B:$B,0),MATCH(LEFT(N$2,4),BAAL!$C$2:$D$2,0)),0)))</f>
        <v>0</v>
      </c>
      <c r="O6616" s="41">
        <f t="shared" si="1065"/>
        <v>1.0661312894754739E-3</v>
      </c>
      <c r="P6616" s="41">
        <f t="shared" si="1066"/>
        <v>9.0537502216043482E-5</v>
      </c>
      <c r="Q6616" s="10">
        <f t="shared" si="1070"/>
        <v>10</v>
      </c>
      <c r="R6616" s="34"/>
    </row>
    <row r="6617" spans="1:18" x14ac:dyDescent="0.25">
      <c r="A6617" s="10">
        <f t="shared" si="1061"/>
        <v>15</v>
      </c>
      <c r="B6617" s="4">
        <v>42280.625</v>
      </c>
      <c r="C6617" s="2">
        <f>'[2]Hourly BAAL'!B6617</f>
        <v>19.576920000000001</v>
      </c>
      <c r="D6617" s="2">
        <f>'[2]Hourly BAAL'!C6617</f>
        <v>0</v>
      </c>
      <c r="E6617" s="3">
        <f>'[2]Hourly BAAL'!D6617</f>
        <v>0.17</v>
      </c>
      <c r="F6617" s="3">
        <f>'[2]Hourly BAAL'!E6617</f>
        <v>0.08</v>
      </c>
      <c r="G6617" s="31">
        <f t="shared" si="1067"/>
        <v>121.42958000000002</v>
      </c>
      <c r="H6617" s="31">
        <f t="shared" si="1062"/>
        <v>140.65600000000003</v>
      </c>
      <c r="I6617" s="37">
        <f t="shared" si="1063"/>
        <v>0.17</v>
      </c>
      <c r="J6617" s="37">
        <f t="shared" si="1064"/>
        <v>0.08</v>
      </c>
      <c r="K6617" s="14">
        <f t="shared" si="1068"/>
        <v>144.60650000000001</v>
      </c>
      <c r="L6617" s="14">
        <f t="shared" si="1069"/>
        <v>140.65600000000003</v>
      </c>
      <c r="M6617" s="10">
        <f>IF(C6617="Data Error","Data Error",IF(C6617&lt;=K6617,0,1-IFERROR(INDEX(BAAL!$C:$D,MATCH(ROUNDUP(C6617-K6617,0),BAAL!$B:$B,0),MATCH(LEFT(M$2,4),BAAL!$C$2:$D$2,0)),0)))</f>
        <v>0</v>
      </c>
      <c r="N6617" s="10">
        <f>IF(D6617="Data Error","Data Error",IF(D6617&lt;=L6617,0,1-IFERROR(INDEX(BAAL!$C:$D,MATCH(ROUNDUP(D6617-L6617,0),BAAL!$B:$B,0),MATCH(LEFT(N$2,4),BAAL!$C$2:$D$2,0)),0)))</f>
        <v>0</v>
      </c>
      <c r="O6617" s="41">
        <f t="shared" si="1065"/>
        <v>1.4831780677801416E-4</v>
      </c>
      <c r="P6617" s="41">
        <f t="shared" si="1066"/>
        <v>2.0837580284747381E-4</v>
      </c>
      <c r="Q6617" s="10">
        <f t="shared" si="1070"/>
        <v>10</v>
      </c>
      <c r="R6617" s="34"/>
    </row>
    <row r="6618" spans="1:18" x14ac:dyDescent="0.25">
      <c r="A6618" s="10">
        <f t="shared" si="1061"/>
        <v>16</v>
      </c>
      <c r="B6618" s="4">
        <v>42280.666666666664</v>
      </c>
      <c r="C6618" s="2">
        <f>'[2]Hourly BAAL'!B6618</f>
        <v>72.236639999999994</v>
      </c>
      <c r="D6618" s="2">
        <f>'[2]Hourly BAAL'!C6618</f>
        <v>0</v>
      </c>
      <c r="E6618" s="3">
        <f>'[2]Hourly BAAL'!D6618</f>
        <v>0.21</v>
      </c>
      <c r="F6618" s="3">
        <f>'[2]Hourly BAAL'!E6618</f>
        <v>0.09</v>
      </c>
      <c r="G6618" s="31">
        <f t="shared" si="1067"/>
        <v>101.94786000000002</v>
      </c>
      <c r="H6618" s="31">
        <f t="shared" si="1062"/>
        <v>158.23800000000003</v>
      </c>
      <c r="I6618" s="37">
        <f t="shared" si="1063"/>
        <v>0.21</v>
      </c>
      <c r="J6618" s="37">
        <f t="shared" si="1064"/>
        <v>0.09</v>
      </c>
      <c r="K6618" s="14">
        <f t="shared" si="1068"/>
        <v>177.78450000000001</v>
      </c>
      <c r="L6618" s="14">
        <f t="shared" si="1069"/>
        <v>158.23800000000003</v>
      </c>
      <c r="M6618" s="10">
        <f>IF(C6618="Data Error","Data Error",IF(C6618&lt;=K6618,0,1-IFERROR(INDEX(BAAL!$C:$D,MATCH(ROUNDUP(C6618-K6618,0),BAAL!$B:$B,0),MATCH(LEFT(M$2,4),BAAL!$C$2:$D$2,0)),0)))</f>
        <v>0</v>
      </c>
      <c r="N6618" s="10">
        <f>IF(D6618="Data Error","Data Error",IF(D6618&lt;=L6618,0,1-IFERROR(INDEX(BAAL!$C:$D,MATCH(ROUNDUP(D6618-L6618,0),BAAL!$B:$B,0),MATCH(LEFT(N$2,4),BAAL!$C$2:$D$2,0)),0)))</f>
        <v>0</v>
      </c>
      <c r="O6618" s="41">
        <f t="shared" si="1065"/>
        <v>1.2380244179689393E-3</v>
      </c>
      <c r="P6618" s="41">
        <f t="shared" si="1066"/>
        <v>2.1667257660914525E-4</v>
      </c>
      <c r="Q6618" s="10">
        <f t="shared" si="1070"/>
        <v>10</v>
      </c>
      <c r="R6618" s="34"/>
    </row>
    <row r="6619" spans="1:18" x14ac:dyDescent="0.25">
      <c r="A6619" s="10">
        <f t="shared" si="1061"/>
        <v>17</v>
      </c>
      <c r="B6619" s="4">
        <v>42280.708333333336</v>
      </c>
      <c r="C6619" s="2">
        <f>'[2]Hourly BAAL'!B6619</f>
        <v>78.94632</v>
      </c>
      <c r="D6619" s="2">
        <f>'[2]Hourly BAAL'!C6619</f>
        <v>0</v>
      </c>
      <c r="E6619" s="3">
        <f>'[2]Hourly BAAL'!D6619</f>
        <v>0.2</v>
      </c>
      <c r="F6619" s="3">
        <f>'[2]Hourly BAAL'!E6619</f>
        <v>0.14000000000000001</v>
      </c>
      <c r="G6619" s="31">
        <f t="shared" si="1067"/>
        <v>86.943680000000015</v>
      </c>
      <c r="H6619" s="31">
        <f t="shared" si="1062"/>
        <v>246.14800000000005</v>
      </c>
      <c r="I6619" s="37">
        <f t="shared" si="1063"/>
        <v>0.2</v>
      </c>
      <c r="J6619" s="37">
        <f t="shared" si="1064"/>
        <v>0.14000000000000001</v>
      </c>
      <c r="K6619" s="14">
        <f t="shared" si="1068"/>
        <v>169.49</v>
      </c>
      <c r="L6619" s="14">
        <f t="shared" si="1069"/>
        <v>246.14800000000005</v>
      </c>
      <c r="M6619" s="10">
        <f>IF(C6619="Data Error","Data Error",IF(C6619&lt;=K6619,0,1-IFERROR(INDEX(BAAL!$C:$D,MATCH(ROUNDUP(C6619-K6619,0),BAAL!$B:$B,0),MATCH(LEFT(M$2,4),BAAL!$C$2:$D$2,0)),0)))</f>
        <v>0</v>
      </c>
      <c r="N6619" s="10">
        <f>IF(D6619="Data Error","Data Error",IF(D6619&lt;=L6619,0,1-IFERROR(INDEX(BAAL!$C:$D,MATCH(ROUNDUP(D6619-L6619,0),BAAL!$B:$B,0),MATCH(LEFT(N$2,4),BAAL!$C$2:$D$2,0)),0)))</f>
        <v>0</v>
      </c>
      <c r="O6619" s="41">
        <f t="shared" si="1065"/>
        <v>2.3669814747879097E-3</v>
      </c>
      <c r="P6619" s="41">
        <f t="shared" si="1066"/>
        <v>3.9836698793914156E-4</v>
      </c>
      <c r="Q6619" s="10">
        <f t="shared" si="1070"/>
        <v>10</v>
      </c>
      <c r="R6619" s="34"/>
    </row>
    <row r="6620" spans="1:18" x14ac:dyDescent="0.25">
      <c r="A6620" s="10">
        <f t="shared" si="1061"/>
        <v>18</v>
      </c>
      <c r="B6620" s="4">
        <v>42280.75</v>
      </c>
      <c r="C6620" s="2">
        <f>'[2]Hourly BAAL'!B6620</f>
        <v>85.120919999999998</v>
      </c>
      <c r="D6620" s="2">
        <f>'[2]Hourly BAAL'!C6620</f>
        <v>0</v>
      </c>
      <c r="E6620" s="3">
        <f>'[2]Hourly BAAL'!D6620</f>
        <v>0.19</v>
      </c>
      <c r="F6620" s="3">
        <f>'[2]Hourly BAAL'!E6620</f>
        <v>0.16</v>
      </c>
      <c r="G6620" s="31">
        <f t="shared" si="1067"/>
        <v>72.474580000000017</v>
      </c>
      <c r="H6620" s="31">
        <f t="shared" si="1062"/>
        <v>281.31200000000007</v>
      </c>
      <c r="I6620" s="37">
        <f t="shared" si="1063"/>
        <v>0.19</v>
      </c>
      <c r="J6620" s="37">
        <f t="shared" si="1064"/>
        <v>0.16</v>
      </c>
      <c r="K6620" s="14">
        <f t="shared" si="1068"/>
        <v>161.19550000000001</v>
      </c>
      <c r="L6620" s="14">
        <f t="shared" si="1069"/>
        <v>281.31200000000007</v>
      </c>
      <c r="M6620" s="10">
        <f>IF(C6620="Data Error","Data Error",IF(C6620&lt;=K6620,0,1-IFERROR(INDEX(BAAL!$C:$D,MATCH(ROUNDUP(C6620-K6620,0),BAAL!$B:$B,0),MATCH(LEFT(M$2,4),BAAL!$C$2:$D$2,0)),0)))</f>
        <v>0</v>
      </c>
      <c r="N6620" s="10">
        <f>IF(D6620="Data Error","Data Error",IF(D6620&lt;=L6620,0,1-IFERROR(INDEX(BAAL!$C:$D,MATCH(ROUNDUP(D6620-L6620,0),BAAL!$B:$B,0),MATCH(LEFT(N$2,4),BAAL!$C$2:$D$2,0)),0)))</f>
        <v>0</v>
      </c>
      <c r="O6620" s="41">
        <f t="shared" si="1065"/>
        <v>4.561252681732542E-3</v>
      </c>
      <c r="P6620" s="41">
        <f t="shared" si="1066"/>
        <v>4.7346997760282157E-4</v>
      </c>
      <c r="Q6620" s="10">
        <f t="shared" si="1070"/>
        <v>10</v>
      </c>
      <c r="R6620" s="34"/>
    </row>
    <row r="6621" spans="1:18" x14ac:dyDescent="0.25">
      <c r="A6621" s="10">
        <f t="shared" si="1061"/>
        <v>19</v>
      </c>
      <c r="B6621" s="4">
        <v>42280.791666666664</v>
      </c>
      <c r="C6621" s="2">
        <f>'[2]Hourly BAAL'!B6621</f>
        <v>58.194119999999998</v>
      </c>
      <c r="D6621" s="2">
        <f>'[2]Hourly BAAL'!C6621</f>
        <v>0</v>
      </c>
      <c r="E6621" s="3">
        <f>'[2]Hourly BAAL'!D6621</f>
        <v>0.17</v>
      </c>
      <c r="F6621" s="3">
        <f>'[2]Hourly BAAL'!E6621</f>
        <v>0.19</v>
      </c>
      <c r="G6621" s="31">
        <f t="shared" si="1067"/>
        <v>82.812380000000019</v>
      </c>
      <c r="H6621" s="31">
        <f t="shared" si="1062"/>
        <v>334.05800000000005</v>
      </c>
      <c r="I6621" s="37">
        <f t="shared" si="1063"/>
        <v>0.17</v>
      </c>
      <c r="J6621" s="37">
        <f t="shared" si="1064"/>
        <v>0.19</v>
      </c>
      <c r="K6621" s="14">
        <f t="shared" si="1068"/>
        <v>144.60650000000001</v>
      </c>
      <c r="L6621" s="14">
        <f t="shared" si="1069"/>
        <v>312.95960000000002</v>
      </c>
      <c r="M6621" s="10">
        <f>IF(C6621="Data Error","Data Error",IF(C6621&lt;=K6621,0,1-IFERROR(INDEX(BAAL!$C:$D,MATCH(ROUNDUP(C6621-K6621,0),BAAL!$B:$B,0),MATCH(LEFT(M$2,4),BAAL!$C$2:$D$2,0)),0)))</f>
        <v>0</v>
      </c>
      <c r="N6621" s="10">
        <f>IF(D6621="Data Error","Data Error",IF(D6621&lt;=L6621,0,1-IFERROR(INDEX(BAAL!$C:$D,MATCH(ROUNDUP(D6621-L6621,0),BAAL!$B:$B,0),MATCH(LEFT(N$2,4),BAAL!$C$2:$D$2,0)),0)))</f>
        <v>0</v>
      </c>
      <c r="O6621" s="41">
        <f t="shared" si="1065"/>
        <v>1.1819169181377515E-3</v>
      </c>
      <c r="P6621" s="41">
        <f t="shared" si="1066"/>
        <v>6.2467924531834404E-4</v>
      </c>
      <c r="Q6621" s="10">
        <f t="shared" si="1070"/>
        <v>10</v>
      </c>
      <c r="R6621" s="34"/>
    </row>
    <row r="6622" spans="1:18" x14ac:dyDescent="0.25">
      <c r="A6622" s="10">
        <f t="shared" si="1061"/>
        <v>20</v>
      </c>
      <c r="B6622" s="4">
        <v>42280.833333333336</v>
      </c>
      <c r="C6622" s="2">
        <f>'[2]Hourly BAAL'!B6622</f>
        <v>7.2282000000000002</v>
      </c>
      <c r="D6622" s="2">
        <f>'[2]Hourly BAAL'!C6622</f>
        <v>0</v>
      </c>
      <c r="E6622" s="3">
        <f>'[2]Hourly BAAL'!D6622</f>
        <v>0.16</v>
      </c>
      <c r="F6622" s="3">
        <f>'[2]Hourly BAAL'!E6622</f>
        <v>0.18</v>
      </c>
      <c r="G6622" s="31">
        <f t="shared" si="1067"/>
        <v>125.48380000000002</v>
      </c>
      <c r="H6622" s="31">
        <f t="shared" si="1062"/>
        <v>316.47600000000006</v>
      </c>
      <c r="I6622" s="37">
        <f t="shared" si="1063"/>
        <v>0.16</v>
      </c>
      <c r="J6622" s="37">
        <f t="shared" si="1064"/>
        <v>0.18</v>
      </c>
      <c r="K6622" s="14">
        <f t="shared" si="1068"/>
        <v>136.31200000000001</v>
      </c>
      <c r="L6622" s="14">
        <f t="shared" si="1069"/>
        <v>312.95960000000002</v>
      </c>
      <c r="M6622" s="10">
        <f>IF(C6622="Data Error","Data Error",IF(C6622&lt;=K6622,0,1-IFERROR(INDEX(BAAL!$C:$D,MATCH(ROUNDUP(C6622-K6622,0),BAAL!$B:$B,0),MATCH(LEFT(M$2,4),BAAL!$C$2:$D$2,0)),0)))</f>
        <v>0</v>
      </c>
      <c r="N6622" s="10">
        <f>IF(D6622="Data Error","Data Error",IF(D6622&lt;=L6622,0,1-IFERROR(INDEX(BAAL!$C:$D,MATCH(ROUNDUP(D6622-L6622,0),BAAL!$B:$B,0),MATCH(LEFT(N$2,4),BAAL!$C$2:$D$2,0)),0)))</f>
        <v>0</v>
      </c>
      <c r="O6622" s="41">
        <f t="shared" si="1065"/>
        <v>9.3144030155124032E-4</v>
      </c>
      <c r="P6622" s="41">
        <f t="shared" si="1066"/>
        <v>6.2476372897675512E-4</v>
      </c>
      <c r="Q6622" s="10">
        <f t="shared" si="1070"/>
        <v>10</v>
      </c>
      <c r="R6622" s="34"/>
    </row>
    <row r="6623" spans="1:18" x14ac:dyDescent="0.25">
      <c r="A6623" s="10">
        <f t="shared" si="1061"/>
        <v>21</v>
      </c>
      <c r="B6623" s="4">
        <v>42280.875</v>
      </c>
      <c r="C6623" s="2">
        <f>'[2]Hourly BAAL'!B6623</f>
        <v>0</v>
      </c>
      <c r="D6623" s="2">
        <f>'[2]Hourly BAAL'!C6623</f>
        <v>0</v>
      </c>
      <c r="E6623" s="3">
        <f>'[2]Hourly BAAL'!D6623</f>
        <v>0.2</v>
      </c>
      <c r="F6623" s="3">
        <f>'[2]Hourly BAAL'!E6623</f>
        <v>0.17</v>
      </c>
      <c r="G6623" s="31">
        <f t="shared" si="1067"/>
        <v>165.89000000000001</v>
      </c>
      <c r="H6623" s="31">
        <f t="shared" si="1062"/>
        <v>298.89400000000006</v>
      </c>
      <c r="I6623" s="37">
        <f t="shared" si="1063"/>
        <v>0.2</v>
      </c>
      <c r="J6623" s="37">
        <f t="shared" si="1064"/>
        <v>0.17</v>
      </c>
      <c r="K6623" s="14">
        <f t="shared" si="1068"/>
        <v>169.49</v>
      </c>
      <c r="L6623" s="14">
        <f t="shared" si="1069"/>
        <v>298.89400000000006</v>
      </c>
      <c r="M6623" s="10">
        <f>IF(C6623="Data Error","Data Error",IF(C6623&lt;=K6623,0,1-IFERROR(INDEX(BAAL!$C:$D,MATCH(ROUNDUP(C6623-K6623,0),BAAL!$B:$B,0),MATCH(LEFT(M$2,4),BAAL!$C$2:$D$2,0)),0)))</f>
        <v>0</v>
      </c>
      <c r="N6623" s="10">
        <f>IF(D6623="Data Error","Data Error",IF(D6623&lt;=L6623,0,1-IFERROR(INDEX(BAAL!$C:$D,MATCH(ROUNDUP(D6623-L6623,0),BAAL!$B:$B,0),MATCH(LEFT(N$2,4),BAAL!$C$2:$D$2,0)),0)))</f>
        <v>0</v>
      </c>
      <c r="O6623" s="41">
        <f t="shared" si="1065"/>
        <v>2.1648068472474723E-3</v>
      </c>
      <c r="P6623" s="41">
        <f t="shared" si="1066"/>
        <v>7.2044308126641501E-4</v>
      </c>
      <c r="Q6623" s="10">
        <f t="shared" si="1070"/>
        <v>10</v>
      </c>
      <c r="R6623" s="34"/>
    </row>
    <row r="6624" spans="1:18" x14ac:dyDescent="0.25">
      <c r="A6624" s="10">
        <f t="shared" si="1061"/>
        <v>22</v>
      </c>
      <c r="B6624" s="4">
        <v>42280.916666666664</v>
      </c>
      <c r="C6624" s="2">
        <f>'[2]Hourly BAAL'!B6624</f>
        <v>110.36604</v>
      </c>
      <c r="D6624" s="2">
        <f>'[2]Hourly BAAL'!C6624</f>
        <v>108.95268</v>
      </c>
      <c r="E6624" s="3">
        <f>'[2]Hourly BAAL'!D6624</f>
        <v>0.34</v>
      </c>
      <c r="F6624" s="3">
        <f>'[2]Hourly BAAL'!E6624</f>
        <v>0.2</v>
      </c>
      <c r="G6624" s="31">
        <f t="shared" si="1067"/>
        <v>171.64696000000004</v>
      </c>
      <c r="H6624" s="31">
        <f t="shared" si="1062"/>
        <v>242.68732000000011</v>
      </c>
      <c r="I6624" s="37">
        <f t="shared" si="1063"/>
        <v>0.34</v>
      </c>
      <c r="J6624" s="37">
        <f t="shared" si="1064"/>
        <v>0.2</v>
      </c>
      <c r="K6624" s="14">
        <f t="shared" si="1068"/>
        <v>247.17609999999999</v>
      </c>
      <c r="L6624" s="14">
        <f t="shared" si="1069"/>
        <v>312.95960000000002</v>
      </c>
      <c r="M6624" s="10">
        <f>IF(C6624="Data Error","Data Error",IF(C6624&lt;=K6624,0,1-IFERROR(INDEX(BAAL!$C:$D,MATCH(ROUNDUP(C6624-K6624,0),BAAL!$B:$B,0),MATCH(LEFT(M$2,4),BAAL!$C$2:$D$2,0)),0)))</f>
        <v>0</v>
      </c>
      <c r="N6624" s="10">
        <f>IF(D6624="Data Error","Data Error",IF(D6624&lt;=L6624,0,1-IFERROR(INDEX(BAAL!$C:$D,MATCH(ROUNDUP(D6624-L6624,0),BAAL!$B:$B,0),MATCH(LEFT(N$2,4),BAAL!$C$2:$D$2,0)),0)))</f>
        <v>0</v>
      </c>
      <c r="O6624" s="41">
        <f t="shared" si="1065"/>
        <v>8.2987151203627336E-3</v>
      </c>
      <c r="P6624" s="41">
        <f t="shared" si="1066"/>
        <v>1.4410433252856937E-3</v>
      </c>
      <c r="Q6624" s="10">
        <f t="shared" si="1070"/>
        <v>10</v>
      </c>
      <c r="R6624" s="34"/>
    </row>
    <row r="6625" spans="1:18" x14ac:dyDescent="0.25">
      <c r="A6625" s="10">
        <f t="shared" si="1061"/>
        <v>23</v>
      </c>
      <c r="B6625" s="4">
        <v>42280.958333333336</v>
      </c>
      <c r="C6625" s="2">
        <f>'[2]Hourly BAAL'!B6625</f>
        <v>127.47875999999999</v>
      </c>
      <c r="D6625" s="2">
        <f>'[2]Hourly BAAL'!C6625</f>
        <v>6.2337600000000002</v>
      </c>
      <c r="E6625" s="3">
        <f>'[2]Hourly BAAL'!D6625</f>
        <v>0.35</v>
      </c>
      <c r="F6625" s="3">
        <f>'[2]Hourly BAAL'!E6625</f>
        <v>0.17</v>
      </c>
      <c r="G6625" s="31">
        <f t="shared" si="1067"/>
        <v>162.82874000000001</v>
      </c>
      <c r="H6625" s="31">
        <f t="shared" si="1062"/>
        <v>292.66024000000004</v>
      </c>
      <c r="I6625" s="37">
        <f t="shared" si="1063"/>
        <v>0.35</v>
      </c>
      <c r="J6625" s="37">
        <f t="shared" si="1064"/>
        <v>0.17</v>
      </c>
      <c r="K6625" s="14">
        <f t="shared" si="1068"/>
        <v>247.17609999999999</v>
      </c>
      <c r="L6625" s="14">
        <f t="shared" si="1069"/>
        <v>298.89400000000006</v>
      </c>
      <c r="M6625" s="10">
        <f>IF(C6625="Data Error","Data Error",IF(C6625&lt;=K6625,0,1-IFERROR(INDEX(BAAL!$C:$D,MATCH(ROUNDUP(C6625-K6625,0),BAAL!$B:$B,0),MATCH(LEFT(M$2,4),BAAL!$C$2:$D$2,0)),0)))</f>
        <v>0</v>
      </c>
      <c r="N6625" s="10">
        <f>IF(D6625="Data Error","Data Error",IF(D6625&lt;=L6625,0,1-IFERROR(INDEX(BAAL!$C:$D,MATCH(ROUNDUP(D6625-L6625,0),BAAL!$B:$B,0),MATCH(LEFT(N$2,4),BAAL!$C$2:$D$2,0)),0)))</f>
        <v>0</v>
      </c>
      <c r="O6625" s="41">
        <f t="shared" si="1065"/>
        <v>1.2076440112254738E-2</v>
      </c>
      <c r="P6625" s="41">
        <f t="shared" si="1066"/>
        <v>5.4268197822167157E-4</v>
      </c>
      <c r="Q6625" s="10">
        <f t="shared" si="1070"/>
        <v>10</v>
      </c>
      <c r="R6625" s="34"/>
    </row>
    <row r="6626" spans="1:18" x14ac:dyDescent="0.25">
      <c r="A6626" s="10">
        <f t="shared" si="1061"/>
        <v>0</v>
      </c>
      <c r="B6626" s="1">
        <v>42281</v>
      </c>
      <c r="C6626" s="2">
        <f>'[2]Hourly BAAL'!B6626</f>
        <v>109.56516000000001</v>
      </c>
      <c r="D6626" s="2">
        <f>'[2]Hourly BAAL'!C6626</f>
        <v>0</v>
      </c>
      <c r="E6626" s="3">
        <f>'[2]Hourly BAAL'!D6626</f>
        <v>0.31</v>
      </c>
      <c r="F6626" s="3">
        <f>'[2]Hourly BAAL'!E6626</f>
        <v>0.16</v>
      </c>
      <c r="G6626" s="31">
        <f t="shared" si="1067"/>
        <v>147.56434000000002</v>
      </c>
      <c r="H6626" s="31">
        <f t="shared" si="1062"/>
        <v>281.31200000000007</v>
      </c>
      <c r="I6626" s="37">
        <f t="shared" si="1063"/>
        <v>0.31</v>
      </c>
      <c r="J6626" s="37">
        <f t="shared" si="1064"/>
        <v>0.16</v>
      </c>
      <c r="K6626" s="14">
        <f t="shared" si="1068"/>
        <v>247.17609999999999</v>
      </c>
      <c r="L6626" s="14">
        <f t="shared" si="1069"/>
        <v>281.31200000000007</v>
      </c>
      <c r="M6626" s="10">
        <f>IF(C6626="Data Error","Data Error",IF(C6626&lt;=K6626,0,1-IFERROR(INDEX(BAAL!$C:$D,MATCH(ROUNDUP(C6626-K6626,0),BAAL!$B:$B,0),MATCH(LEFT(M$2,4),BAAL!$C$2:$D$2,0)),0)))</f>
        <v>0</v>
      </c>
      <c r="N6626" s="10">
        <f>IF(D6626="Data Error","Data Error",IF(D6626&lt;=L6626,0,1-IFERROR(INDEX(BAAL!$C:$D,MATCH(ROUNDUP(D6626-L6626,0),BAAL!$B:$B,0),MATCH(LEFT(N$2,4),BAAL!$C$2:$D$2,0)),0)))</f>
        <v>0</v>
      </c>
      <c r="O6626" s="41">
        <f t="shared" si="1065"/>
        <v>9.7844956676557057E-3</v>
      </c>
      <c r="P6626" s="41">
        <f t="shared" si="1066"/>
        <v>4.7346997760282157E-4</v>
      </c>
      <c r="Q6626" s="10">
        <f t="shared" si="1070"/>
        <v>10</v>
      </c>
      <c r="R6626" s="34"/>
    </row>
    <row r="6627" spans="1:18" x14ac:dyDescent="0.25">
      <c r="A6627" s="10">
        <f t="shared" si="1061"/>
        <v>1</v>
      </c>
      <c r="B6627" s="4">
        <v>42281.041666666664</v>
      </c>
      <c r="C6627" s="2">
        <f>'[2]Hourly BAAL'!B6627</f>
        <v>79.808880000000002</v>
      </c>
      <c r="D6627" s="2">
        <f>'[2]Hourly BAAL'!C6627</f>
        <v>0</v>
      </c>
      <c r="E6627" s="3">
        <f>'[2]Hourly BAAL'!D6627</f>
        <v>0.27</v>
      </c>
      <c r="F6627" s="3">
        <f>'[2]Hourly BAAL'!E6627</f>
        <v>0.21</v>
      </c>
      <c r="G6627" s="31">
        <f t="shared" si="1067"/>
        <v>144.14262000000002</v>
      </c>
      <c r="H6627" s="31">
        <f t="shared" si="1062"/>
        <v>369.22200000000004</v>
      </c>
      <c r="I6627" s="37">
        <f t="shared" si="1063"/>
        <v>0.27</v>
      </c>
      <c r="J6627" s="37">
        <f t="shared" si="1064"/>
        <v>0.21</v>
      </c>
      <c r="K6627" s="14">
        <f t="shared" si="1068"/>
        <v>227.55150000000003</v>
      </c>
      <c r="L6627" s="14">
        <f t="shared" si="1069"/>
        <v>312.95960000000002</v>
      </c>
      <c r="M6627" s="10">
        <f>IF(C6627="Data Error","Data Error",IF(C6627&lt;=K6627,0,1-IFERROR(INDEX(BAAL!$C:$D,MATCH(ROUNDUP(C6627-K6627,0),BAAL!$B:$B,0),MATCH(LEFT(M$2,4),BAAL!$C$2:$D$2,0)),0)))</f>
        <v>0</v>
      </c>
      <c r="N6627" s="10">
        <f>IF(D6627="Data Error","Data Error",IF(D6627&lt;=L6627,0,1-IFERROR(INDEX(BAAL!$C:$D,MATCH(ROUNDUP(D6627-L6627,0),BAAL!$B:$B,0),MATCH(LEFT(N$2,4),BAAL!$C$2:$D$2,0)),0)))</f>
        <v>0</v>
      </c>
      <c r="O6627" s="41">
        <f t="shared" si="1065"/>
        <v>3.0740160399768774E-3</v>
      </c>
      <c r="P6627" s="41">
        <f t="shared" si="1066"/>
        <v>5.8222256632021324E-4</v>
      </c>
      <c r="Q6627" s="10">
        <f t="shared" si="1070"/>
        <v>10</v>
      </c>
      <c r="R6627" s="34"/>
    </row>
    <row r="6628" spans="1:18" x14ac:dyDescent="0.25">
      <c r="A6628" s="10">
        <f t="shared" si="1061"/>
        <v>2</v>
      </c>
      <c r="B6628" s="4">
        <v>42281.083333333336</v>
      </c>
      <c r="C6628" s="2">
        <f>'[2]Hourly BAAL'!B6628</f>
        <v>68.88</v>
      </c>
      <c r="D6628" s="2">
        <f>'[2]Hourly BAAL'!C6628</f>
        <v>34.231920000000002</v>
      </c>
      <c r="E6628" s="3">
        <f>'[2]Hourly BAAL'!D6628</f>
        <v>0.23</v>
      </c>
      <c r="F6628" s="3">
        <f>'[2]Hourly BAAL'!E6628</f>
        <v>0.22</v>
      </c>
      <c r="G6628" s="31">
        <f t="shared" si="1067"/>
        <v>121.89350000000002</v>
      </c>
      <c r="H6628" s="31">
        <f t="shared" si="1062"/>
        <v>352.57208000000008</v>
      </c>
      <c r="I6628" s="37">
        <f t="shared" si="1063"/>
        <v>0.23</v>
      </c>
      <c r="J6628" s="37">
        <f t="shared" si="1064"/>
        <v>0.22</v>
      </c>
      <c r="K6628" s="14">
        <f t="shared" si="1068"/>
        <v>194.37350000000001</v>
      </c>
      <c r="L6628" s="14">
        <f t="shared" si="1069"/>
        <v>312.95960000000002</v>
      </c>
      <c r="M6628" s="10">
        <f>IF(C6628="Data Error","Data Error",IF(C6628&lt;=K6628,0,1-IFERROR(INDEX(BAAL!$C:$D,MATCH(ROUNDUP(C6628-K6628,0),BAAL!$B:$B,0),MATCH(LEFT(M$2,4),BAAL!$C$2:$D$2,0)),0)))</f>
        <v>0</v>
      </c>
      <c r="N6628" s="10">
        <f>IF(D6628="Data Error","Data Error",IF(D6628&lt;=L6628,0,1-IFERROR(INDEX(BAAL!$C:$D,MATCH(ROUNDUP(D6628-L6628,0),BAAL!$B:$B,0),MATCH(LEFT(N$2,4),BAAL!$C$2:$D$2,0)),0)))</f>
        <v>0</v>
      </c>
      <c r="O6628" s="41">
        <f t="shared" si="1065"/>
        <v>1.6615010936203746E-3</v>
      </c>
      <c r="P6628" s="41">
        <f t="shared" si="1066"/>
        <v>1.1238807971755996E-5</v>
      </c>
      <c r="Q6628" s="10">
        <f t="shared" si="1070"/>
        <v>10</v>
      </c>
      <c r="R6628" s="34"/>
    </row>
    <row r="6629" spans="1:18" x14ac:dyDescent="0.25">
      <c r="A6629" s="10">
        <f t="shared" si="1061"/>
        <v>3</v>
      </c>
      <c r="B6629" s="4">
        <v>42281.125</v>
      </c>
      <c r="C6629" s="2">
        <f>'[2]Hourly BAAL'!B6629</f>
        <v>76.914720000000003</v>
      </c>
      <c r="D6629" s="2">
        <f>'[2]Hourly BAAL'!C6629</f>
        <v>0</v>
      </c>
      <c r="E6629" s="3">
        <f>'[2]Hourly BAAL'!D6629</f>
        <v>0.22</v>
      </c>
      <c r="F6629" s="3">
        <f>'[2]Hourly BAAL'!E6629</f>
        <v>0.19</v>
      </c>
      <c r="G6629" s="31">
        <f t="shared" si="1067"/>
        <v>105.56428000000001</v>
      </c>
      <c r="H6629" s="31">
        <f t="shared" si="1062"/>
        <v>334.05800000000005</v>
      </c>
      <c r="I6629" s="37">
        <f t="shared" si="1063"/>
        <v>0.22</v>
      </c>
      <c r="J6629" s="37">
        <f t="shared" si="1064"/>
        <v>0.19</v>
      </c>
      <c r="K6629" s="14">
        <f t="shared" si="1068"/>
        <v>186.07900000000001</v>
      </c>
      <c r="L6629" s="14">
        <f t="shared" si="1069"/>
        <v>312.95960000000002</v>
      </c>
      <c r="M6629" s="10">
        <f>IF(C6629="Data Error","Data Error",IF(C6629&lt;=K6629,0,1-IFERROR(INDEX(BAAL!$C:$D,MATCH(ROUNDUP(C6629-K6629,0),BAAL!$B:$B,0),MATCH(LEFT(M$2,4),BAAL!$C$2:$D$2,0)),0)))</f>
        <v>0</v>
      </c>
      <c r="N6629" s="10">
        <f>IF(D6629="Data Error","Data Error",IF(D6629&lt;=L6629,0,1-IFERROR(INDEX(BAAL!$C:$D,MATCH(ROUNDUP(D6629-L6629,0),BAAL!$B:$B,0),MATCH(LEFT(N$2,4),BAAL!$C$2:$D$2,0)),0)))</f>
        <v>0</v>
      </c>
      <c r="O6629" s="41">
        <f t="shared" si="1065"/>
        <v>2.9597161987971734E-3</v>
      </c>
      <c r="P6629" s="41">
        <f t="shared" si="1066"/>
        <v>6.2467924531834404E-4</v>
      </c>
      <c r="Q6629" s="10">
        <f t="shared" si="1070"/>
        <v>10</v>
      </c>
      <c r="R6629" s="34"/>
    </row>
    <row r="6630" spans="1:18" x14ac:dyDescent="0.25">
      <c r="A6630" s="10">
        <f t="shared" si="1061"/>
        <v>4</v>
      </c>
      <c r="B6630" s="4">
        <v>42281.166666666664</v>
      </c>
      <c r="C6630" s="2">
        <f>'[2]Hourly BAAL'!B6630</f>
        <v>70.603560000000002</v>
      </c>
      <c r="D6630" s="2">
        <f>'[2]Hourly BAAL'!C6630</f>
        <v>27.51192</v>
      </c>
      <c r="E6630" s="3">
        <f>'[2]Hourly BAAL'!D6630</f>
        <v>0.18</v>
      </c>
      <c r="F6630" s="3">
        <f>'[2]Hourly BAAL'!E6630</f>
        <v>0.18</v>
      </c>
      <c r="G6630" s="31">
        <f t="shared" si="1067"/>
        <v>78.697440000000014</v>
      </c>
      <c r="H6630" s="31">
        <f t="shared" si="1062"/>
        <v>288.96408000000008</v>
      </c>
      <c r="I6630" s="37">
        <f t="shared" si="1063"/>
        <v>0.18</v>
      </c>
      <c r="J6630" s="37">
        <f t="shared" si="1064"/>
        <v>0.18</v>
      </c>
      <c r="K6630" s="14">
        <f t="shared" si="1068"/>
        <v>152.90100000000001</v>
      </c>
      <c r="L6630" s="14">
        <f t="shared" si="1069"/>
        <v>312.95960000000002</v>
      </c>
      <c r="M6630" s="10">
        <f>IF(C6630="Data Error","Data Error",IF(C6630&lt;=K6630,0,1-IFERROR(INDEX(BAAL!$C:$D,MATCH(ROUNDUP(C6630-K6630,0),BAAL!$B:$B,0),MATCH(LEFT(M$2,4),BAAL!$C$2:$D$2,0)),0)))</f>
        <v>0</v>
      </c>
      <c r="N6630" s="10">
        <f>IF(D6630="Data Error","Data Error",IF(D6630&lt;=L6630,0,1-IFERROR(INDEX(BAAL!$C:$D,MATCH(ROUNDUP(D6630-L6630,0),BAAL!$B:$B,0),MATCH(LEFT(N$2,4),BAAL!$C$2:$D$2,0)),0)))</f>
        <v>0</v>
      </c>
      <c r="O6630" s="41">
        <f t="shared" si="1065"/>
        <v>2.8832658986273022E-3</v>
      </c>
      <c r="P6630" s="41">
        <f t="shared" si="1066"/>
        <v>8.737571882589499E-5</v>
      </c>
      <c r="Q6630" s="10">
        <f t="shared" si="1070"/>
        <v>10</v>
      </c>
      <c r="R6630" s="34"/>
    </row>
    <row r="6631" spans="1:18" x14ac:dyDescent="0.25">
      <c r="A6631" s="10">
        <f t="shared" si="1061"/>
        <v>5</v>
      </c>
      <c r="B6631" s="4">
        <v>42281.208333333336</v>
      </c>
      <c r="C6631" s="2">
        <f>'[2]Hourly BAAL'!B6631</f>
        <v>84.697919999999996</v>
      </c>
      <c r="D6631" s="2">
        <f>'[2]Hourly BAAL'!C6631</f>
        <v>0</v>
      </c>
      <c r="E6631" s="3">
        <f>'[2]Hourly BAAL'!D6631</f>
        <v>0.17</v>
      </c>
      <c r="F6631" s="3">
        <f>'[2]Hourly BAAL'!E6631</f>
        <v>0.18</v>
      </c>
      <c r="G6631" s="31">
        <f t="shared" si="1067"/>
        <v>56.308580000000021</v>
      </c>
      <c r="H6631" s="31">
        <f t="shared" si="1062"/>
        <v>316.47600000000006</v>
      </c>
      <c r="I6631" s="37">
        <f t="shared" si="1063"/>
        <v>0.17</v>
      </c>
      <c r="J6631" s="37">
        <f t="shared" si="1064"/>
        <v>0.18</v>
      </c>
      <c r="K6631" s="14">
        <f t="shared" si="1068"/>
        <v>144.60650000000001</v>
      </c>
      <c r="L6631" s="14">
        <f t="shared" si="1069"/>
        <v>312.95960000000002</v>
      </c>
      <c r="M6631" s="10">
        <f>IF(C6631="Data Error","Data Error",IF(C6631&lt;=K6631,0,1-IFERROR(INDEX(BAAL!$C:$D,MATCH(ROUNDUP(C6631-K6631,0),BAAL!$B:$B,0),MATCH(LEFT(M$2,4),BAAL!$C$2:$D$2,0)),0)))</f>
        <v>0</v>
      </c>
      <c r="N6631" s="10">
        <f>IF(D6631="Data Error","Data Error",IF(D6631&lt;=L6631,0,1-IFERROR(INDEX(BAAL!$C:$D,MATCH(ROUNDUP(D6631-L6631,0),BAAL!$B:$B,0),MATCH(LEFT(N$2,4),BAAL!$C$2:$D$2,0)),0)))</f>
        <v>0</v>
      </c>
      <c r="O6631" s="41">
        <f t="shared" si="1065"/>
        <v>4.39999813015332E-3</v>
      </c>
      <c r="P6631" s="41">
        <f t="shared" si="1066"/>
        <v>6.2476372897675512E-4</v>
      </c>
      <c r="Q6631" s="10">
        <f t="shared" si="1070"/>
        <v>10</v>
      </c>
      <c r="R6631" s="34"/>
    </row>
    <row r="6632" spans="1:18" x14ac:dyDescent="0.25">
      <c r="A6632" s="10">
        <f t="shared" si="1061"/>
        <v>6</v>
      </c>
      <c r="B6632" s="4">
        <v>42281.25</v>
      </c>
      <c r="C6632" s="2">
        <f>'[2]Hourly BAAL'!B6632</f>
        <v>32.664360000000002</v>
      </c>
      <c r="D6632" s="2">
        <f>'[2]Hourly BAAL'!C6632</f>
        <v>43.661279999999998</v>
      </c>
      <c r="E6632" s="3">
        <f>'[2]Hourly BAAL'!D6632</f>
        <v>0.11</v>
      </c>
      <c r="F6632" s="3">
        <f>'[2]Hourly BAAL'!E6632</f>
        <v>0.18</v>
      </c>
      <c r="G6632" s="31">
        <f t="shared" si="1067"/>
        <v>58.575140000000005</v>
      </c>
      <c r="H6632" s="31">
        <f t="shared" si="1062"/>
        <v>272.81472000000008</v>
      </c>
      <c r="I6632" s="37">
        <f t="shared" si="1063"/>
        <v>0.11</v>
      </c>
      <c r="J6632" s="37">
        <f t="shared" si="1064"/>
        <v>0.18</v>
      </c>
      <c r="K6632" s="14">
        <f t="shared" si="1068"/>
        <v>94.839500000000001</v>
      </c>
      <c r="L6632" s="14">
        <f t="shared" si="1069"/>
        <v>312.95960000000002</v>
      </c>
      <c r="M6632" s="10">
        <f>IF(C6632="Data Error","Data Error",IF(C6632&lt;=K6632,0,1-IFERROR(INDEX(BAAL!$C:$D,MATCH(ROUNDUP(C6632-K6632,0),BAAL!$B:$B,0),MATCH(LEFT(M$2,4),BAAL!$C$2:$D$2,0)),0)))</f>
        <v>0</v>
      </c>
      <c r="N6632" s="10">
        <f>IF(D6632="Data Error","Data Error",IF(D6632&lt;=L6632,0,1-IFERROR(INDEX(BAAL!$C:$D,MATCH(ROUNDUP(D6632-L6632,0),BAAL!$B:$B,0),MATCH(LEFT(N$2,4),BAAL!$C$2:$D$2,0)),0)))</f>
        <v>0</v>
      </c>
      <c r="O6632" s="41">
        <f t="shared" si="1065"/>
        <v>1.1341974700531952E-4</v>
      </c>
      <c r="P6632" s="41">
        <f t="shared" si="1066"/>
        <v>2.6351467344641879E-8</v>
      </c>
      <c r="Q6632" s="10">
        <f t="shared" si="1070"/>
        <v>10</v>
      </c>
      <c r="R6632" s="34"/>
    </row>
    <row r="6633" spans="1:18" x14ac:dyDescent="0.25">
      <c r="A6633" s="10">
        <f t="shared" si="1061"/>
        <v>7</v>
      </c>
      <c r="B6633" s="4">
        <v>42281.291666666664</v>
      </c>
      <c r="C6633" s="2">
        <f>'[2]Hourly BAAL'!B6633</f>
        <v>18.687239999999999</v>
      </c>
      <c r="D6633" s="2">
        <f>'[2]Hourly BAAL'!C6633</f>
        <v>94.548479999999998</v>
      </c>
      <c r="E6633" s="3">
        <f>'[2]Hourly BAAL'!D6633</f>
        <v>0.09</v>
      </c>
      <c r="F6633" s="3">
        <f>'[2]Hourly BAAL'!E6633</f>
        <v>0.17</v>
      </c>
      <c r="G6633" s="31">
        <f t="shared" si="1067"/>
        <v>55.963260000000005</v>
      </c>
      <c r="H6633" s="31">
        <f t="shared" si="1062"/>
        <v>204.34552000000008</v>
      </c>
      <c r="I6633" s="37">
        <f t="shared" si="1063"/>
        <v>0.09</v>
      </c>
      <c r="J6633" s="37">
        <f t="shared" si="1064"/>
        <v>0.17</v>
      </c>
      <c r="K6633" s="14">
        <f t="shared" si="1068"/>
        <v>78.250500000000002</v>
      </c>
      <c r="L6633" s="14">
        <f t="shared" si="1069"/>
        <v>298.89400000000006</v>
      </c>
      <c r="M6633" s="10">
        <f>IF(C6633="Data Error","Data Error",IF(C6633&lt;=K6633,0,1-IFERROR(INDEX(BAAL!$C:$D,MATCH(ROUNDUP(C6633-K6633,0),BAAL!$B:$B,0),MATCH(LEFT(M$2,4),BAAL!$C$2:$D$2,0)),0)))</f>
        <v>0</v>
      </c>
      <c r="N6633" s="10">
        <f>IF(D6633="Data Error","Data Error",IF(D6633&lt;=L6633,0,1-IFERROR(INDEX(BAAL!$C:$D,MATCH(ROUNDUP(D6633-L6633,0),BAAL!$B:$B,0),MATCH(LEFT(N$2,4),BAAL!$C$2:$D$2,0)),0)))</f>
        <v>0</v>
      </c>
      <c r="O6633" s="41">
        <f t="shared" si="1065"/>
        <v>1.5940168833183907E-5</v>
      </c>
      <c r="P6633" s="41">
        <f t="shared" si="1066"/>
        <v>7.2547560664411716E-4</v>
      </c>
      <c r="Q6633" s="10">
        <f t="shared" si="1070"/>
        <v>10</v>
      </c>
      <c r="R6633" s="34"/>
    </row>
    <row r="6634" spans="1:18" x14ac:dyDescent="0.25">
      <c r="A6634" s="10">
        <f t="shared" si="1061"/>
        <v>8</v>
      </c>
      <c r="B6634" s="4">
        <v>42281.333333333336</v>
      </c>
      <c r="C6634" s="2">
        <f>'[2]Hourly BAAL'!B6634</f>
        <v>18.829560000000001</v>
      </c>
      <c r="D6634" s="2">
        <f>'[2]Hourly BAAL'!C6634</f>
        <v>37.066079999999999</v>
      </c>
      <c r="E6634" s="3">
        <f>'[2]Hourly BAAL'!D6634</f>
        <v>7.0000000000000007E-2</v>
      </c>
      <c r="F6634" s="3">
        <f>'[2]Hourly BAAL'!E6634</f>
        <v>0.14000000000000001</v>
      </c>
      <c r="G6634" s="31">
        <f t="shared" si="1067"/>
        <v>39.231940000000009</v>
      </c>
      <c r="H6634" s="31">
        <f t="shared" si="1062"/>
        <v>209.08192000000005</v>
      </c>
      <c r="I6634" s="37">
        <f t="shared" si="1063"/>
        <v>7.0000000000000007E-2</v>
      </c>
      <c r="J6634" s="37">
        <f t="shared" si="1064"/>
        <v>0.14000000000000001</v>
      </c>
      <c r="K6634" s="14">
        <f t="shared" si="1068"/>
        <v>61.661500000000011</v>
      </c>
      <c r="L6634" s="14">
        <f t="shared" si="1069"/>
        <v>246.14800000000005</v>
      </c>
      <c r="M6634" s="10">
        <f>IF(C6634="Data Error","Data Error",IF(C6634&lt;=K6634,0,1-IFERROR(INDEX(BAAL!$C:$D,MATCH(ROUNDUP(C6634-K6634,0),BAAL!$B:$B,0),MATCH(LEFT(M$2,4),BAAL!$C$2:$D$2,0)),0)))</f>
        <v>0</v>
      </c>
      <c r="N6634" s="10">
        <f>IF(D6634="Data Error","Data Error",IF(D6634&lt;=L6634,0,1-IFERROR(INDEX(BAAL!$C:$D,MATCH(ROUNDUP(D6634-L6634,0),BAAL!$B:$B,0),MATCH(LEFT(N$2,4),BAAL!$C$2:$D$2,0)),0)))</f>
        <v>0</v>
      </c>
      <c r="O6634" s="41">
        <f t="shared" si="1065"/>
        <v>3.3497530402082049E-6</v>
      </c>
      <c r="P6634" s="41">
        <f t="shared" si="1066"/>
        <v>1.2604569695038786E-6</v>
      </c>
      <c r="Q6634" s="10">
        <f t="shared" si="1070"/>
        <v>10</v>
      </c>
      <c r="R6634" s="34"/>
    </row>
    <row r="6635" spans="1:18" x14ac:dyDescent="0.25">
      <c r="A6635" s="10">
        <f t="shared" si="1061"/>
        <v>9</v>
      </c>
      <c r="B6635" s="4">
        <v>42281.375</v>
      </c>
      <c r="C6635" s="2">
        <f>'[2]Hourly BAAL'!B6635</f>
        <v>10.58676</v>
      </c>
      <c r="D6635" s="2">
        <f>'[2]Hourly BAAL'!C6635</f>
        <v>57.79224</v>
      </c>
      <c r="E6635" s="3">
        <f>'[2]Hourly BAAL'!D6635</f>
        <v>0.05</v>
      </c>
      <c r="F6635" s="3">
        <f>'[2]Hourly BAAL'!E6635</f>
        <v>0.11</v>
      </c>
      <c r="G6635" s="31">
        <f t="shared" si="1067"/>
        <v>30.885740000000006</v>
      </c>
      <c r="H6635" s="31">
        <f t="shared" si="1062"/>
        <v>135.60976000000005</v>
      </c>
      <c r="I6635" s="37">
        <f t="shared" si="1063"/>
        <v>0.05</v>
      </c>
      <c r="J6635" s="37">
        <f t="shared" si="1064"/>
        <v>0.11</v>
      </c>
      <c r="K6635" s="14">
        <f t="shared" si="1068"/>
        <v>45.072500000000005</v>
      </c>
      <c r="L6635" s="14">
        <f t="shared" si="1069"/>
        <v>193.40200000000004</v>
      </c>
      <c r="M6635" s="10">
        <f>IF(C6635="Data Error","Data Error",IF(C6635&lt;=K6635,0,1-IFERROR(INDEX(BAAL!$C:$D,MATCH(ROUNDUP(C6635-K6635,0),BAAL!$B:$B,0),MATCH(LEFT(M$2,4),BAAL!$C$2:$D$2,0)),0)))</f>
        <v>0</v>
      </c>
      <c r="N6635" s="10">
        <f>IF(D6635="Data Error","Data Error",IF(D6635&lt;=L6635,0,1-IFERROR(INDEX(BAAL!$C:$D,MATCH(ROUNDUP(D6635-L6635,0),BAAL!$B:$B,0),MATCH(LEFT(N$2,4),BAAL!$C$2:$D$2,0)),0)))</f>
        <v>0</v>
      </c>
      <c r="O6635" s="41">
        <f t="shared" si="1065"/>
        <v>1.8841400531253662E-6</v>
      </c>
      <c r="P6635" s="41">
        <f t="shared" si="1066"/>
        <v>2.3999222193935767E-4</v>
      </c>
      <c r="Q6635" s="10">
        <f t="shared" si="1070"/>
        <v>10</v>
      </c>
      <c r="R6635" s="34"/>
    </row>
    <row r="6636" spans="1:18" x14ac:dyDescent="0.25">
      <c r="A6636" s="10">
        <f t="shared" si="1061"/>
        <v>10</v>
      </c>
      <c r="B6636" s="4">
        <v>42281.416666666664</v>
      </c>
      <c r="C6636" s="2">
        <f>'[2]Hourly BAAL'!B6636</f>
        <v>13.141679999999999</v>
      </c>
      <c r="D6636" s="2">
        <f>'[2]Hourly BAAL'!C6636</f>
        <v>104.27016</v>
      </c>
      <c r="E6636" s="3">
        <f>'[2]Hourly BAAL'!D6636</f>
        <v>0.05</v>
      </c>
      <c r="F6636" s="3">
        <f>'[2]Hourly BAAL'!E6636</f>
        <v>0.11</v>
      </c>
      <c r="G6636" s="31">
        <f t="shared" si="1067"/>
        <v>28.330820000000003</v>
      </c>
      <c r="H6636" s="31">
        <f t="shared" si="1062"/>
        <v>89.131840000000039</v>
      </c>
      <c r="I6636" s="37">
        <f t="shared" si="1063"/>
        <v>0.05</v>
      </c>
      <c r="J6636" s="37">
        <f t="shared" si="1064"/>
        <v>0.11</v>
      </c>
      <c r="K6636" s="14">
        <f t="shared" si="1068"/>
        <v>45.072500000000005</v>
      </c>
      <c r="L6636" s="14">
        <f t="shared" si="1069"/>
        <v>193.40200000000004</v>
      </c>
      <c r="M6636" s="10">
        <f>IF(C6636="Data Error","Data Error",IF(C6636&lt;=K6636,0,1-IFERROR(INDEX(BAAL!$C:$D,MATCH(ROUNDUP(C6636-K6636,0),BAAL!$B:$B,0),MATCH(LEFT(M$2,4),BAAL!$C$2:$D$2,0)),0)))</f>
        <v>0</v>
      </c>
      <c r="N6636" s="10">
        <f>IF(D6636="Data Error","Data Error",IF(D6636&lt;=L6636,0,1-IFERROR(INDEX(BAAL!$C:$D,MATCH(ROUNDUP(D6636-L6636,0),BAAL!$B:$B,0),MATCH(LEFT(N$2,4),BAAL!$C$2:$D$2,0)),0)))</f>
        <v>0</v>
      </c>
      <c r="O6636" s="41">
        <f t="shared" si="1065"/>
        <v>2.9159598842619672E-6</v>
      </c>
      <c r="P6636" s="41">
        <f t="shared" si="1066"/>
        <v>1.7578420664314104E-3</v>
      </c>
      <c r="Q6636" s="10">
        <f t="shared" si="1070"/>
        <v>10</v>
      </c>
      <c r="R6636" s="34"/>
    </row>
    <row r="6637" spans="1:18" x14ac:dyDescent="0.25">
      <c r="A6637" s="10">
        <f t="shared" si="1061"/>
        <v>11</v>
      </c>
      <c r="B6637" s="4">
        <v>42281.458333333336</v>
      </c>
      <c r="C6637" s="2">
        <f>'[2]Hourly BAAL'!B6637</f>
        <v>14.45688</v>
      </c>
      <c r="D6637" s="2">
        <f>'[2]Hourly BAAL'!C6637</f>
        <v>72.818039999999996</v>
      </c>
      <c r="E6637" s="3">
        <f>'[2]Hourly BAAL'!D6637</f>
        <v>0.03</v>
      </c>
      <c r="F6637" s="3">
        <f>'[2]Hourly BAAL'!E6637</f>
        <v>0.09</v>
      </c>
      <c r="G6637" s="31">
        <f t="shared" si="1067"/>
        <v>10.426620000000002</v>
      </c>
      <c r="H6637" s="31">
        <f t="shared" si="1062"/>
        <v>85.419960000000032</v>
      </c>
      <c r="I6637" s="37">
        <f t="shared" si="1063"/>
        <v>0.03</v>
      </c>
      <c r="J6637" s="37">
        <f t="shared" si="1064"/>
        <v>0.09</v>
      </c>
      <c r="K6637" s="14">
        <f t="shared" si="1068"/>
        <v>28.483500000000003</v>
      </c>
      <c r="L6637" s="14">
        <f t="shared" si="1069"/>
        <v>158.23800000000003</v>
      </c>
      <c r="M6637" s="10">
        <f>IF(C6637="Data Error","Data Error",IF(C6637&lt;=K6637,0,1-IFERROR(INDEX(BAAL!$C:$D,MATCH(ROUNDUP(C6637-K6637,0),BAAL!$B:$B,0),MATCH(LEFT(M$2,4),BAAL!$C$2:$D$2,0)),0)))</f>
        <v>0</v>
      </c>
      <c r="N6637" s="10">
        <f>IF(D6637="Data Error","Data Error",IF(D6637&lt;=L6637,0,1-IFERROR(INDEX(BAAL!$C:$D,MATCH(ROUNDUP(D6637-L6637,0),BAAL!$B:$B,0),MATCH(LEFT(N$2,4),BAAL!$C$2:$D$2,0)),0)))</f>
        <v>0</v>
      </c>
      <c r="O6637" s="41">
        <f t="shared" si="1065"/>
        <v>3.1123702296263008E-5</v>
      </c>
      <c r="P6637" s="41">
        <f t="shared" si="1066"/>
        <v>7.1269999904197156E-4</v>
      </c>
      <c r="Q6637" s="10">
        <f t="shared" si="1070"/>
        <v>10</v>
      </c>
      <c r="R6637" s="34"/>
    </row>
    <row r="6638" spans="1:18" x14ac:dyDescent="0.25">
      <c r="A6638" s="10">
        <f t="shared" si="1061"/>
        <v>12</v>
      </c>
      <c r="B6638" s="4">
        <v>42281.5</v>
      </c>
      <c r="C6638" s="2">
        <f>'[2]Hourly BAAL'!B6638</f>
        <v>16.413720000000001</v>
      </c>
      <c r="D6638" s="2">
        <f>'[2]Hourly BAAL'!C6638</f>
        <v>0</v>
      </c>
      <c r="E6638" s="3">
        <f>'[2]Hourly BAAL'!D6638</f>
        <v>0.04</v>
      </c>
      <c r="F6638" s="3">
        <f>'[2]Hourly BAAL'!E6638</f>
        <v>7.0000000000000007E-2</v>
      </c>
      <c r="G6638" s="31">
        <f t="shared" si="1067"/>
        <v>16.764280000000003</v>
      </c>
      <c r="H6638" s="31">
        <f t="shared" si="1062"/>
        <v>123.07400000000003</v>
      </c>
      <c r="I6638" s="37">
        <f t="shared" si="1063"/>
        <v>0.04</v>
      </c>
      <c r="J6638" s="37">
        <f t="shared" si="1064"/>
        <v>7.0000000000000007E-2</v>
      </c>
      <c r="K6638" s="14">
        <f t="shared" si="1068"/>
        <v>36.778000000000006</v>
      </c>
      <c r="L6638" s="14">
        <f t="shared" si="1069"/>
        <v>123.07400000000003</v>
      </c>
      <c r="M6638" s="10">
        <f>IF(C6638="Data Error","Data Error",IF(C6638&lt;=K6638,0,1-IFERROR(INDEX(BAAL!$C:$D,MATCH(ROUNDUP(C6638-K6638,0),BAAL!$B:$B,0),MATCH(LEFT(M$2,4),BAAL!$C$2:$D$2,0)),0)))</f>
        <v>0</v>
      </c>
      <c r="N6638" s="10">
        <f>IF(D6638="Data Error","Data Error",IF(D6638&lt;=L6638,0,1-IFERROR(INDEX(BAAL!$C:$D,MATCH(ROUNDUP(D6638-L6638,0),BAAL!$B:$B,0),MATCH(LEFT(N$2,4),BAAL!$C$2:$D$2,0)),0)))</f>
        <v>0</v>
      </c>
      <c r="O6638" s="41">
        <f t="shared" si="1065"/>
        <v>3.3207110405194307E-5</v>
      </c>
      <c r="P6638" s="41">
        <f t="shared" si="1066"/>
        <v>1.2762917373755416E-4</v>
      </c>
      <c r="Q6638" s="10">
        <f t="shared" si="1070"/>
        <v>10</v>
      </c>
      <c r="R6638" s="34"/>
    </row>
    <row r="6639" spans="1:18" x14ac:dyDescent="0.25">
      <c r="A6639" s="10">
        <f t="shared" si="1061"/>
        <v>13</v>
      </c>
      <c r="B6639" s="4">
        <v>42281.541666666664</v>
      </c>
      <c r="C6639" s="2">
        <f>'[2]Hourly BAAL'!B6639</f>
        <v>13.36368</v>
      </c>
      <c r="D6639" s="2">
        <f>'[2]Hourly BAAL'!C6639</f>
        <v>12.615</v>
      </c>
      <c r="E6639" s="3">
        <f>'[2]Hourly BAAL'!D6639</f>
        <v>0.03</v>
      </c>
      <c r="F6639" s="3">
        <f>'[2]Hourly BAAL'!E6639</f>
        <v>0.08</v>
      </c>
      <c r="G6639" s="31">
        <f t="shared" si="1067"/>
        <v>11.519820000000001</v>
      </c>
      <c r="H6639" s="31">
        <f t="shared" si="1062"/>
        <v>128.04100000000003</v>
      </c>
      <c r="I6639" s="37">
        <f t="shared" si="1063"/>
        <v>0.03</v>
      </c>
      <c r="J6639" s="37">
        <f t="shared" si="1064"/>
        <v>0.08</v>
      </c>
      <c r="K6639" s="14">
        <f t="shared" si="1068"/>
        <v>28.483500000000003</v>
      </c>
      <c r="L6639" s="14">
        <f t="shared" si="1069"/>
        <v>140.65600000000003</v>
      </c>
      <c r="M6639" s="10">
        <f>IF(C6639="Data Error","Data Error",IF(C6639&lt;=K6639,0,1-IFERROR(INDEX(BAAL!$C:$D,MATCH(ROUNDUP(C6639-K6639,0),BAAL!$B:$B,0),MATCH(LEFT(M$2,4),BAAL!$C$2:$D$2,0)),0)))</f>
        <v>0</v>
      </c>
      <c r="N6639" s="10">
        <f>IF(D6639="Data Error","Data Error",IF(D6639&lt;=L6639,0,1-IFERROR(INDEX(BAAL!$C:$D,MATCH(ROUNDUP(D6639-L6639,0),BAAL!$B:$B,0),MATCH(LEFT(N$2,4),BAAL!$C$2:$D$2,0)),0)))</f>
        <v>0</v>
      </c>
      <c r="O6639" s="41">
        <f t="shared" si="1065"/>
        <v>1.8155100945736479E-5</v>
      </c>
      <c r="P6639" s="41">
        <f t="shared" si="1066"/>
        <v>5.2711610308543073E-5</v>
      </c>
      <c r="Q6639" s="10">
        <f t="shared" si="1070"/>
        <v>10</v>
      </c>
      <c r="R6639" s="34"/>
    </row>
    <row r="6640" spans="1:18" x14ac:dyDescent="0.25">
      <c r="A6640" s="10">
        <f t="shared" si="1061"/>
        <v>14</v>
      </c>
      <c r="B6640" s="4">
        <v>42281.583333333336</v>
      </c>
      <c r="C6640" s="2">
        <f>'[2]Hourly BAAL'!B6640</f>
        <v>11.30424</v>
      </c>
      <c r="D6640" s="2">
        <f>'[2]Hourly BAAL'!C6640</f>
        <v>37.790999999999997</v>
      </c>
      <c r="E6640" s="3">
        <f>'[2]Hourly BAAL'!D6640</f>
        <v>0.02</v>
      </c>
      <c r="F6640" s="3">
        <f>'[2]Hourly BAAL'!E6640</f>
        <v>0.11</v>
      </c>
      <c r="G6640" s="31">
        <f t="shared" si="1067"/>
        <v>5.2847600000000021</v>
      </c>
      <c r="H6640" s="31">
        <f t="shared" si="1062"/>
        <v>155.61100000000005</v>
      </c>
      <c r="I6640" s="37">
        <f t="shared" si="1063"/>
        <v>0.02</v>
      </c>
      <c r="J6640" s="37">
        <f t="shared" si="1064"/>
        <v>0.11</v>
      </c>
      <c r="K6640" s="14">
        <f t="shared" si="1068"/>
        <v>20.189000000000004</v>
      </c>
      <c r="L6640" s="14">
        <f t="shared" si="1069"/>
        <v>193.40200000000004</v>
      </c>
      <c r="M6640" s="10">
        <f>IF(C6640="Data Error","Data Error",IF(C6640&lt;=K6640,0,1-IFERROR(INDEX(BAAL!$C:$D,MATCH(ROUNDUP(C6640-K6640,0),BAAL!$B:$B,0),MATCH(LEFT(M$2,4),BAAL!$C$2:$D$2,0)),0)))</f>
        <v>0</v>
      </c>
      <c r="N6640" s="10">
        <f>IF(D6640="Data Error","Data Error",IF(D6640&lt;=L6640,0,1-IFERROR(INDEX(BAAL!$C:$D,MATCH(ROUNDUP(D6640-L6640,0),BAAL!$B:$B,0),MATCH(LEFT(N$2,4),BAAL!$C$2:$D$2,0)),0)))</f>
        <v>0</v>
      </c>
      <c r="O6640" s="41">
        <f t="shared" si="1065"/>
        <v>4.2404078351076708E-5</v>
      </c>
      <c r="P6640" s="41">
        <f t="shared" si="1066"/>
        <v>1.6939043431181101E-5</v>
      </c>
      <c r="Q6640" s="10">
        <f t="shared" si="1070"/>
        <v>10</v>
      </c>
      <c r="R6640" s="34"/>
    </row>
    <row r="6641" spans="1:18" x14ac:dyDescent="0.25">
      <c r="A6641" s="10">
        <f t="shared" si="1061"/>
        <v>15</v>
      </c>
      <c r="B6641" s="4">
        <v>42281.625</v>
      </c>
      <c r="C6641" s="2">
        <f>'[2]Hourly BAAL'!B6641</f>
        <v>9.3153600000000001</v>
      </c>
      <c r="D6641" s="2">
        <f>'[2]Hourly BAAL'!C6641</f>
        <v>19.139880000000002</v>
      </c>
      <c r="E6641" s="3">
        <f>'[2]Hourly BAAL'!D6641</f>
        <v>0.02</v>
      </c>
      <c r="F6641" s="3">
        <f>'[2]Hourly BAAL'!E6641</f>
        <v>0.1</v>
      </c>
      <c r="G6641" s="31">
        <f t="shared" si="1067"/>
        <v>7.2736400000000021</v>
      </c>
      <c r="H6641" s="31">
        <f t="shared" si="1062"/>
        <v>156.68012000000004</v>
      </c>
      <c r="I6641" s="37">
        <f t="shared" si="1063"/>
        <v>0.02</v>
      </c>
      <c r="J6641" s="37">
        <f t="shared" si="1064"/>
        <v>0.1</v>
      </c>
      <c r="K6641" s="14">
        <f t="shared" si="1068"/>
        <v>20.189000000000004</v>
      </c>
      <c r="L6641" s="14">
        <f t="shared" si="1069"/>
        <v>175.82000000000005</v>
      </c>
      <c r="M6641" s="10">
        <f>IF(C6641="Data Error","Data Error",IF(C6641&lt;=K6641,0,1-IFERROR(INDEX(BAAL!$C:$D,MATCH(ROUNDUP(C6641-K6641,0),BAAL!$B:$B,0),MATCH(LEFT(M$2,4),BAAL!$C$2:$D$2,0)),0)))</f>
        <v>0</v>
      </c>
      <c r="N6641" s="10">
        <f>IF(D6641="Data Error","Data Error",IF(D6641&lt;=L6641,0,1-IFERROR(INDEX(BAAL!$C:$D,MATCH(ROUNDUP(D6641-L6641,0),BAAL!$B:$B,0),MATCH(LEFT(N$2,4),BAAL!$C$2:$D$2,0)),0)))</f>
        <v>0</v>
      </c>
      <c r="O6641" s="41">
        <f t="shared" si="1065"/>
        <v>1.6925090684079584E-5</v>
      </c>
      <c r="P6641" s="41">
        <f t="shared" si="1066"/>
        <v>1.0850669381521491E-4</v>
      </c>
      <c r="Q6641" s="10">
        <f t="shared" si="1070"/>
        <v>10</v>
      </c>
      <c r="R6641" s="34"/>
    </row>
    <row r="6642" spans="1:18" x14ac:dyDescent="0.25">
      <c r="A6642" s="10">
        <f t="shared" si="1061"/>
        <v>16</v>
      </c>
      <c r="B6642" s="4">
        <v>42281.666666666664</v>
      </c>
      <c r="C6642" s="2">
        <f>'[2]Hourly BAAL'!B6642</f>
        <v>4.8487200000000001</v>
      </c>
      <c r="D6642" s="2">
        <f>'[2]Hourly BAAL'!C6642</f>
        <v>29.246639999999999</v>
      </c>
      <c r="E6642" s="3">
        <f>'[2]Hourly BAAL'!D6642</f>
        <v>0.02</v>
      </c>
      <c r="F6642" s="3">
        <f>'[2]Hourly BAAL'!E6642</f>
        <v>0.12</v>
      </c>
      <c r="G6642" s="31">
        <f t="shared" si="1067"/>
        <v>11.740280000000002</v>
      </c>
      <c r="H6642" s="31">
        <f t="shared" si="1062"/>
        <v>181.73736000000002</v>
      </c>
      <c r="I6642" s="37">
        <f t="shared" si="1063"/>
        <v>0.02</v>
      </c>
      <c r="J6642" s="37">
        <f t="shared" si="1064"/>
        <v>0.12</v>
      </c>
      <c r="K6642" s="14">
        <f t="shared" si="1068"/>
        <v>20.189000000000004</v>
      </c>
      <c r="L6642" s="14">
        <f t="shared" si="1069"/>
        <v>210.98400000000004</v>
      </c>
      <c r="M6642" s="10">
        <f>IF(C6642="Data Error","Data Error",IF(C6642&lt;=K6642,0,1-IFERROR(INDEX(BAAL!$C:$D,MATCH(ROUNDUP(C6642-K6642,0),BAAL!$B:$B,0),MATCH(LEFT(M$2,4),BAAL!$C$2:$D$2,0)),0)))</f>
        <v>0</v>
      </c>
      <c r="N6642" s="10">
        <f>IF(D6642="Data Error","Data Error",IF(D6642&lt;=L6642,0,1-IFERROR(INDEX(BAAL!$C:$D,MATCH(ROUNDUP(D6642-L6642,0),BAAL!$B:$B,0),MATCH(LEFT(N$2,4),BAAL!$C$2:$D$2,0)),0)))</f>
        <v>0</v>
      </c>
      <c r="O6642" s="41">
        <f t="shared" si="1065"/>
        <v>1.6155703477140762E-6</v>
      </c>
      <c r="P6642" s="41">
        <f t="shared" si="1066"/>
        <v>6.2524701298008809E-6</v>
      </c>
      <c r="Q6642" s="10">
        <f t="shared" si="1070"/>
        <v>10</v>
      </c>
      <c r="R6642" s="34"/>
    </row>
    <row r="6643" spans="1:18" x14ac:dyDescent="0.25">
      <c r="A6643" s="10">
        <f t="shared" si="1061"/>
        <v>17</v>
      </c>
      <c r="B6643" s="4">
        <v>42281.708333333336</v>
      </c>
      <c r="C6643" s="2">
        <f>'[2]Hourly BAAL'!B6643</f>
        <v>2.04576</v>
      </c>
      <c r="D6643" s="2">
        <f>'[2]Hourly BAAL'!C6643</f>
        <v>42.745800000000003</v>
      </c>
      <c r="E6643" s="3">
        <f>'[2]Hourly BAAL'!D6643</f>
        <v>0.02</v>
      </c>
      <c r="F6643" s="3">
        <f>'[2]Hourly BAAL'!E6643</f>
        <v>0.14000000000000001</v>
      </c>
      <c r="G6643" s="31">
        <f t="shared" si="1067"/>
        <v>14.543240000000003</v>
      </c>
      <c r="H6643" s="31">
        <f t="shared" si="1062"/>
        <v>203.40220000000005</v>
      </c>
      <c r="I6643" s="37">
        <f t="shared" si="1063"/>
        <v>0.02</v>
      </c>
      <c r="J6643" s="37">
        <f t="shared" si="1064"/>
        <v>0.14000000000000001</v>
      </c>
      <c r="K6643" s="14">
        <f t="shared" si="1068"/>
        <v>20.189000000000004</v>
      </c>
      <c r="L6643" s="14">
        <f t="shared" si="1069"/>
        <v>246.14800000000005</v>
      </c>
      <c r="M6643" s="10">
        <f>IF(C6643="Data Error","Data Error",IF(C6643&lt;=K6643,0,1-IFERROR(INDEX(BAAL!$C:$D,MATCH(ROUNDUP(C6643-K6643,0),BAAL!$B:$B,0),MATCH(LEFT(M$2,4),BAAL!$C$2:$D$2,0)),0)))</f>
        <v>0</v>
      </c>
      <c r="N6643" s="10">
        <f>IF(D6643="Data Error","Data Error",IF(D6643&lt;=L6643,0,1-IFERROR(INDEX(BAAL!$C:$D,MATCH(ROUNDUP(D6643-L6643,0),BAAL!$B:$B,0),MATCH(LEFT(N$2,4),BAAL!$C$2:$D$2,0)),0)))</f>
        <v>0</v>
      </c>
      <c r="O6643" s="41">
        <f t="shared" si="1065"/>
        <v>2.1625759019949472E-5</v>
      </c>
      <c r="P6643" s="41">
        <f t="shared" si="1066"/>
        <v>1.8949638240692133E-5</v>
      </c>
      <c r="Q6643" s="10">
        <f t="shared" si="1070"/>
        <v>10</v>
      </c>
      <c r="R6643" s="34"/>
    </row>
    <row r="6644" spans="1:18" x14ac:dyDescent="0.25">
      <c r="A6644" s="10">
        <f t="shared" si="1061"/>
        <v>18</v>
      </c>
      <c r="B6644" s="4">
        <v>42281.75</v>
      </c>
      <c r="C6644" s="2">
        <f>'[2]Hourly BAAL'!B6644</f>
        <v>7.7602799999999998</v>
      </c>
      <c r="D6644" s="2">
        <f>'[2]Hourly BAAL'!C6644</f>
        <v>0</v>
      </c>
      <c r="E6644" s="3">
        <f>'[2]Hourly BAAL'!D6644</f>
        <v>0.02</v>
      </c>
      <c r="F6644" s="3">
        <f>'[2]Hourly BAAL'!E6644</f>
        <v>0.14000000000000001</v>
      </c>
      <c r="G6644" s="31">
        <f t="shared" si="1067"/>
        <v>8.8287200000000023</v>
      </c>
      <c r="H6644" s="31">
        <f t="shared" si="1062"/>
        <v>246.14800000000005</v>
      </c>
      <c r="I6644" s="37">
        <f t="shared" si="1063"/>
        <v>0.02</v>
      </c>
      <c r="J6644" s="37">
        <f t="shared" si="1064"/>
        <v>0.14000000000000001</v>
      </c>
      <c r="K6644" s="14">
        <f t="shared" si="1068"/>
        <v>20.189000000000004</v>
      </c>
      <c r="L6644" s="14">
        <f t="shared" si="1069"/>
        <v>246.14800000000005</v>
      </c>
      <c r="M6644" s="10">
        <f>IF(C6644="Data Error","Data Error",IF(C6644&lt;=K6644,0,1-IFERROR(INDEX(BAAL!$C:$D,MATCH(ROUNDUP(C6644-K6644,0),BAAL!$B:$B,0),MATCH(LEFT(M$2,4),BAAL!$C$2:$D$2,0)),0)))</f>
        <v>0</v>
      </c>
      <c r="N6644" s="10">
        <f>IF(D6644="Data Error","Data Error",IF(D6644&lt;=L6644,0,1-IFERROR(INDEX(BAAL!$C:$D,MATCH(ROUNDUP(D6644-L6644,0),BAAL!$B:$B,0),MATCH(LEFT(N$2,4),BAAL!$C$2:$D$2,0)),0)))</f>
        <v>0</v>
      </c>
      <c r="O6644" s="41">
        <f t="shared" si="1065"/>
        <v>5.0139216403809761E-6</v>
      </c>
      <c r="P6644" s="41">
        <f t="shared" si="1066"/>
        <v>3.9836698793914156E-4</v>
      </c>
      <c r="Q6644" s="10">
        <f t="shared" si="1070"/>
        <v>10</v>
      </c>
      <c r="R6644" s="34"/>
    </row>
    <row r="6645" spans="1:18" x14ac:dyDescent="0.25">
      <c r="A6645" s="10">
        <f t="shared" si="1061"/>
        <v>19</v>
      </c>
      <c r="B6645" s="4">
        <v>42281.791666666664</v>
      </c>
      <c r="C6645" s="2">
        <f>'[2]Hourly BAAL'!B6645</f>
        <v>5.7531600000000003</v>
      </c>
      <c r="D6645" s="2">
        <f>'[2]Hourly BAAL'!C6645</f>
        <v>48.738720000000001</v>
      </c>
      <c r="E6645" s="3">
        <f>'[2]Hourly BAAL'!D6645</f>
        <v>0.01</v>
      </c>
      <c r="F6645" s="3">
        <f>'[2]Hourly BAAL'!E6645</f>
        <v>0.15</v>
      </c>
      <c r="G6645" s="31">
        <f t="shared" si="1067"/>
        <v>2.5413400000000008</v>
      </c>
      <c r="H6645" s="31">
        <f t="shared" si="1062"/>
        <v>214.99128000000002</v>
      </c>
      <c r="I6645" s="37">
        <f t="shared" si="1063"/>
        <v>0.01</v>
      </c>
      <c r="J6645" s="37">
        <f t="shared" si="1064"/>
        <v>0.15</v>
      </c>
      <c r="K6645" s="14">
        <f t="shared" si="1068"/>
        <v>11.894500000000001</v>
      </c>
      <c r="L6645" s="14">
        <f t="shared" si="1069"/>
        <v>263.73</v>
      </c>
      <c r="M6645" s="10">
        <f>IF(C6645="Data Error","Data Error",IF(C6645&lt;=K6645,0,1-IFERROR(INDEX(BAAL!$C:$D,MATCH(ROUNDUP(C6645-K6645,0),BAAL!$B:$B,0),MATCH(LEFT(M$2,4),BAAL!$C$2:$D$2,0)),0)))</f>
        <v>0</v>
      </c>
      <c r="N6645" s="10">
        <f>IF(D6645="Data Error","Data Error",IF(D6645&lt;=L6645,0,1-IFERROR(INDEX(BAAL!$C:$D,MATCH(ROUNDUP(D6645-L6645,0),BAAL!$B:$B,0),MATCH(LEFT(N$2,4),BAAL!$C$2:$D$2,0)),0)))</f>
        <v>0</v>
      </c>
      <c r="O6645" s="41">
        <f t="shared" si="1065"/>
        <v>6.1875213535262153E-6</v>
      </c>
      <c r="P6645" s="41">
        <f t="shared" si="1066"/>
        <v>1.4886764780201134E-5</v>
      </c>
      <c r="Q6645" s="10">
        <f t="shared" si="1070"/>
        <v>10</v>
      </c>
      <c r="R6645" s="34"/>
    </row>
    <row r="6646" spans="1:18" x14ac:dyDescent="0.25">
      <c r="A6646" s="10">
        <f t="shared" si="1061"/>
        <v>20</v>
      </c>
      <c r="B6646" s="4">
        <v>42281.833333333336</v>
      </c>
      <c r="C6646" s="2">
        <f>'[2]Hourly BAAL'!B6646</f>
        <v>4.9701599999999999</v>
      </c>
      <c r="D6646" s="2">
        <f>'[2]Hourly BAAL'!C6646</f>
        <v>14.61228</v>
      </c>
      <c r="E6646" s="3">
        <f>'[2]Hourly BAAL'!D6646</f>
        <v>0.01</v>
      </c>
      <c r="F6646" s="3">
        <f>'[2]Hourly BAAL'!E6646</f>
        <v>0.13</v>
      </c>
      <c r="G6646" s="31">
        <f t="shared" si="1067"/>
        <v>3.3243400000000012</v>
      </c>
      <c r="H6646" s="31">
        <f t="shared" si="1062"/>
        <v>213.95372000000003</v>
      </c>
      <c r="I6646" s="37">
        <f t="shared" si="1063"/>
        <v>0.01</v>
      </c>
      <c r="J6646" s="37">
        <f t="shared" si="1064"/>
        <v>0.13</v>
      </c>
      <c r="K6646" s="14">
        <f t="shared" si="1068"/>
        <v>11.894500000000001</v>
      </c>
      <c r="L6646" s="14">
        <f t="shared" si="1069"/>
        <v>228.56600000000003</v>
      </c>
      <c r="M6646" s="10">
        <f>IF(C6646="Data Error","Data Error",IF(C6646&lt;=K6646,0,1-IFERROR(INDEX(BAAL!$C:$D,MATCH(ROUNDUP(C6646-K6646,0),BAAL!$B:$B,0),MATCH(LEFT(M$2,4),BAAL!$C$2:$D$2,0)),0)))</f>
        <v>0</v>
      </c>
      <c r="N6646" s="10">
        <f>IF(D6646="Data Error","Data Error",IF(D6646&lt;=L6646,0,1-IFERROR(INDEX(BAAL!$C:$D,MATCH(ROUNDUP(D6646-L6646,0),BAAL!$B:$B,0),MATCH(LEFT(N$2,4),BAAL!$C$2:$D$2,0)),0)))</f>
        <v>0</v>
      </c>
      <c r="O6646" s="41">
        <f t="shared" si="1065"/>
        <v>2.3823115240213786E-6</v>
      </c>
      <c r="P6646" s="41">
        <f t="shared" si="1066"/>
        <v>9.9694721871035439E-5</v>
      </c>
      <c r="Q6646" s="10">
        <f t="shared" si="1070"/>
        <v>10</v>
      </c>
      <c r="R6646" s="34"/>
    </row>
    <row r="6647" spans="1:18" x14ac:dyDescent="0.25">
      <c r="A6647" s="10">
        <f t="shared" si="1061"/>
        <v>21</v>
      </c>
      <c r="B6647" s="4">
        <v>42281.875</v>
      </c>
      <c r="C6647" s="2">
        <f>'[2]Hourly BAAL'!B6647</f>
        <v>3.2378399999999998</v>
      </c>
      <c r="D6647" s="2">
        <f>'[2]Hourly BAAL'!C6647</f>
        <v>52.023719999999997</v>
      </c>
      <c r="E6647" s="3">
        <f>'[2]Hourly BAAL'!D6647</f>
        <v>0.01</v>
      </c>
      <c r="F6647" s="3">
        <f>'[2]Hourly BAAL'!E6647</f>
        <v>0.12</v>
      </c>
      <c r="G6647" s="31">
        <f t="shared" si="1067"/>
        <v>5.0566600000000008</v>
      </c>
      <c r="H6647" s="31">
        <f t="shared" si="1062"/>
        <v>158.96028000000004</v>
      </c>
      <c r="I6647" s="37">
        <f t="shared" si="1063"/>
        <v>0.01</v>
      </c>
      <c r="J6647" s="37">
        <f t="shared" si="1064"/>
        <v>0.12</v>
      </c>
      <c r="K6647" s="14">
        <f t="shared" si="1068"/>
        <v>11.894500000000001</v>
      </c>
      <c r="L6647" s="14">
        <f t="shared" si="1069"/>
        <v>210.98400000000004</v>
      </c>
      <c r="M6647" s="10">
        <f>IF(C6647="Data Error","Data Error",IF(C6647&lt;=K6647,0,1-IFERROR(INDEX(BAAL!$C:$D,MATCH(ROUNDUP(C6647-K6647,0),BAAL!$B:$B,0),MATCH(LEFT(M$2,4),BAAL!$C$2:$D$2,0)),0)))</f>
        <v>0</v>
      </c>
      <c r="N6647" s="10">
        <f>IF(D6647="Data Error","Data Error",IF(D6647&lt;=L6647,0,1-IFERROR(INDEX(BAAL!$C:$D,MATCH(ROUNDUP(D6647-L6647,0),BAAL!$B:$B,0),MATCH(LEFT(N$2,4),BAAL!$C$2:$D$2,0)),0)))</f>
        <v>0</v>
      </c>
      <c r="O6647" s="41">
        <f t="shared" si="1065"/>
        <v>2.9707147653049404E-7</v>
      </c>
      <c r="P6647" s="41">
        <f t="shared" si="1066"/>
        <v>1.0929192742816799E-4</v>
      </c>
      <c r="Q6647" s="10">
        <f t="shared" si="1070"/>
        <v>10</v>
      </c>
      <c r="R6647" s="34"/>
    </row>
    <row r="6648" spans="1:18" x14ac:dyDescent="0.25">
      <c r="A6648" s="10">
        <f t="shared" si="1061"/>
        <v>22</v>
      </c>
      <c r="B6648" s="4">
        <v>42281.916666666664</v>
      </c>
      <c r="C6648" s="2">
        <f>'[2]Hourly BAAL'!B6648</f>
        <v>2.7444000000000002</v>
      </c>
      <c r="D6648" s="2">
        <f>'[2]Hourly BAAL'!C6648</f>
        <v>63.320880000000002</v>
      </c>
      <c r="E6648" s="3">
        <f>'[2]Hourly BAAL'!D6648</f>
        <v>0</v>
      </c>
      <c r="F6648" s="3">
        <f>'[2]Hourly BAAL'!E6648</f>
        <v>0.1</v>
      </c>
      <c r="G6648" s="31">
        <f t="shared" si="1067"/>
        <v>-2.7444000000000002</v>
      </c>
      <c r="H6648" s="31">
        <f t="shared" si="1062"/>
        <v>112.49912000000005</v>
      </c>
      <c r="I6648" s="37">
        <f t="shared" si="1063"/>
        <v>0</v>
      </c>
      <c r="J6648" s="37">
        <f t="shared" si="1064"/>
        <v>0.1</v>
      </c>
      <c r="K6648" s="14">
        <f t="shared" si="1068"/>
        <v>3.6</v>
      </c>
      <c r="L6648" s="14">
        <f t="shared" si="1069"/>
        <v>175.82000000000005</v>
      </c>
      <c r="M6648" s="10">
        <f>IF(C6648="Data Error","Data Error",IF(C6648&lt;=K6648,0,1-IFERROR(INDEX(BAAL!$C:$D,MATCH(ROUNDUP(C6648-K6648,0),BAAL!$B:$B,0),MATCH(LEFT(M$2,4),BAAL!$C$2:$D$2,0)),0)))</f>
        <v>0</v>
      </c>
      <c r="N6648" s="10">
        <f>IF(D6648="Data Error","Data Error",IF(D6648&lt;=L6648,0,1-IFERROR(INDEX(BAAL!$C:$D,MATCH(ROUNDUP(D6648-L6648,0),BAAL!$B:$B,0),MATCH(LEFT(N$2,4),BAAL!$C$2:$D$2,0)),0)))</f>
        <v>0</v>
      </c>
      <c r="O6648" s="41">
        <f t="shared" si="1065"/>
        <v>5.2167859328080461E-4</v>
      </c>
      <c r="P6648" s="41">
        <f t="shared" si="1066"/>
        <v>2.1643958721662216E-4</v>
      </c>
      <c r="Q6648" s="10">
        <f t="shared" si="1070"/>
        <v>10</v>
      </c>
      <c r="R6648" s="34"/>
    </row>
    <row r="6649" spans="1:18" x14ac:dyDescent="0.25">
      <c r="A6649" s="10">
        <f t="shared" si="1061"/>
        <v>23</v>
      </c>
      <c r="B6649" s="4">
        <v>42281.958333333336</v>
      </c>
      <c r="C6649" s="2">
        <f>'[2]Hourly BAAL'!B6649</f>
        <v>1.7998799999999999</v>
      </c>
      <c r="D6649" s="2">
        <f>'[2]Hourly BAAL'!C6649</f>
        <v>57.078960000000002</v>
      </c>
      <c r="E6649" s="3">
        <f>'[2]Hourly BAAL'!D6649</f>
        <v>0</v>
      </c>
      <c r="F6649" s="3">
        <f>'[2]Hourly BAAL'!E6649</f>
        <v>0.08</v>
      </c>
      <c r="G6649" s="31">
        <f t="shared" si="1067"/>
        <v>-1.7998799999999999</v>
      </c>
      <c r="H6649" s="31">
        <f t="shared" si="1062"/>
        <v>83.577040000000039</v>
      </c>
      <c r="I6649" s="37">
        <f t="shared" si="1063"/>
        <v>0</v>
      </c>
      <c r="J6649" s="37">
        <f t="shared" si="1064"/>
        <v>0.08</v>
      </c>
      <c r="K6649" s="14">
        <f t="shared" si="1068"/>
        <v>3.6</v>
      </c>
      <c r="L6649" s="14">
        <f t="shared" si="1069"/>
        <v>140.65600000000003</v>
      </c>
      <c r="M6649" s="10">
        <f>IF(C6649="Data Error","Data Error",IF(C6649&lt;=K6649,0,1-IFERROR(INDEX(BAAL!$C:$D,MATCH(ROUNDUP(C6649-K6649,0),BAAL!$B:$B,0),MATCH(LEFT(M$2,4),BAAL!$C$2:$D$2,0)),0)))</f>
        <v>0</v>
      </c>
      <c r="N6649" s="10">
        <f>IF(D6649="Data Error","Data Error",IF(D6649&lt;=L6649,0,1-IFERROR(INDEX(BAAL!$C:$D,MATCH(ROUNDUP(D6649-L6649,0),BAAL!$B:$B,0),MATCH(LEFT(N$2,4),BAAL!$C$2:$D$2,0)),0)))</f>
        <v>0</v>
      </c>
      <c r="O6649" s="41">
        <f t="shared" si="1065"/>
        <v>5.7499315670782205E-4</v>
      </c>
      <c r="P6649" s="41">
        <f t="shared" si="1066"/>
        <v>3.250521135175615E-4</v>
      </c>
      <c r="Q6649" s="10">
        <f t="shared" si="1070"/>
        <v>10</v>
      </c>
      <c r="R6649" s="34"/>
    </row>
    <row r="6650" spans="1:18" x14ac:dyDescent="0.25">
      <c r="A6650" s="10">
        <f t="shared" si="1061"/>
        <v>0</v>
      </c>
      <c r="B6650" s="1">
        <v>42282</v>
      </c>
      <c r="C6650" s="2">
        <f>'[2]Hourly BAAL'!B6650</f>
        <v>1.5998399999999999</v>
      </c>
      <c r="D6650" s="2">
        <f>'[2]Hourly BAAL'!C6650</f>
        <v>60.430439999999997</v>
      </c>
      <c r="E6650" s="3">
        <f>'[2]Hourly BAAL'!D6650</f>
        <v>0</v>
      </c>
      <c r="F6650" s="3">
        <f>'[2]Hourly BAAL'!E6650</f>
        <v>7.0000000000000007E-2</v>
      </c>
      <c r="G6650" s="31">
        <f t="shared" si="1067"/>
        <v>-1.5998399999999999</v>
      </c>
      <c r="H6650" s="31">
        <f t="shared" si="1062"/>
        <v>62.643560000000029</v>
      </c>
      <c r="I6650" s="37">
        <f t="shared" si="1063"/>
        <v>0</v>
      </c>
      <c r="J6650" s="37">
        <f t="shared" si="1064"/>
        <v>7.0000000000000007E-2</v>
      </c>
      <c r="K6650" s="14">
        <f t="shared" si="1068"/>
        <v>3.6</v>
      </c>
      <c r="L6650" s="14">
        <f t="shared" si="1069"/>
        <v>123.07400000000003</v>
      </c>
      <c r="M6650" s="10">
        <f>IF(C6650="Data Error","Data Error",IF(C6650&lt;=K6650,0,1-IFERROR(INDEX(BAAL!$C:$D,MATCH(ROUNDUP(C6650-K6650,0),BAAL!$B:$B,0),MATCH(LEFT(M$2,4),BAAL!$C$2:$D$2,0)),0)))</f>
        <v>0</v>
      </c>
      <c r="N6650" s="10">
        <f>IF(D6650="Data Error","Data Error",IF(D6650&lt;=L6650,0,1-IFERROR(INDEX(BAAL!$C:$D,MATCH(ROUNDUP(D6650-L6650,0),BAAL!$B:$B,0),MATCH(LEFT(N$2,4),BAAL!$C$2:$D$2,0)),0)))</f>
        <v>0</v>
      </c>
      <c r="O6650" s="41">
        <f t="shared" si="1065"/>
        <v>5.8661744787630245E-4</v>
      </c>
      <c r="P6650" s="41">
        <f t="shared" si="1066"/>
        <v>5.3237813276645648E-4</v>
      </c>
      <c r="Q6650" s="10">
        <f t="shared" si="1070"/>
        <v>10</v>
      </c>
      <c r="R6650" s="34"/>
    </row>
    <row r="6651" spans="1:18" x14ac:dyDescent="0.25">
      <c r="A6651" s="10">
        <f t="shared" si="1061"/>
        <v>1</v>
      </c>
      <c r="B6651" s="4">
        <v>42282.041666666664</v>
      </c>
      <c r="C6651" s="2">
        <f>'[2]Hourly BAAL'!B6651</f>
        <v>1.8997200000000001</v>
      </c>
      <c r="D6651" s="2">
        <f>'[2]Hourly BAAL'!C6651</f>
        <v>4.3131599999999999</v>
      </c>
      <c r="E6651" s="3">
        <f>'[2]Hourly BAAL'!D6651</f>
        <v>0</v>
      </c>
      <c r="F6651" s="3">
        <f>'[2]Hourly BAAL'!E6651</f>
        <v>0.04</v>
      </c>
      <c r="G6651" s="31">
        <f t="shared" si="1067"/>
        <v>-1.8997200000000001</v>
      </c>
      <c r="H6651" s="31">
        <f t="shared" si="1062"/>
        <v>66.014840000000021</v>
      </c>
      <c r="I6651" s="37">
        <f t="shared" si="1063"/>
        <v>0</v>
      </c>
      <c r="J6651" s="37">
        <f t="shared" si="1064"/>
        <v>0.04</v>
      </c>
      <c r="K6651" s="14">
        <f t="shared" si="1068"/>
        <v>3.6</v>
      </c>
      <c r="L6651" s="14">
        <f t="shared" si="1069"/>
        <v>70.328000000000017</v>
      </c>
      <c r="M6651" s="10">
        <f>IF(C6651="Data Error","Data Error",IF(C6651&lt;=K6651,0,1-IFERROR(INDEX(BAAL!$C:$D,MATCH(ROUNDUP(C6651-K6651,0),BAAL!$B:$B,0),MATCH(LEFT(M$2,4),BAAL!$C$2:$D$2,0)),0)))</f>
        <v>0</v>
      </c>
      <c r="N6651" s="10">
        <f>IF(D6651="Data Error","Data Error",IF(D6651&lt;=L6651,0,1-IFERROR(INDEX(BAAL!$C:$D,MATCH(ROUNDUP(D6651-L6651,0),BAAL!$B:$B,0),MATCH(LEFT(N$2,4),BAAL!$C$2:$D$2,0)),0)))</f>
        <v>0</v>
      </c>
      <c r="O6651" s="41">
        <f t="shared" si="1065"/>
        <v>5.6923498916660589E-4</v>
      </c>
      <c r="P6651" s="41">
        <f t="shared" si="1066"/>
        <v>4.9871161121615382E-5</v>
      </c>
      <c r="Q6651" s="10">
        <f t="shared" si="1070"/>
        <v>10</v>
      </c>
      <c r="R6651" s="34"/>
    </row>
    <row r="6652" spans="1:18" x14ac:dyDescent="0.25">
      <c r="A6652" s="10">
        <f t="shared" si="1061"/>
        <v>2</v>
      </c>
      <c r="B6652" s="4">
        <v>42282.083333333336</v>
      </c>
      <c r="C6652" s="2">
        <f>'[2]Hourly BAAL'!B6652</f>
        <v>1.2758400000000001</v>
      </c>
      <c r="D6652" s="2">
        <f>'[2]Hourly BAAL'!C6652</f>
        <v>21.058199999999999</v>
      </c>
      <c r="E6652" s="3">
        <f>'[2]Hourly BAAL'!D6652</f>
        <v>0</v>
      </c>
      <c r="F6652" s="3">
        <f>'[2]Hourly BAAL'!E6652</f>
        <v>0.04</v>
      </c>
      <c r="G6652" s="31">
        <f t="shared" si="1067"/>
        <v>-1.2758400000000001</v>
      </c>
      <c r="H6652" s="31">
        <f t="shared" si="1062"/>
        <v>49.269800000000018</v>
      </c>
      <c r="I6652" s="37">
        <f t="shared" si="1063"/>
        <v>0</v>
      </c>
      <c r="J6652" s="37">
        <f t="shared" si="1064"/>
        <v>0.04</v>
      </c>
      <c r="K6652" s="14">
        <f t="shared" si="1068"/>
        <v>3.6</v>
      </c>
      <c r="L6652" s="14">
        <f t="shared" si="1069"/>
        <v>70.328000000000017</v>
      </c>
      <c r="M6652" s="10">
        <f>IF(C6652="Data Error","Data Error",IF(C6652&lt;=K6652,0,1-IFERROR(INDEX(BAAL!$C:$D,MATCH(ROUNDUP(C6652-K6652,0),BAAL!$B:$B,0),MATCH(LEFT(M$2,4),BAAL!$C$2:$D$2,0)),0)))</f>
        <v>0</v>
      </c>
      <c r="N6652" s="10">
        <f>IF(D6652="Data Error","Data Error",IF(D6652&lt;=L6652,0,1-IFERROR(INDEX(BAAL!$C:$D,MATCH(ROUNDUP(D6652-L6652,0),BAAL!$B:$B,0),MATCH(LEFT(N$2,4),BAAL!$C$2:$D$2,0)),0)))</f>
        <v>0</v>
      </c>
      <c r="O6652" s="41">
        <f t="shared" si="1065"/>
        <v>6.0569182488576484E-4</v>
      </c>
      <c r="P6652" s="41">
        <f t="shared" si="1066"/>
        <v>6.0615229969423236E-6</v>
      </c>
      <c r="Q6652" s="10">
        <f t="shared" si="1070"/>
        <v>10</v>
      </c>
      <c r="R6652" s="34"/>
    </row>
    <row r="6653" spans="1:18" x14ac:dyDescent="0.25">
      <c r="A6653" s="10">
        <f t="shared" si="1061"/>
        <v>3</v>
      </c>
      <c r="B6653" s="4">
        <v>42282.125</v>
      </c>
      <c r="C6653" s="2">
        <f>'[2]Hourly BAAL'!B6653</f>
        <v>0</v>
      </c>
      <c r="D6653" s="2">
        <f>'[2]Hourly BAAL'!C6653</f>
        <v>26.7408</v>
      </c>
      <c r="E6653" s="3">
        <f>'[2]Hourly BAAL'!D6653</f>
        <v>0</v>
      </c>
      <c r="F6653" s="3">
        <f>'[2]Hourly BAAL'!E6653</f>
        <v>0.05</v>
      </c>
      <c r="G6653" s="31">
        <f t="shared" si="1067"/>
        <v>0</v>
      </c>
      <c r="H6653" s="31">
        <f t="shared" si="1062"/>
        <v>61.169200000000025</v>
      </c>
      <c r="I6653" s="37">
        <f t="shared" si="1063"/>
        <v>0</v>
      </c>
      <c r="J6653" s="37">
        <f t="shared" si="1064"/>
        <v>0.05</v>
      </c>
      <c r="K6653" s="14">
        <f t="shared" si="1068"/>
        <v>3.6</v>
      </c>
      <c r="L6653" s="14">
        <f t="shared" si="1069"/>
        <v>87.910000000000025</v>
      </c>
      <c r="M6653" s="10">
        <f>IF(C6653="Data Error","Data Error",IF(C6653&lt;=K6653,0,1-IFERROR(INDEX(BAAL!$C:$D,MATCH(ROUNDUP(C6653-K6653,0),BAAL!$B:$B,0),MATCH(LEFT(M$2,4),BAAL!$C$2:$D$2,0)),0)))</f>
        <v>0</v>
      </c>
      <c r="N6653" s="10">
        <f>IF(D6653="Data Error","Data Error",IF(D6653&lt;=L6653,0,1-IFERROR(INDEX(BAAL!$C:$D,MATCH(ROUNDUP(D6653-L6653,0),BAAL!$B:$B,0),MATCH(LEFT(N$2,4),BAAL!$C$2:$D$2,0)),0)))</f>
        <v>0</v>
      </c>
      <c r="O6653" s="41">
        <f t="shared" si="1065"/>
        <v>6.8376931061383747E-4</v>
      </c>
      <c r="P6653" s="41">
        <f t="shared" si="1066"/>
        <v>1.2683283855091476E-5</v>
      </c>
      <c r="Q6653" s="10">
        <f t="shared" si="1070"/>
        <v>10</v>
      </c>
      <c r="R6653" s="34"/>
    </row>
    <row r="6654" spans="1:18" x14ac:dyDescent="0.25">
      <c r="A6654" s="10">
        <f t="shared" si="1061"/>
        <v>4</v>
      </c>
      <c r="B6654" s="4">
        <v>42282.166666666664</v>
      </c>
      <c r="C6654" s="2">
        <f>'[2]Hourly BAAL'!B6654</f>
        <v>0.69984000000000002</v>
      </c>
      <c r="D6654" s="2">
        <f>'[2]Hourly BAAL'!C6654</f>
        <v>18.847799999999999</v>
      </c>
      <c r="E6654" s="3">
        <f>'[2]Hourly BAAL'!D6654</f>
        <v>0</v>
      </c>
      <c r="F6654" s="3">
        <f>'[2]Hourly BAAL'!E6654</f>
        <v>0.03</v>
      </c>
      <c r="G6654" s="31">
        <f t="shared" si="1067"/>
        <v>-0.69984000000000002</v>
      </c>
      <c r="H6654" s="31">
        <f t="shared" si="1062"/>
        <v>33.89820000000001</v>
      </c>
      <c r="I6654" s="37">
        <f t="shared" si="1063"/>
        <v>0</v>
      </c>
      <c r="J6654" s="37">
        <f t="shared" si="1064"/>
        <v>0.03</v>
      </c>
      <c r="K6654" s="14">
        <f t="shared" si="1068"/>
        <v>3.6</v>
      </c>
      <c r="L6654" s="14">
        <f t="shared" si="1069"/>
        <v>52.746000000000009</v>
      </c>
      <c r="M6654" s="10">
        <f>IF(C6654="Data Error","Data Error",IF(C6654&lt;=K6654,0,1-IFERROR(INDEX(BAAL!$C:$D,MATCH(ROUNDUP(C6654-K6654,0),BAAL!$B:$B,0),MATCH(LEFT(M$2,4),BAAL!$C$2:$D$2,0)),0)))</f>
        <v>0</v>
      </c>
      <c r="N6654" s="10">
        <f>IF(D6654="Data Error","Data Error",IF(D6654&lt;=L6654,0,1-IFERROR(INDEX(BAAL!$C:$D,MATCH(ROUNDUP(D6654-L6654,0),BAAL!$B:$B,0),MATCH(LEFT(N$2,4),BAAL!$C$2:$D$2,0)),0)))</f>
        <v>0</v>
      </c>
      <c r="O6654" s="41">
        <f t="shared" si="1065"/>
        <v>6.4035533073662396E-4</v>
      </c>
      <c r="P6654" s="41">
        <f t="shared" si="1066"/>
        <v>1.1510494897544105E-5</v>
      </c>
      <c r="Q6654" s="10">
        <f t="shared" si="1070"/>
        <v>10</v>
      </c>
      <c r="R6654" s="34"/>
    </row>
    <row r="6655" spans="1:18" x14ac:dyDescent="0.25">
      <c r="A6655" s="10">
        <f t="shared" si="1061"/>
        <v>5</v>
      </c>
      <c r="B6655" s="4">
        <v>42282.208333333336</v>
      </c>
      <c r="C6655" s="2">
        <f>'[2]Hourly BAAL'!B6655</f>
        <v>2.39988</v>
      </c>
      <c r="D6655" s="2">
        <f>'[2]Hourly BAAL'!C6655</f>
        <v>0</v>
      </c>
      <c r="E6655" s="3">
        <f>'[2]Hourly BAAL'!D6655</f>
        <v>0</v>
      </c>
      <c r="F6655" s="3">
        <f>'[2]Hourly BAAL'!E6655</f>
        <v>0.02</v>
      </c>
      <c r="G6655" s="31">
        <f t="shared" si="1067"/>
        <v>-2.39988</v>
      </c>
      <c r="H6655" s="31">
        <f t="shared" si="1062"/>
        <v>35.164000000000009</v>
      </c>
      <c r="I6655" s="37">
        <f t="shared" si="1063"/>
        <v>0</v>
      </c>
      <c r="J6655" s="37">
        <f t="shared" si="1064"/>
        <v>0.02</v>
      </c>
      <c r="K6655" s="14">
        <f t="shared" si="1068"/>
        <v>3.6</v>
      </c>
      <c r="L6655" s="14">
        <f t="shared" si="1069"/>
        <v>35.164000000000009</v>
      </c>
      <c r="M6655" s="10">
        <f>IF(C6655="Data Error","Data Error",IF(C6655&lt;=K6655,0,1-IFERROR(INDEX(BAAL!$C:$D,MATCH(ROUNDUP(C6655-K6655,0),BAAL!$B:$B,0),MATCH(LEFT(M$2,4),BAAL!$C$2:$D$2,0)),0)))</f>
        <v>0</v>
      </c>
      <c r="N6655" s="10">
        <f>IF(D6655="Data Error","Data Error",IF(D6655&lt;=L6655,0,1-IFERROR(INDEX(BAAL!$C:$D,MATCH(ROUNDUP(D6655-L6655,0),BAAL!$B:$B,0),MATCH(LEFT(N$2,4),BAAL!$C$2:$D$2,0)),0)))</f>
        <v>0</v>
      </c>
      <c r="O6655" s="41">
        <f t="shared" si="1065"/>
        <v>5.4082497856170148E-4</v>
      </c>
      <c r="P6655" s="41">
        <f t="shared" si="1066"/>
        <v>3.8127644963896746E-5</v>
      </c>
      <c r="Q6655" s="10">
        <f t="shared" si="1070"/>
        <v>10</v>
      </c>
      <c r="R6655" s="34"/>
    </row>
    <row r="6656" spans="1:18" x14ac:dyDescent="0.25">
      <c r="A6656" s="10">
        <f t="shared" si="1061"/>
        <v>6</v>
      </c>
      <c r="B6656" s="4">
        <v>42282.25</v>
      </c>
      <c r="C6656" s="2">
        <f>'[2]Hourly BAAL'!B6656</f>
        <v>1.2374400000000001</v>
      </c>
      <c r="D6656" s="2">
        <f>'[2]Hourly BAAL'!C6656</f>
        <v>0</v>
      </c>
      <c r="E6656" s="3">
        <f>'[2]Hourly BAAL'!D6656</f>
        <v>0</v>
      </c>
      <c r="F6656" s="3">
        <f>'[2]Hourly BAAL'!E6656</f>
        <v>0.02</v>
      </c>
      <c r="G6656" s="31">
        <f t="shared" si="1067"/>
        <v>-1.2374400000000001</v>
      </c>
      <c r="H6656" s="31">
        <f t="shared" si="1062"/>
        <v>35.164000000000009</v>
      </c>
      <c r="I6656" s="37">
        <f t="shared" si="1063"/>
        <v>0</v>
      </c>
      <c r="J6656" s="37">
        <f t="shared" si="1064"/>
        <v>0.02</v>
      </c>
      <c r="K6656" s="14">
        <f t="shared" si="1068"/>
        <v>3.6</v>
      </c>
      <c r="L6656" s="14">
        <f t="shared" si="1069"/>
        <v>35.164000000000009</v>
      </c>
      <c r="M6656" s="10">
        <f>IF(C6656="Data Error","Data Error",IF(C6656&lt;=K6656,0,1-IFERROR(INDEX(BAAL!$C:$D,MATCH(ROUNDUP(C6656-K6656,0),BAAL!$B:$B,0),MATCH(LEFT(M$2,4),BAAL!$C$2:$D$2,0)),0)))</f>
        <v>0</v>
      </c>
      <c r="N6656" s="10">
        <f>IF(D6656="Data Error","Data Error",IF(D6656&lt;=L6656,0,1-IFERROR(INDEX(BAAL!$C:$D,MATCH(ROUNDUP(D6656-L6656,0),BAAL!$B:$B,0),MATCH(LEFT(N$2,4),BAAL!$C$2:$D$2,0)),0)))</f>
        <v>0</v>
      </c>
      <c r="O6656" s="41">
        <f t="shared" si="1065"/>
        <v>6.0797271914064355E-4</v>
      </c>
      <c r="P6656" s="41">
        <f t="shared" si="1066"/>
        <v>3.8127644963896746E-5</v>
      </c>
      <c r="Q6656" s="10">
        <f t="shared" si="1070"/>
        <v>10</v>
      </c>
      <c r="R6656" s="34"/>
    </row>
    <row r="6657" spans="1:18" x14ac:dyDescent="0.25">
      <c r="A6657" s="10">
        <f t="shared" si="1061"/>
        <v>7</v>
      </c>
      <c r="B6657" s="4">
        <v>42282.291666666664</v>
      </c>
      <c r="C6657" s="2">
        <f>'[2]Hourly BAAL'!B6657</f>
        <v>0.69984000000000002</v>
      </c>
      <c r="D6657" s="2">
        <f>'[2]Hourly BAAL'!C6657</f>
        <v>19.98432</v>
      </c>
      <c r="E6657" s="3">
        <f>'[2]Hourly BAAL'!D6657</f>
        <v>0</v>
      </c>
      <c r="F6657" s="3">
        <f>'[2]Hourly BAAL'!E6657</f>
        <v>0.03</v>
      </c>
      <c r="G6657" s="31">
        <f t="shared" si="1067"/>
        <v>-0.69984000000000002</v>
      </c>
      <c r="H6657" s="31">
        <f t="shared" si="1062"/>
        <v>32.761680000000013</v>
      </c>
      <c r="I6657" s="37">
        <f t="shared" si="1063"/>
        <v>0</v>
      </c>
      <c r="J6657" s="37">
        <f t="shared" si="1064"/>
        <v>0.03</v>
      </c>
      <c r="K6657" s="14">
        <f t="shared" si="1068"/>
        <v>3.6</v>
      </c>
      <c r="L6657" s="14">
        <f t="shared" si="1069"/>
        <v>52.746000000000009</v>
      </c>
      <c r="M6657" s="10">
        <f>IF(C6657="Data Error","Data Error",IF(C6657&lt;=K6657,0,1-IFERROR(INDEX(BAAL!$C:$D,MATCH(ROUNDUP(C6657-K6657,0),BAAL!$B:$B,0),MATCH(LEFT(M$2,4),BAAL!$C$2:$D$2,0)),0)))</f>
        <v>0</v>
      </c>
      <c r="N6657" s="10">
        <f>IF(D6657="Data Error","Data Error",IF(D6657&lt;=L6657,0,1-IFERROR(INDEX(BAAL!$C:$D,MATCH(ROUNDUP(D6657-L6657,0),BAAL!$B:$B,0),MATCH(LEFT(N$2,4),BAAL!$C$2:$D$2,0)),0)))</f>
        <v>0</v>
      </c>
      <c r="O6657" s="41">
        <f t="shared" si="1065"/>
        <v>6.4035533073662396E-4</v>
      </c>
      <c r="P6657" s="41">
        <f t="shared" si="1066"/>
        <v>1.631451565263095E-5</v>
      </c>
      <c r="Q6657" s="10">
        <f t="shared" si="1070"/>
        <v>10</v>
      </c>
      <c r="R6657" s="34"/>
    </row>
    <row r="6658" spans="1:18" x14ac:dyDescent="0.25">
      <c r="A6658" s="10">
        <f t="shared" si="1061"/>
        <v>8</v>
      </c>
      <c r="B6658" s="4">
        <v>42282.333333333336</v>
      </c>
      <c r="C6658" s="2">
        <f>'[2]Hourly BAAL'!B6658</f>
        <v>0.52536000000000005</v>
      </c>
      <c r="D6658" s="2">
        <f>'[2]Hourly BAAL'!C6658</f>
        <v>0</v>
      </c>
      <c r="E6658" s="3">
        <f>'[2]Hourly BAAL'!D6658</f>
        <v>0</v>
      </c>
      <c r="F6658" s="3">
        <f>'[2]Hourly BAAL'!E6658</f>
        <v>0.02</v>
      </c>
      <c r="G6658" s="31">
        <f t="shared" si="1067"/>
        <v>-0.52536000000000005</v>
      </c>
      <c r="H6658" s="31">
        <f t="shared" si="1062"/>
        <v>35.164000000000009</v>
      </c>
      <c r="I6658" s="37">
        <f t="shared" si="1063"/>
        <v>0</v>
      </c>
      <c r="J6658" s="37">
        <f t="shared" si="1064"/>
        <v>0.02</v>
      </c>
      <c r="K6658" s="14">
        <f t="shared" si="1068"/>
        <v>3.6</v>
      </c>
      <c r="L6658" s="14">
        <f t="shared" si="1069"/>
        <v>35.164000000000009</v>
      </c>
      <c r="M6658" s="10">
        <f>IF(C6658="Data Error","Data Error",IF(C6658&lt;=K6658,0,1-IFERROR(INDEX(BAAL!$C:$D,MATCH(ROUNDUP(C6658-K6658,0),BAAL!$B:$B,0),MATCH(LEFT(M$2,4),BAAL!$C$2:$D$2,0)),0)))</f>
        <v>0</v>
      </c>
      <c r="N6658" s="10">
        <f>IF(D6658="Data Error","Data Error",IF(D6658&lt;=L6658,0,1-IFERROR(INDEX(BAAL!$C:$D,MATCH(ROUNDUP(D6658-L6658,0),BAAL!$B:$B,0),MATCH(LEFT(N$2,4),BAAL!$C$2:$D$2,0)),0)))</f>
        <v>0</v>
      </c>
      <c r="O6658" s="41">
        <f t="shared" si="1065"/>
        <v>6.5104581311519524E-4</v>
      </c>
      <c r="P6658" s="41">
        <f t="shared" si="1066"/>
        <v>3.8127644963896746E-5</v>
      </c>
      <c r="Q6658" s="10">
        <f t="shared" si="1070"/>
        <v>10</v>
      </c>
      <c r="R6658" s="34"/>
    </row>
    <row r="6659" spans="1:18" x14ac:dyDescent="0.25">
      <c r="A6659" s="10">
        <f t="shared" ref="A6659:A6722" si="1071">HOUR(B6659:B13185)</f>
        <v>9</v>
      </c>
      <c r="B6659" s="4">
        <v>42282.375</v>
      </c>
      <c r="C6659" s="2">
        <f>'[2]Hourly BAAL'!B6659</f>
        <v>0.43740000000000001</v>
      </c>
      <c r="D6659" s="2">
        <f>'[2]Hourly BAAL'!C6659</f>
        <v>28.838999999999999</v>
      </c>
      <c r="E6659" s="3">
        <f>'[2]Hourly BAAL'!D6659</f>
        <v>0</v>
      </c>
      <c r="F6659" s="3">
        <f>'[2]Hourly BAAL'!E6659</f>
        <v>0.02</v>
      </c>
      <c r="G6659" s="31">
        <f t="shared" si="1067"/>
        <v>-0.43740000000000001</v>
      </c>
      <c r="H6659" s="31">
        <f t="shared" ref="H6659:H6722" si="1072">IF(D6659="Data Error","Data Error",F6659*F$1-D6659)</f>
        <v>6.3250000000000099</v>
      </c>
      <c r="I6659" s="37">
        <f t="shared" ref="I6659:I6722" si="1073">IF(C6659="Data Error","Data Error",E6659+IF(AF$8&gt;G6659,ROUND((AF$8-G6659)/E$1,2),0))</f>
        <v>0</v>
      </c>
      <c r="J6659" s="37">
        <f t="shared" ref="J6659:J6722" si="1074">IF(D6659="Data Error","Data Error",F6659+IF(AG$8&gt;H6659,ROUND((AG$8-H6659)/F$1,2),0))</f>
        <v>0.02</v>
      </c>
      <c r="K6659" s="14">
        <f t="shared" si="1068"/>
        <v>3.6</v>
      </c>
      <c r="L6659" s="14">
        <f t="shared" si="1069"/>
        <v>35.164000000000009</v>
      </c>
      <c r="M6659" s="10">
        <f>IF(C6659="Data Error","Data Error",IF(C6659&lt;=K6659,0,1-IFERROR(INDEX(BAAL!$C:$D,MATCH(ROUNDUP(C6659-K6659,0),BAAL!$B:$B,0),MATCH(LEFT(M$2,4),BAAL!$C$2:$D$2,0)),0)))</f>
        <v>0</v>
      </c>
      <c r="N6659" s="10">
        <f>IF(D6659="Data Error","Data Error",IF(D6659&lt;=L6659,0,1-IFERROR(INDEX(BAAL!$C:$D,MATCH(ROUNDUP(D6659-L6659,0),BAAL!$B:$B,0),MATCH(LEFT(N$2,4),BAAL!$C$2:$D$2,0)),0)))</f>
        <v>0</v>
      </c>
      <c r="O6659" s="41">
        <f t="shared" ref="O6659:O6722" si="1075">IF(C6659="Data Error","Data Error",(C6659/E$1-INDEX(AM$3:AM$103,MATCH(ROUND(I6659,2),$S$3:$S$103,0),1))^2)</f>
        <v>6.5646872235542125E-4</v>
      </c>
      <c r="P6659" s="41">
        <f t="shared" ref="P6659:P6722" si="1076">IF(D6659="Data Error","Data Error",(D6659/F$1-INDEX(AN$3:AN$103,MATCH(ROUND(J6659,2),$S$3:$S$103,0),1))^2)</f>
        <v>1.046081406442234E-4</v>
      </c>
      <c r="Q6659" s="10">
        <f t="shared" si="1070"/>
        <v>10</v>
      </c>
      <c r="R6659" s="34"/>
    </row>
    <row r="6660" spans="1:18" x14ac:dyDescent="0.25">
      <c r="A6660" s="10">
        <f t="shared" si="1071"/>
        <v>10</v>
      </c>
      <c r="B6660" s="4">
        <v>42282.416666666664</v>
      </c>
      <c r="C6660" s="2">
        <f>'[2]Hourly BAAL'!B6660</f>
        <v>0.28752</v>
      </c>
      <c r="D6660" s="2">
        <f>'[2]Hourly BAAL'!C6660</f>
        <v>57.727559999999997</v>
      </c>
      <c r="E6660" s="3">
        <f>'[2]Hourly BAAL'!D6660</f>
        <v>0</v>
      </c>
      <c r="F6660" s="3">
        <f>'[2]Hourly BAAL'!E6660</f>
        <v>0.04</v>
      </c>
      <c r="G6660" s="31">
        <f t="shared" ref="G6660:G6723" si="1077">IF(C6660="Data Error","Data Error",E6660*E$1-C6660)</f>
        <v>-0.28752</v>
      </c>
      <c r="H6660" s="31">
        <f t="shared" si="1072"/>
        <v>12.60044000000002</v>
      </c>
      <c r="I6660" s="37">
        <f t="shared" si="1073"/>
        <v>0</v>
      </c>
      <c r="J6660" s="37">
        <f t="shared" si="1074"/>
        <v>0.04</v>
      </c>
      <c r="K6660" s="14">
        <f t="shared" ref="K6660:K6723" si="1078">IF(C6660="Data Error","Data Error",IF($AF$5="a.",IFERROR(INDEX(Z:Z,MATCH(I6660,$S:$S,0),1),Z$103),INDEX($BM$110:$BM$133,$A6660+1,1)*AF$11))</f>
        <v>3.6</v>
      </c>
      <c r="L6660" s="14">
        <f t="shared" ref="L6660:L6723" si="1079">IF(D6660="Data Error","Data Error",IF($AF$5="a.",IFERROR(INDEX(AA:AA,MATCH(J6660,$S:$S,0),1),AA$103),INDEX($BM$140:$BM$163,$A6660+1,1)*AG$11))</f>
        <v>70.328000000000017</v>
      </c>
      <c r="M6660" s="10">
        <f>IF(C6660="Data Error","Data Error",IF(C6660&lt;=K6660,0,1-IFERROR(INDEX(BAAL!$C:$D,MATCH(ROUNDUP(C6660-K6660,0),BAAL!$B:$B,0),MATCH(LEFT(M$2,4),BAAL!$C$2:$D$2,0)),0)))</f>
        <v>0</v>
      </c>
      <c r="N6660" s="10">
        <f>IF(D6660="Data Error","Data Error",IF(D6660&lt;=L6660,0,1-IFERROR(INDEX(BAAL!$C:$D,MATCH(ROUNDUP(D6660-L6660,0),BAAL!$B:$B,0),MATCH(LEFT(N$2,4),BAAL!$C$2:$D$2,0)),0)))</f>
        <v>0</v>
      </c>
      <c r="O6660" s="41">
        <f t="shared" si="1075"/>
        <v>6.6576093708082228E-4</v>
      </c>
      <c r="P6660" s="41">
        <f t="shared" si="1076"/>
        <v>5.43738911904994E-4</v>
      </c>
      <c r="Q6660" s="10">
        <f t="shared" ref="Q6660:Q6723" si="1080">MONTH(B6660)</f>
        <v>10</v>
      </c>
      <c r="R6660" s="34"/>
    </row>
    <row r="6661" spans="1:18" x14ac:dyDescent="0.25">
      <c r="A6661" s="10">
        <f t="shared" si="1071"/>
        <v>11</v>
      </c>
      <c r="B6661" s="4">
        <v>42282.458333333336</v>
      </c>
      <c r="C6661" s="2">
        <f>'[2]Hourly BAAL'!B6661</f>
        <v>0</v>
      </c>
      <c r="D6661" s="2">
        <f>'[2]Hourly BAAL'!C6661</f>
        <v>2.3089200000000001</v>
      </c>
      <c r="E6661" s="3">
        <f>'[2]Hourly BAAL'!D6661</f>
        <v>0</v>
      </c>
      <c r="F6661" s="3">
        <f>'[2]Hourly BAAL'!E6661</f>
        <v>0.01</v>
      </c>
      <c r="G6661" s="31">
        <f t="shared" si="1077"/>
        <v>0</v>
      </c>
      <c r="H6661" s="31">
        <f t="shared" si="1072"/>
        <v>15.273080000000004</v>
      </c>
      <c r="I6661" s="37">
        <f t="shared" si="1073"/>
        <v>0</v>
      </c>
      <c r="J6661" s="37">
        <f t="shared" si="1074"/>
        <v>0.01</v>
      </c>
      <c r="K6661" s="14">
        <f t="shared" si="1078"/>
        <v>3.6</v>
      </c>
      <c r="L6661" s="14">
        <f t="shared" si="1079"/>
        <v>17.582000000000004</v>
      </c>
      <c r="M6661" s="10">
        <f>IF(C6661="Data Error","Data Error",IF(C6661&lt;=K6661,0,1-IFERROR(INDEX(BAAL!$C:$D,MATCH(ROUNDUP(C6661-K6661,0),BAAL!$B:$B,0),MATCH(LEFT(M$2,4),BAAL!$C$2:$D$2,0)),0)))</f>
        <v>0</v>
      </c>
      <c r="N6661" s="10">
        <f>IF(D6661="Data Error","Data Error",IF(D6661&lt;=L6661,0,1-IFERROR(INDEX(BAAL!$C:$D,MATCH(ROUNDUP(D6661-L6661,0),BAAL!$B:$B,0),MATCH(LEFT(N$2,4),BAAL!$C$2:$D$2,0)),0)))</f>
        <v>0</v>
      </c>
      <c r="O6661" s="41">
        <f t="shared" si="1075"/>
        <v>6.8376931061383747E-4</v>
      </c>
      <c r="P6661" s="41">
        <f t="shared" si="1076"/>
        <v>4.6324734477157895E-6</v>
      </c>
      <c r="Q6661" s="10">
        <f t="shared" si="1080"/>
        <v>10</v>
      </c>
      <c r="R6661" s="34"/>
    </row>
    <row r="6662" spans="1:18" x14ac:dyDescent="0.25">
      <c r="A6662" s="10">
        <f t="shared" si="1071"/>
        <v>12</v>
      </c>
      <c r="B6662" s="4">
        <v>42282.5</v>
      </c>
      <c r="C6662" s="2">
        <f>'[2]Hourly BAAL'!B6662</f>
        <v>0.88944000000000001</v>
      </c>
      <c r="D6662" s="2">
        <f>'[2]Hourly BAAL'!C6662</f>
        <v>0</v>
      </c>
      <c r="E6662" s="3">
        <f>'[2]Hourly BAAL'!D6662</f>
        <v>0</v>
      </c>
      <c r="F6662" s="3">
        <f>'[2]Hourly BAAL'!E6662</f>
        <v>0.01</v>
      </c>
      <c r="G6662" s="31">
        <f t="shared" si="1077"/>
        <v>-0.88944000000000001</v>
      </c>
      <c r="H6662" s="31">
        <f t="shared" si="1072"/>
        <v>17.582000000000004</v>
      </c>
      <c r="I6662" s="37">
        <f t="shared" si="1073"/>
        <v>0</v>
      </c>
      <c r="J6662" s="37">
        <f t="shared" si="1074"/>
        <v>0.01</v>
      </c>
      <c r="K6662" s="14">
        <f t="shared" si="1078"/>
        <v>3.6</v>
      </c>
      <c r="L6662" s="14">
        <f t="shared" si="1079"/>
        <v>17.582000000000004</v>
      </c>
      <c r="M6662" s="10">
        <f>IF(C6662="Data Error","Data Error",IF(C6662&lt;=K6662,0,1-IFERROR(INDEX(BAAL!$C:$D,MATCH(ROUNDUP(C6662-K6662,0),BAAL!$B:$B,0),MATCH(LEFT(M$2,4),BAAL!$C$2:$D$2,0)),0)))</f>
        <v>0</v>
      </c>
      <c r="N6662" s="10">
        <f>IF(D6662="Data Error","Data Error",IF(D6662&lt;=L6662,0,1-IFERROR(INDEX(BAAL!$C:$D,MATCH(ROUNDUP(D6662-L6662,0),BAAL!$B:$B,0),MATCH(LEFT(N$2,4),BAAL!$C$2:$D$2,0)),0)))</f>
        <v>0</v>
      </c>
      <c r="O6662" s="41">
        <f t="shared" si="1075"/>
        <v>6.2883877344427157E-4</v>
      </c>
      <c r="P6662" s="41">
        <f t="shared" si="1076"/>
        <v>1.2010020139531639E-5</v>
      </c>
      <c r="Q6662" s="10">
        <f t="shared" si="1080"/>
        <v>10</v>
      </c>
      <c r="R6662" s="34"/>
    </row>
    <row r="6663" spans="1:18" x14ac:dyDescent="0.25">
      <c r="A6663" s="10">
        <f t="shared" si="1071"/>
        <v>13</v>
      </c>
      <c r="B6663" s="4">
        <v>42282.541666666664</v>
      </c>
      <c r="C6663" s="2">
        <f>'[2]Hourly BAAL'!B6663</f>
        <v>0</v>
      </c>
      <c r="D6663" s="2">
        <f>'[2]Hourly BAAL'!C6663</f>
        <v>0</v>
      </c>
      <c r="E6663" s="3">
        <f>'[2]Hourly BAAL'!D6663</f>
        <v>0</v>
      </c>
      <c r="F6663" s="3">
        <f>'[2]Hourly BAAL'!E6663</f>
        <v>0.02</v>
      </c>
      <c r="G6663" s="31">
        <f t="shared" si="1077"/>
        <v>0</v>
      </c>
      <c r="H6663" s="31">
        <f t="shared" si="1072"/>
        <v>35.164000000000009</v>
      </c>
      <c r="I6663" s="37">
        <f t="shared" si="1073"/>
        <v>0</v>
      </c>
      <c r="J6663" s="37">
        <f t="shared" si="1074"/>
        <v>0.02</v>
      </c>
      <c r="K6663" s="14">
        <f t="shared" si="1078"/>
        <v>3.6</v>
      </c>
      <c r="L6663" s="14">
        <f t="shared" si="1079"/>
        <v>35.164000000000009</v>
      </c>
      <c r="M6663" s="10">
        <f>IF(C6663="Data Error","Data Error",IF(C6663&lt;=K6663,0,1-IFERROR(INDEX(BAAL!$C:$D,MATCH(ROUNDUP(C6663-K6663,0),BAAL!$B:$B,0),MATCH(LEFT(M$2,4),BAAL!$C$2:$D$2,0)),0)))</f>
        <v>0</v>
      </c>
      <c r="N6663" s="10">
        <f>IF(D6663="Data Error","Data Error",IF(D6663&lt;=L6663,0,1-IFERROR(INDEX(BAAL!$C:$D,MATCH(ROUNDUP(D6663-L6663,0),BAAL!$B:$B,0),MATCH(LEFT(N$2,4),BAAL!$C$2:$D$2,0)),0)))</f>
        <v>0</v>
      </c>
      <c r="O6663" s="41">
        <f t="shared" si="1075"/>
        <v>6.8376931061383747E-4</v>
      </c>
      <c r="P6663" s="41">
        <f t="shared" si="1076"/>
        <v>3.8127644963896746E-5</v>
      </c>
      <c r="Q6663" s="10">
        <f t="shared" si="1080"/>
        <v>10</v>
      </c>
      <c r="R6663" s="34"/>
    </row>
    <row r="6664" spans="1:18" x14ac:dyDescent="0.25">
      <c r="A6664" s="10">
        <f t="shared" si="1071"/>
        <v>14</v>
      </c>
      <c r="B6664" s="4">
        <v>42282.583333333336</v>
      </c>
      <c r="C6664" s="2">
        <f>'[2]Hourly BAAL'!B6664</f>
        <v>0</v>
      </c>
      <c r="D6664" s="2">
        <f>'[2]Hourly BAAL'!C6664</f>
        <v>0</v>
      </c>
      <c r="E6664" s="3">
        <f>'[2]Hourly BAAL'!D6664</f>
        <v>0.01</v>
      </c>
      <c r="F6664" s="3">
        <f>'[2]Hourly BAAL'!E6664</f>
        <v>0.04</v>
      </c>
      <c r="G6664" s="31">
        <f t="shared" si="1077"/>
        <v>8.2945000000000011</v>
      </c>
      <c r="H6664" s="31">
        <f t="shared" si="1072"/>
        <v>70.328000000000017</v>
      </c>
      <c r="I6664" s="37">
        <f t="shared" si="1073"/>
        <v>0.01</v>
      </c>
      <c r="J6664" s="37">
        <f t="shared" si="1074"/>
        <v>0.04</v>
      </c>
      <c r="K6664" s="14">
        <f t="shared" si="1078"/>
        <v>11.894500000000001</v>
      </c>
      <c r="L6664" s="14">
        <f t="shared" si="1079"/>
        <v>70.328000000000017</v>
      </c>
      <c r="M6664" s="10">
        <f>IF(C6664="Data Error","Data Error",IF(C6664&lt;=K6664,0,1-IFERROR(INDEX(BAAL!$C:$D,MATCH(ROUNDUP(C6664-K6664,0),BAAL!$B:$B,0),MATCH(LEFT(M$2,4),BAAL!$C$2:$D$2,0)),0)))</f>
        <v>0</v>
      </c>
      <c r="N6664" s="10">
        <f>IF(D6664="Data Error","Data Error",IF(D6664&lt;=L6664,0,1-IFERROR(INDEX(BAAL!$C:$D,MATCH(ROUNDUP(D6664-L6664,0),BAAL!$B:$B,0),MATCH(LEFT(N$2,4),BAAL!$C$2:$D$2,0)),0)))</f>
        <v>0</v>
      </c>
      <c r="O6664" s="41">
        <f t="shared" si="1075"/>
        <v>1.9790410373594981E-5</v>
      </c>
      <c r="P6664" s="41">
        <f t="shared" si="1076"/>
        <v>9.0537502216043482E-5</v>
      </c>
      <c r="Q6664" s="10">
        <f t="shared" si="1080"/>
        <v>10</v>
      </c>
      <c r="R6664" s="34"/>
    </row>
    <row r="6665" spans="1:18" x14ac:dyDescent="0.25">
      <c r="A6665" s="10">
        <f t="shared" si="1071"/>
        <v>15</v>
      </c>
      <c r="B6665" s="4">
        <v>42282.625</v>
      </c>
      <c r="C6665" s="2">
        <f>'[2]Hourly BAAL'!B6665</f>
        <v>0</v>
      </c>
      <c r="D6665" s="2">
        <f>'[2]Hourly BAAL'!C6665</f>
        <v>0</v>
      </c>
      <c r="E6665" s="3">
        <f>'[2]Hourly BAAL'!D6665</f>
        <v>0.01</v>
      </c>
      <c r="F6665" s="3">
        <f>'[2]Hourly BAAL'!E6665</f>
        <v>0.05</v>
      </c>
      <c r="G6665" s="31">
        <f t="shared" si="1077"/>
        <v>8.2945000000000011</v>
      </c>
      <c r="H6665" s="31">
        <f t="shared" si="1072"/>
        <v>87.910000000000025</v>
      </c>
      <c r="I6665" s="37">
        <f t="shared" si="1073"/>
        <v>0.01</v>
      </c>
      <c r="J6665" s="37">
        <f t="shared" si="1074"/>
        <v>0.05</v>
      </c>
      <c r="K6665" s="14">
        <f t="shared" si="1078"/>
        <v>11.894500000000001</v>
      </c>
      <c r="L6665" s="14">
        <f t="shared" si="1079"/>
        <v>87.910000000000025</v>
      </c>
      <c r="M6665" s="10">
        <f>IF(C6665="Data Error","Data Error",IF(C6665&lt;=K6665,0,1-IFERROR(INDEX(BAAL!$C:$D,MATCH(ROUNDUP(C6665-K6665,0),BAAL!$B:$B,0),MATCH(LEFT(M$2,4),BAAL!$C$2:$D$2,0)),0)))</f>
        <v>0</v>
      </c>
      <c r="N6665" s="10">
        <f>IF(D6665="Data Error","Data Error",IF(D6665&lt;=L6665,0,1-IFERROR(INDEX(BAAL!$C:$D,MATCH(ROUNDUP(D6665-L6665,0),BAAL!$B:$B,0),MATCH(LEFT(N$2,4),BAAL!$C$2:$D$2,0)),0)))</f>
        <v>0</v>
      </c>
      <c r="O6665" s="41">
        <f t="shared" si="1075"/>
        <v>1.9790410373594981E-5</v>
      </c>
      <c r="P6665" s="41">
        <f t="shared" si="1076"/>
        <v>1.3567197599657999E-4</v>
      </c>
      <c r="Q6665" s="10">
        <f t="shared" si="1080"/>
        <v>10</v>
      </c>
      <c r="R6665" s="34"/>
    </row>
    <row r="6666" spans="1:18" x14ac:dyDescent="0.25">
      <c r="A6666" s="10">
        <f t="shared" si="1071"/>
        <v>16</v>
      </c>
      <c r="B6666" s="4">
        <v>42282.666666666664</v>
      </c>
      <c r="C6666" s="2">
        <f>'[2]Hourly BAAL'!B6666</f>
        <v>0</v>
      </c>
      <c r="D6666" s="2">
        <f>'[2]Hourly BAAL'!C6666</f>
        <v>0</v>
      </c>
      <c r="E6666" s="3">
        <f>'[2]Hourly BAAL'!D6666</f>
        <v>0.02</v>
      </c>
      <c r="F6666" s="3">
        <f>'[2]Hourly BAAL'!E6666</f>
        <v>0.05</v>
      </c>
      <c r="G6666" s="31">
        <f t="shared" si="1077"/>
        <v>16.589000000000002</v>
      </c>
      <c r="H6666" s="31">
        <f t="shared" si="1072"/>
        <v>87.910000000000025</v>
      </c>
      <c r="I6666" s="37">
        <f t="shared" si="1073"/>
        <v>0.02</v>
      </c>
      <c r="J6666" s="37">
        <f t="shared" si="1074"/>
        <v>0.05</v>
      </c>
      <c r="K6666" s="14">
        <f t="shared" si="1078"/>
        <v>20.189000000000004</v>
      </c>
      <c r="L6666" s="14">
        <f t="shared" si="1079"/>
        <v>87.910000000000025</v>
      </c>
      <c r="M6666" s="10">
        <f>IF(C6666="Data Error","Data Error",IF(C6666&lt;=K6666,0,1-IFERROR(INDEX(BAAL!$C:$D,MATCH(ROUNDUP(C6666-K6666,0),BAAL!$B:$B,0),MATCH(LEFT(M$2,4),BAAL!$C$2:$D$2,0)),0)))</f>
        <v>0</v>
      </c>
      <c r="N6666" s="10">
        <f>IF(D6666="Data Error","Data Error",IF(D6666&lt;=L6666,0,1-IFERROR(INDEX(BAAL!$C:$D,MATCH(ROUNDUP(D6666-L6666,0),BAAL!$B:$B,0),MATCH(LEFT(N$2,4),BAAL!$C$2:$D$2,0)),0)))</f>
        <v>0</v>
      </c>
      <c r="O6666" s="41">
        <f t="shared" si="1075"/>
        <v>5.0648214091020797E-5</v>
      </c>
      <c r="P6666" s="41">
        <f t="shared" si="1076"/>
        <v>1.3567197599657999E-4</v>
      </c>
      <c r="Q6666" s="10">
        <f t="shared" si="1080"/>
        <v>10</v>
      </c>
      <c r="R6666" s="34"/>
    </row>
    <row r="6667" spans="1:18" x14ac:dyDescent="0.25">
      <c r="A6667" s="10">
        <f t="shared" si="1071"/>
        <v>17</v>
      </c>
      <c r="B6667" s="4">
        <v>42282.708333333336</v>
      </c>
      <c r="C6667" s="2">
        <f>'[2]Hourly BAAL'!B6667</f>
        <v>5.1565200000000004</v>
      </c>
      <c r="D6667" s="2">
        <f>'[2]Hourly BAAL'!C6667</f>
        <v>0</v>
      </c>
      <c r="E6667" s="3">
        <f>'[2]Hourly BAAL'!D6667</f>
        <v>0.02</v>
      </c>
      <c r="F6667" s="3">
        <f>'[2]Hourly BAAL'!E6667</f>
        <v>7.0000000000000007E-2</v>
      </c>
      <c r="G6667" s="31">
        <f t="shared" si="1077"/>
        <v>11.432480000000002</v>
      </c>
      <c r="H6667" s="31">
        <f t="shared" si="1072"/>
        <v>123.07400000000003</v>
      </c>
      <c r="I6667" s="37">
        <f t="shared" si="1073"/>
        <v>0.02</v>
      </c>
      <c r="J6667" s="37">
        <f t="shared" si="1074"/>
        <v>7.0000000000000007E-2</v>
      </c>
      <c r="K6667" s="14">
        <f t="shared" si="1078"/>
        <v>20.189000000000004</v>
      </c>
      <c r="L6667" s="14">
        <f t="shared" si="1079"/>
        <v>123.07400000000003</v>
      </c>
      <c r="M6667" s="10">
        <f>IF(C6667="Data Error","Data Error",IF(C6667&lt;=K6667,0,1-IFERROR(INDEX(BAAL!$C:$D,MATCH(ROUNDUP(C6667-K6667,0),BAAL!$B:$B,0),MATCH(LEFT(M$2,4),BAAL!$C$2:$D$2,0)),0)))</f>
        <v>0</v>
      </c>
      <c r="N6667" s="10">
        <f>IF(D6667="Data Error","Data Error",IF(D6667&lt;=L6667,0,1-IFERROR(INDEX(BAAL!$C:$D,MATCH(ROUNDUP(D6667-L6667,0),BAAL!$B:$B,0),MATCH(LEFT(N$2,4),BAAL!$C$2:$D$2,0)),0)))</f>
        <v>0</v>
      </c>
      <c r="O6667" s="41">
        <f t="shared" si="1075"/>
        <v>8.0993089440835026E-7</v>
      </c>
      <c r="P6667" s="41">
        <f t="shared" si="1076"/>
        <v>1.2762917373755416E-4</v>
      </c>
      <c r="Q6667" s="10">
        <f t="shared" si="1080"/>
        <v>10</v>
      </c>
      <c r="R6667" s="34"/>
    </row>
    <row r="6668" spans="1:18" x14ac:dyDescent="0.25">
      <c r="A6668" s="10">
        <f t="shared" si="1071"/>
        <v>18</v>
      </c>
      <c r="B6668" s="4">
        <v>42282.75</v>
      </c>
      <c r="C6668" s="2">
        <f>'[2]Hourly BAAL'!B6668</f>
        <v>6.5004</v>
      </c>
      <c r="D6668" s="2">
        <f>'[2]Hourly BAAL'!C6668</f>
        <v>0</v>
      </c>
      <c r="E6668" s="3">
        <f>'[2]Hourly BAAL'!D6668</f>
        <v>0.02</v>
      </c>
      <c r="F6668" s="3">
        <f>'[2]Hourly BAAL'!E6668</f>
        <v>0.06</v>
      </c>
      <c r="G6668" s="31">
        <f t="shared" si="1077"/>
        <v>10.088600000000003</v>
      </c>
      <c r="H6668" s="31">
        <f t="shared" si="1072"/>
        <v>105.49200000000002</v>
      </c>
      <c r="I6668" s="37">
        <f t="shared" si="1073"/>
        <v>0.02</v>
      </c>
      <c r="J6668" s="37">
        <f t="shared" si="1074"/>
        <v>0.06</v>
      </c>
      <c r="K6668" s="14">
        <f t="shared" si="1078"/>
        <v>20.189000000000004</v>
      </c>
      <c r="L6668" s="14">
        <f t="shared" si="1079"/>
        <v>105.49200000000002</v>
      </c>
      <c r="M6668" s="10">
        <f>IF(C6668="Data Error","Data Error",IF(C6668&lt;=K6668,0,1-IFERROR(INDEX(BAAL!$C:$D,MATCH(ROUNDUP(C6668-K6668,0),BAAL!$B:$B,0),MATCH(LEFT(M$2,4),BAAL!$C$2:$D$2,0)),0)))</f>
        <v>0</v>
      </c>
      <c r="N6668" s="10">
        <f>IF(D6668="Data Error","Data Error",IF(D6668&lt;=L6668,0,1-IFERROR(INDEX(BAAL!$C:$D,MATCH(ROUNDUP(D6668-L6668,0),BAAL!$B:$B,0),MATCH(LEFT(N$2,4),BAAL!$C$2:$D$2,0)),0)))</f>
        <v>0</v>
      </c>
      <c r="O6668" s="41">
        <f t="shared" si="1075"/>
        <v>5.187522168797731E-7</v>
      </c>
      <c r="P6668" s="41">
        <f t="shared" si="1076"/>
        <v>1.2837049570768222E-4</v>
      </c>
      <c r="Q6668" s="10">
        <f t="shared" si="1080"/>
        <v>10</v>
      </c>
      <c r="R6668" s="34"/>
    </row>
    <row r="6669" spans="1:18" x14ac:dyDescent="0.25">
      <c r="A6669" s="10">
        <f t="shared" si="1071"/>
        <v>19</v>
      </c>
      <c r="B6669" s="4">
        <v>42282.791666666664</v>
      </c>
      <c r="C6669" s="2">
        <f>'[2]Hourly BAAL'!B6669</f>
        <v>0</v>
      </c>
      <c r="D6669" s="2">
        <f>'[2]Hourly BAAL'!C6669</f>
        <v>7.6821599999999997</v>
      </c>
      <c r="E6669" s="3">
        <f>'[2]Hourly BAAL'!D6669</f>
        <v>0.01</v>
      </c>
      <c r="F6669" s="3">
        <f>'[2]Hourly BAAL'!E6669</f>
        <v>0.11</v>
      </c>
      <c r="G6669" s="31">
        <f t="shared" si="1077"/>
        <v>8.2945000000000011</v>
      </c>
      <c r="H6669" s="31">
        <f t="shared" si="1072"/>
        <v>185.71984000000003</v>
      </c>
      <c r="I6669" s="37">
        <f t="shared" si="1073"/>
        <v>0.01</v>
      </c>
      <c r="J6669" s="37">
        <f t="shared" si="1074"/>
        <v>0.11</v>
      </c>
      <c r="K6669" s="14">
        <f t="shared" si="1078"/>
        <v>11.894500000000001</v>
      </c>
      <c r="L6669" s="14">
        <f t="shared" si="1079"/>
        <v>193.40200000000004</v>
      </c>
      <c r="M6669" s="10">
        <f>IF(C6669="Data Error","Data Error",IF(C6669&lt;=K6669,0,1-IFERROR(INDEX(BAAL!$C:$D,MATCH(ROUNDUP(C6669-K6669,0),BAAL!$B:$B,0),MATCH(LEFT(M$2,4),BAAL!$C$2:$D$2,0)),0)))</f>
        <v>0</v>
      </c>
      <c r="N6669" s="10">
        <f>IF(D6669="Data Error","Data Error",IF(D6669&lt;=L6669,0,1-IFERROR(INDEX(BAAL!$C:$D,MATCH(ROUNDUP(D6669-L6669,0),BAAL!$B:$B,0),MATCH(LEFT(N$2,4),BAAL!$C$2:$D$2,0)),0)))</f>
        <v>0</v>
      </c>
      <c r="O6669" s="41">
        <f t="shared" si="1075"/>
        <v>1.9790410373594981E-5</v>
      </c>
      <c r="P6669" s="41">
        <f t="shared" si="1076"/>
        <v>1.6923674906986147E-4</v>
      </c>
      <c r="Q6669" s="10">
        <f t="shared" si="1080"/>
        <v>10</v>
      </c>
      <c r="R6669" s="34"/>
    </row>
    <row r="6670" spans="1:18" x14ac:dyDescent="0.25">
      <c r="A6670" s="10">
        <f t="shared" si="1071"/>
        <v>20</v>
      </c>
      <c r="B6670" s="4">
        <v>42282.833333333336</v>
      </c>
      <c r="C6670" s="2">
        <f>'[2]Hourly BAAL'!B6670</f>
        <v>4.3319999999999999</v>
      </c>
      <c r="D6670" s="2">
        <f>'[2]Hourly BAAL'!C6670</f>
        <v>0</v>
      </c>
      <c r="E6670" s="3">
        <f>'[2]Hourly BAAL'!D6670</f>
        <v>0.02</v>
      </c>
      <c r="F6670" s="3">
        <f>'[2]Hourly BAAL'!E6670</f>
        <v>0.09</v>
      </c>
      <c r="G6670" s="31">
        <f t="shared" si="1077"/>
        <v>12.257000000000001</v>
      </c>
      <c r="H6670" s="31">
        <f t="shared" si="1072"/>
        <v>158.23800000000003</v>
      </c>
      <c r="I6670" s="37">
        <f t="shared" si="1073"/>
        <v>0.02</v>
      </c>
      <c r="J6670" s="37">
        <f t="shared" si="1074"/>
        <v>0.09</v>
      </c>
      <c r="K6670" s="14">
        <f t="shared" si="1078"/>
        <v>20.189000000000004</v>
      </c>
      <c r="L6670" s="14">
        <f t="shared" si="1079"/>
        <v>158.23800000000003</v>
      </c>
      <c r="M6670" s="10">
        <f>IF(C6670="Data Error","Data Error",IF(C6670&lt;=K6670,0,1-IFERROR(INDEX(BAAL!$C:$D,MATCH(ROUNDUP(C6670-K6670,0),BAAL!$B:$B,0),MATCH(LEFT(M$2,4),BAAL!$C$2:$D$2,0)),0)))</f>
        <v>0</v>
      </c>
      <c r="N6670" s="10">
        <f>IF(D6670="Data Error","Data Error",IF(D6670&lt;=L6670,0,1-IFERROR(INDEX(BAAL!$C:$D,MATCH(ROUNDUP(D6670-L6670,0),BAAL!$B:$B,0),MATCH(LEFT(N$2,4),BAAL!$C$2:$D$2,0)),0)))</f>
        <v>0</v>
      </c>
      <c r="O6670" s="41">
        <f t="shared" si="1075"/>
        <v>3.5873038417142785E-6</v>
      </c>
      <c r="P6670" s="41">
        <f t="shared" si="1076"/>
        <v>2.1667257660914525E-4</v>
      </c>
      <c r="Q6670" s="10">
        <f t="shared" si="1080"/>
        <v>10</v>
      </c>
      <c r="R6670" s="34"/>
    </row>
    <row r="6671" spans="1:18" x14ac:dyDescent="0.25">
      <c r="A6671" s="10">
        <f t="shared" si="1071"/>
        <v>21</v>
      </c>
      <c r="B6671" s="4">
        <v>42282.875</v>
      </c>
      <c r="C6671" s="2">
        <f>'[2]Hourly BAAL'!B6671</f>
        <v>3.8338800000000002</v>
      </c>
      <c r="D6671" s="2">
        <f>'[2]Hourly BAAL'!C6671</f>
        <v>0</v>
      </c>
      <c r="E6671" s="3">
        <f>'[2]Hourly BAAL'!D6671</f>
        <v>0.01</v>
      </c>
      <c r="F6671" s="3">
        <f>'[2]Hourly BAAL'!E6671</f>
        <v>0.09</v>
      </c>
      <c r="G6671" s="31">
        <f t="shared" si="1077"/>
        <v>4.4606200000000005</v>
      </c>
      <c r="H6671" s="31">
        <f t="shared" si="1072"/>
        <v>158.23800000000003</v>
      </c>
      <c r="I6671" s="37">
        <f t="shared" si="1073"/>
        <v>0.01</v>
      </c>
      <c r="J6671" s="37">
        <f t="shared" si="1074"/>
        <v>0.09</v>
      </c>
      <c r="K6671" s="14">
        <f t="shared" si="1078"/>
        <v>11.894500000000001</v>
      </c>
      <c r="L6671" s="14">
        <f t="shared" si="1079"/>
        <v>158.23800000000003</v>
      </c>
      <c r="M6671" s="10">
        <f>IF(C6671="Data Error","Data Error",IF(C6671&lt;=K6671,0,1-IFERROR(INDEX(BAAL!$C:$D,MATCH(ROUNDUP(C6671-K6671,0),BAAL!$B:$B,0),MATCH(LEFT(M$2,4),BAAL!$C$2:$D$2,0)),0)))</f>
        <v>0</v>
      </c>
      <c r="N6671" s="10">
        <f>IF(D6671="Data Error","Data Error",IF(D6671&lt;=L6671,0,1-IFERROR(INDEX(BAAL!$C:$D,MATCH(ROUNDUP(D6671-L6671,0),BAAL!$B:$B,0),MATCH(LEFT(N$2,4),BAAL!$C$2:$D$2,0)),0)))</f>
        <v>0</v>
      </c>
      <c r="O6671" s="41">
        <f t="shared" si="1075"/>
        <v>3.012099892957048E-8</v>
      </c>
      <c r="P6671" s="41">
        <f t="shared" si="1076"/>
        <v>2.1667257660914525E-4</v>
      </c>
      <c r="Q6671" s="10">
        <f t="shared" si="1080"/>
        <v>10</v>
      </c>
      <c r="R6671" s="34"/>
    </row>
    <row r="6672" spans="1:18" x14ac:dyDescent="0.25">
      <c r="A6672" s="10">
        <f t="shared" si="1071"/>
        <v>22</v>
      </c>
      <c r="B6672" s="4">
        <v>42282.916666666664</v>
      </c>
      <c r="C6672" s="2">
        <f>'[2]Hourly BAAL'!B6672</f>
        <v>3.5261999999999998</v>
      </c>
      <c r="D6672" s="2">
        <f>'[2]Hourly BAAL'!C6672</f>
        <v>33.678959999999996</v>
      </c>
      <c r="E6672" s="3">
        <f>'[2]Hourly BAAL'!D6672</f>
        <v>0.01</v>
      </c>
      <c r="F6672" s="3">
        <f>'[2]Hourly BAAL'!E6672</f>
        <v>0.11</v>
      </c>
      <c r="G6672" s="31">
        <f t="shared" si="1077"/>
        <v>4.7683000000000018</v>
      </c>
      <c r="H6672" s="31">
        <f t="shared" si="1072"/>
        <v>159.72304000000005</v>
      </c>
      <c r="I6672" s="37">
        <f t="shared" si="1073"/>
        <v>0.01</v>
      </c>
      <c r="J6672" s="37">
        <f t="shared" si="1074"/>
        <v>0.11</v>
      </c>
      <c r="K6672" s="14">
        <f t="shared" si="1078"/>
        <v>11.894500000000001</v>
      </c>
      <c r="L6672" s="14">
        <f t="shared" si="1079"/>
        <v>193.40200000000004</v>
      </c>
      <c r="M6672" s="10">
        <f>IF(C6672="Data Error","Data Error",IF(C6672&lt;=K6672,0,1-IFERROR(INDEX(BAAL!$C:$D,MATCH(ROUNDUP(C6672-K6672,0),BAAL!$B:$B,0),MATCH(LEFT(M$2,4),BAAL!$C$2:$D$2,0)),0)))</f>
        <v>0</v>
      </c>
      <c r="N6672" s="10">
        <f>IF(D6672="Data Error","Data Error",IF(D6672&lt;=L6672,0,1-IFERROR(INDEX(BAAL!$C:$D,MATCH(ROUNDUP(D6672-L6672,0),BAAL!$B:$B,0),MATCH(LEFT(N$2,4),BAAL!$C$2:$D$2,0)),0)))</f>
        <v>0</v>
      </c>
      <c r="O6672" s="41">
        <f t="shared" si="1075"/>
        <v>3.8963040582386803E-8</v>
      </c>
      <c r="P6672" s="41">
        <f t="shared" si="1076"/>
        <v>3.1574753261438253E-6</v>
      </c>
      <c r="Q6672" s="10">
        <f t="shared" si="1080"/>
        <v>10</v>
      </c>
      <c r="R6672" s="34"/>
    </row>
    <row r="6673" spans="1:18" x14ac:dyDescent="0.25">
      <c r="A6673" s="10">
        <f t="shared" si="1071"/>
        <v>23</v>
      </c>
      <c r="B6673" s="4">
        <v>42282.958333333336</v>
      </c>
      <c r="C6673" s="2">
        <f>'[2]Hourly BAAL'!B6673</f>
        <v>9.10032</v>
      </c>
      <c r="D6673" s="2">
        <f>'[2]Hourly BAAL'!C6673</f>
        <v>82.469520000000003</v>
      </c>
      <c r="E6673" s="3">
        <f>'[2]Hourly BAAL'!D6673</f>
        <v>0.01</v>
      </c>
      <c r="F6673" s="3">
        <f>'[2]Hourly BAAL'!E6673</f>
        <v>0.09</v>
      </c>
      <c r="G6673" s="31">
        <f t="shared" si="1077"/>
        <v>-0.80581999999999887</v>
      </c>
      <c r="H6673" s="31">
        <f t="shared" si="1072"/>
        <v>75.768480000000025</v>
      </c>
      <c r="I6673" s="37">
        <f t="shared" si="1073"/>
        <v>0.01</v>
      </c>
      <c r="J6673" s="37">
        <f t="shared" si="1074"/>
        <v>0.09</v>
      </c>
      <c r="K6673" s="14">
        <f t="shared" si="1078"/>
        <v>11.894500000000001</v>
      </c>
      <c r="L6673" s="14">
        <f t="shared" si="1079"/>
        <v>158.23800000000003</v>
      </c>
      <c r="M6673" s="10">
        <f>IF(C6673="Data Error","Data Error",IF(C6673&lt;=K6673,0,1-IFERROR(INDEX(BAAL!$C:$D,MATCH(ROUNDUP(C6673-K6673,0),BAAL!$B:$B,0),MATCH(LEFT(M$2,4),BAAL!$C$2:$D$2,0)),0)))</f>
        <v>0</v>
      </c>
      <c r="N6673" s="10">
        <f>IF(D6673="Data Error","Data Error",IF(D6673&lt;=L6673,0,1-IFERROR(INDEX(BAAL!$C:$D,MATCH(ROUNDUP(D6673-L6673,0),BAAL!$B:$B,0),MATCH(LEFT(N$2,4),BAAL!$C$2:$D$2,0)),0)))</f>
        <v>0</v>
      </c>
      <c r="O6673" s="41">
        <f t="shared" si="1075"/>
        <v>4.254783088134088E-5</v>
      </c>
      <c r="P6673" s="41">
        <f t="shared" si="1076"/>
        <v>1.0359290249353872E-3</v>
      </c>
      <c r="Q6673" s="10">
        <f t="shared" si="1080"/>
        <v>10</v>
      </c>
      <c r="R6673" s="34"/>
    </row>
    <row r="6674" spans="1:18" x14ac:dyDescent="0.25">
      <c r="A6674" s="10">
        <f t="shared" si="1071"/>
        <v>0</v>
      </c>
      <c r="B6674" s="1">
        <v>42283</v>
      </c>
      <c r="C6674" s="2">
        <f>'[2]Hourly BAAL'!B6674</f>
        <v>6.8875200000000003</v>
      </c>
      <c r="D6674" s="2">
        <f>'[2]Hourly BAAL'!C6674</f>
        <v>106.11060000000001</v>
      </c>
      <c r="E6674" s="3">
        <f>'[2]Hourly BAAL'!D6674</f>
        <v>0.01</v>
      </c>
      <c r="F6674" s="3">
        <f>'[2]Hourly BAAL'!E6674</f>
        <v>7.0000000000000007E-2</v>
      </c>
      <c r="G6674" s="31">
        <f t="shared" si="1077"/>
        <v>1.4069800000000008</v>
      </c>
      <c r="H6674" s="31">
        <f t="shared" si="1072"/>
        <v>16.963400000000021</v>
      </c>
      <c r="I6674" s="37">
        <f t="shared" si="1073"/>
        <v>0.01</v>
      </c>
      <c r="J6674" s="37">
        <f t="shared" si="1074"/>
        <v>7.0000000000000007E-2</v>
      </c>
      <c r="K6674" s="14">
        <f t="shared" si="1078"/>
        <v>11.894500000000001</v>
      </c>
      <c r="L6674" s="14">
        <f t="shared" si="1079"/>
        <v>123.07400000000003</v>
      </c>
      <c r="M6674" s="10">
        <f>IF(C6674="Data Error","Data Error",IF(C6674&lt;=K6674,0,1-IFERROR(INDEX(BAAL!$C:$D,MATCH(ROUNDUP(C6674-K6674,0),BAAL!$B:$B,0),MATCH(LEFT(M$2,4),BAAL!$C$2:$D$2,0)),0)))</f>
        <v>0</v>
      </c>
      <c r="N6674" s="10">
        <f>IF(D6674="Data Error","Data Error",IF(D6674&lt;=L6674,0,1-IFERROR(INDEX(BAAL!$C:$D,MATCH(ROUNDUP(D6674-L6674,0),BAAL!$B:$B,0),MATCH(LEFT(N$2,4),BAAL!$C$2:$D$2,0)),0)))</f>
        <v>0</v>
      </c>
      <c r="O6674" s="41">
        <f t="shared" si="1075"/>
        <v>1.4861625803713626E-5</v>
      </c>
      <c r="P6674" s="41">
        <f t="shared" si="1076"/>
        <v>2.4063468011144879E-3</v>
      </c>
      <c r="Q6674" s="10">
        <f t="shared" si="1080"/>
        <v>10</v>
      </c>
      <c r="R6674" s="34"/>
    </row>
    <row r="6675" spans="1:18" x14ac:dyDescent="0.25">
      <c r="A6675" s="10">
        <f t="shared" si="1071"/>
        <v>1</v>
      </c>
      <c r="B6675" s="4">
        <v>42283.041666666664</v>
      </c>
      <c r="C6675" s="2">
        <f>'[2]Hourly BAAL'!B6675</f>
        <v>4.6999199999999997</v>
      </c>
      <c r="D6675" s="2">
        <f>'[2]Hourly BAAL'!C6675</f>
        <v>37.224119999999999</v>
      </c>
      <c r="E6675" s="3">
        <f>'[2]Hourly BAAL'!D6675</f>
        <v>0.01</v>
      </c>
      <c r="F6675" s="3">
        <f>'[2]Hourly BAAL'!E6675</f>
        <v>0.02</v>
      </c>
      <c r="G6675" s="31">
        <f t="shared" si="1077"/>
        <v>3.5945800000000014</v>
      </c>
      <c r="H6675" s="31">
        <f t="shared" si="1072"/>
        <v>-2.0601199999999906</v>
      </c>
      <c r="I6675" s="37">
        <f t="shared" si="1073"/>
        <v>0.01</v>
      </c>
      <c r="J6675" s="37">
        <f t="shared" si="1074"/>
        <v>0.02</v>
      </c>
      <c r="K6675" s="14">
        <f t="shared" si="1078"/>
        <v>11.894500000000001</v>
      </c>
      <c r="L6675" s="14">
        <f t="shared" si="1079"/>
        <v>35.164000000000009</v>
      </c>
      <c r="M6675" s="10">
        <f>IF(C6675="Data Error","Data Error",IF(C6675&lt;=K6675,0,1-IFERROR(INDEX(BAAL!$C:$D,MATCH(ROUNDUP(C6675-K6675,0),BAAL!$B:$B,0),MATCH(LEFT(M$2,4),BAAL!$C$2:$D$2,0)),0)))</f>
        <v>0</v>
      </c>
      <c r="N6675" s="10">
        <f>IF(D6675="Data Error","Data Error",IF(D6675&lt;=L6675,0,1-IFERROR(INDEX(BAAL!$C:$D,MATCH(ROUNDUP(D6675-L6675,0),BAAL!$B:$B,0),MATCH(LEFT(N$2,4),BAAL!$C$2:$D$2,0)),0)))</f>
        <v>1.0000000000000009E-3</v>
      </c>
      <c r="O6675" s="41">
        <f t="shared" si="1075"/>
        <v>1.4827143653846787E-6</v>
      </c>
      <c r="P6675" s="41">
        <f t="shared" si="1076"/>
        <v>2.2490888067393369E-4</v>
      </c>
      <c r="Q6675" s="10">
        <f t="shared" si="1080"/>
        <v>10</v>
      </c>
      <c r="R6675" s="34"/>
    </row>
    <row r="6676" spans="1:18" x14ac:dyDescent="0.25">
      <c r="A6676" s="10">
        <f t="shared" si="1071"/>
        <v>2</v>
      </c>
      <c r="B6676" s="4">
        <v>42283.083333333336</v>
      </c>
      <c r="C6676" s="2">
        <f>'[2]Hourly BAAL'!B6676</f>
        <v>4.9915200000000004</v>
      </c>
      <c r="D6676" s="2">
        <f>'[2]Hourly BAAL'!C6676</f>
        <v>15.35904</v>
      </c>
      <c r="E6676" s="3">
        <f>'[2]Hourly BAAL'!D6676</f>
        <v>0.01</v>
      </c>
      <c r="F6676" s="3">
        <f>'[2]Hourly BAAL'!E6676</f>
        <v>0.01</v>
      </c>
      <c r="G6676" s="31">
        <f t="shared" si="1077"/>
        <v>3.3029800000000007</v>
      </c>
      <c r="H6676" s="31">
        <f t="shared" si="1072"/>
        <v>2.222960000000004</v>
      </c>
      <c r="I6676" s="37">
        <f t="shared" si="1073"/>
        <v>0.01</v>
      </c>
      <c r="J6676" s="37">
        <f t="shared" si="1074"/>
        <v>0.01</v>
      </c>
      <c r="K6676" s="14">
        <f t="shared" si="1078"/>
        <v>11.894500000000001</v>
      </c>
      <c r="L6676" s="14">
        <f t="shared" si="1079"/>
        <v>17.582000000000004</v>
      </c>
      <c r="M6676" s="10">
        <f>IF(C6676="Data Error","Data Error",IF(C6676&lt;=K6676,0,1-IFERROR(INDEX(BAAL!$C:$D,MATCH(ROUNDUP(C6676-K6676,0),BAAL!$B:$B,0),MATCH(LEFT(M$2,4),BAAL!$C$2:$D$2,0)),0)))</f>
        <v>0</v>
      </c>
      <c r="N6676" s="10">
        <f>IF(D6676="Data Error","Data Error",IF(D6676&lt;=L6676,0,1-IFERROR(INDEX(BAAL!$C:$D,MATCH(ROUNDUP(D6676-L6676,0),BAAL!$B:$B,0),MATCH(LEFT(N$2,4),BAAL!$C$2:$D$2,0)),0)))</f>
        <v>0</v>
      </c>
      <c r="O6676" s="41">
        <f t="shared" si="1075"/>
        <v>2.4624697802904673E-6</v>
      </c>
      <c r="P6676" s="41">
        <f t="shared" si="1076"/>
        <v>2.7774100266512929E-5</v>
      </c>
      <c r="Q6676" s="10">
        <f t="shared" si="1080"/>
        <v>10</v>
      </c>
      <c r="R6676" s="34"/>
    </row>
    <row r="6677" spans="1:18" x14ac:dyDescent="0.25">
      <c r="A6677" s="10">
        <f t="shared" si="1071"/>
        <v>3</v>
      </c>
      <c r="B6677" s="4">
        <v>42283.125</v>
      </c>
      <c r="C6677" s="2">
        <f>'[2]Hourly BAAL'!B6677</f>
        <v>0</v>
      </c>
      <c r="D6677" s="2">
        <f>'[2]Hourly BAAL'!C6677</f>
        <v>14.00352</v>
      </c>
      <c r="E6677" s="3">
        <f>'[2]Hourly BAAL'!D6677</f>
        <v>0</v>
      </c>
      <c r="F6677" s="3">
        <f>'[2]Hourly BAAL'!E6677</f>
        <v>0.01</v>
      </c>
      <c r="G6677" s="31">
        <f t="shared" si="1077"/>
        <v>0</v>
      </c>
      <c r="H6677" s="31">
        <f t="shared" si="1072"/>
        <v>3.5784800000000043</v>
      </c>
      <c r="I6677" s="37">
        <f t="shared" si="1073"/>
        <v>0</v>
      </c>
      <c r="J6677" s="37">
        <f t="shared" si="1074"/>
        <v>0.01</v>
      </c>
      <c r="K6677" s="14">
        <f t="shared" si="1078"/>
        <v>3.6</v>
      </c>
      <c r="L6677" s="14">
        <f t="shared" si="1079"/>
        <v>17.582000000000004</v>
      </c>
      <c r="M6677" s="10">
        <f>IF(C6677="Data Error","Data Error",IF(C6677&lt;=K6677,0,1-IFERROR(INDEX(BAAL!$C:$D,MATCH(ROUNDUP(C6677-K6677,0),BAAL!$B:$B,0),MATCH(LEFT(M$2,4),BAAL!$C$2:$D$2,0)),0)))</f>
        <v>0</v>
      </c>
      <c r="N6677" s="10">
        <f>IF(D6677="Data Error","Data Error",IF(D6677&lt;=L6677,0,1-IFERROR(INDEX(BAAL!$C:$D,MATCH(ROUNDUP(D6677-L6677,0),BAAL!$B:$B,0),MATCH(LEFT(N$2,4),BAAL!$C$2:$D$2,0)),0)))</f>
        <v>0</v>
      </c>
      <c r="O6677" s="41">
        <f t="shared" si="1075"/>
        <v>6.8376931061383747E-4</v>
      </c>
      <c r="P6677" s="41">
        <f t="shared" si="1076"/>
        <v>2.0242292823007531E-5</v>
      </c>
      <c r="Q6677" s="10">
        <f t="shared" si="1080"/>
        <v>10</v>
      </c>
      <c r="R6677" s="34"/>
    </row>
    <row r="6678" spans="1:18" x14ac:dyDescent="0.25">
      <c r="A6678" s="10">
        <f t="shared" si="1071"/>
        <v>4</v>
      </c>
      <c r="B6678" s="4">
        <v>42283.166666666664</v>
      </c>
      <c r="C6678" s="2">
        <f>'[2]Hourly BAAL'!B6678</f>
        <v>0</v>
      </c>
      <c r="D6678" s="2">
        <f>'[2]Hourly BAAL'!C6678</f>
        <v>9.2863199999999999</v>
      </c>
      <c r="E6678" s="3">
        <f>'[2]Hourly BAAL'!D6678</f>
        <v>0.01</v>
      </c>
      <c r="F6678" s="3">
        <f>'[2]Hourly BAAL'!E6678</f>
        <v>0.01</v>
      </c>
      <c r="G6678" s="31">
        <f t="shared" si="1077"/>
        <v>8.2945000000000011</v>
      </c>
      <c r="H6678" s="31">
        <f t="shared" si="1072"/>
        <v>8.2956800000000044</v>
      </c>
      <c r="I6678" s="37">
        <f t="shared" si="1073"/>
        <v>0.01</v>
      </c>
      <c r="J6678" s="37">
        <f t="shared" si="1074"/>
        <v>0.01</v>
      </c>
      <c r="K6678" s="14">
        <f t="shared" si="1078"/>
        <v>11.894500000000001</v>
      </c>
      <c r="L6678" s="14">
        <f t="shared" si="1079"/>
        <v>17.582000000000004</v>
      </c>
      <c r="M6678" s="10">
        <f>IF(C6678="Data Error","Data Error",IF(C6678&lt;=K6678,0,1-IFERROR(INDEX(BAAL!$C:$D,MATCH(ROUNDUP(C6678-K6678,0),BAAL!$B:$B,0),MATCH(LEFT(M$2,4),BAAL!$C$2:$D$2,0)),0)))</f>
        <v>0</v>
      </c>
      <c r="N6678" s="10">
        <f>IF(D6678="Data Error","Data Error",IF(D6678&lt;=L6678,0,1-IFERROR(INDEX(BAAL!$C:$D,MATCH(ROUNDUP(D6678-L6678,0),BAAL!$B:$B,0),MATCH(LEFT(N$2,4),BAAL!$C$2:$D$2,0)),0)))</f>
        <v>0</v>
      </c>
      <c r="O6678" s="41">
        <f t="shared" si="1075"/>
        <v>1.9790410373594981E-5</v>
      </c>
      <c r="P6678" s="41">
        <f t="shared" si="1076"/>
        <v>3.2984819865123846E-6</v>
      </c>
      <c r="Q6678" s="10">
        <f t="shared" si="1080"/>
        <v>10</v>
      </c>
      <c r="R6678" s="34"/>
    </row>
    <row r="6679" spans="1:18" x14ac:dyDescent="0.25">
      <c r="A6679" s="10">
        <f t="shared" si="1071"/>
        <v>5</v>
      </c>
      <c r="B6679" s="4">
        <v>42283.208333333336</v>
      </c>
      <c r="C6679" s="2">
        <f>'[2]Hourly BAAL'!B6679</f>
        <v>12.45576</v>
      </c>
      <c r="D6679" s="2">
        <f>'[2]Hourly BAAL'!C6679</f>
        <v>2.9034</v>
      </c>
      <c r="E6679" s="3">
        <f>'[2]Hourly BAAL'!D6679</f>
        <v>0.02</v>
      </c>
      <c r="F6679" s="3">
        <f>'[2]Hourly BAAL'!E6679</f>
        <v>0.01</v>
      </c>
      <c r="G6679" s="31">
        <f t="shared" si="1077"/>
        <v>4.1332400000000025</v>
      </c>
      <c r="H6679" s="31">
        <f t="shared" si="1072"/>
        <v>14.678600000000005</v>
      </c>
      <c r="I6679" s="37">
        <f t="shared" si="1073"/>
        <v>0.02</v>
      </c>
      <c r="J6679" s="37">
        <f t="shared" si="1074"/>
        <v>0.01</v>
      </c>
      <c r="K6679" s="14">
        <f t="shared" si="1078"/>
        <v>20.189000000000004</v>
      </c>
      <c r="L6679" s="14">
        <f t="shared" si="1079"/>
        <v>17.582000000000004</v>
      </c>
      <c r="M6679" s="10">
        <f>IF(C6679="Data Error","Data Error",IF(C6679&lt;=K6679,0,1-IFERROR(INDEX(BAAL!$C:$D,MATCH(ROUNDUP(C6679-K6679,0),BAAL!$B:$B,0),MATCH(LEFT(M$2,4),BAAL!$C$2:$D$2,0)),0)))</f>
        <v>0</v>
      </c>
      <c r="N6679" s="10">
        <f>IF(D6679="Data Error","Data Error",IF(D6679&lt;=L6679,0,1-IFERROR(INDEX(BAAL!$C:$D,MATCH(ROUNDUP(D6679-L6679,0),BAAL!$B:$B,0),MATCH(LEFT(N$2,4),BAAL!$C$2:$D$2,0)),0)))</f>
        <v>0</v>
      </c>
      <c r="O6679" s="41">
        <f t="shared" si="1075"/>
        <v>6.2412130526028067E-5</v>
      </c>
      <c r="P6679" s="41">
        <f t="shared" si="1076"/>
        <v>3.2913202844217449E-6</v>
      </c>
      <c r="Q6679" s="10">
        <f t="shared" si="1080"/>
        <v>10</v>
      </c>
      <c r="R6679" s="34"/>
    </row>
    <row r="6680" spans="1:18" x14ac:dyDescent="0.25">
      <c r="A6680" s="10">
        <f t="shared" si="1071"/>
        <v>6</v>
      </c>
      <c r="B6680" s="4">
        <v>42283.25</v>
      </c>
      <c r="C6680" s="2">
        <f>'[2]Hourly BAAL'!B6680</f>
        <v>6.9096000000000002</v>
      </c>
      <c r="D6680" s="2">
        <f>'[2]Hourly BAAL'!C6680</f>
        <v>0</v>
      </c>
      <c r="E6680" s="3">
        <f>'[2]Hourly BAAL'!D6680</f>
        <v>0.01</v>
      </c>
      <c r="F6680" s="3">
        <f>'[2]Hourly BAAL'!E6680</f>
        <v>0.01</v>
      </c>
      <c r="G6680" s="31">
        <f t="shared" si="1077"/>
        <v>1.3849000000000009</v>
      </c>
      <c r="H6680" s="31">
        <f t="shared" si="1072"/>
        <v>17.582000000000004</v>
      </c>
      <c r="I6680" s="37">
        <f t="shared" si="1073"/>
        <v>0.01</v>
      </c>
      <c r="J6680" s="37">
        <f t="shared" si="1074"/>
        <v>0.01</v>
      </c>
      <c r="K6680" s="14">
        <f t="shared" si="1078"/>
        <v>11.894500000000001</v>
      </c>
      <c r="L6680" s="14">
        <f t="shared" si="1079"/>
        <v>17.582000000000004</v>
      </c>
      <c r="M6680" s="10">
        <f>IF(C6680="Data Error","Data Error",IF(C6680&lt;=K6680,0,1-IFERROR(INDEX(BAAL!$C:$D,MATCH(ROUNDUP(C6680-K6680,0),BAAL!$B:$B,0),MATCH(LEFT(M$2,4),BAAL!$C$2:$D$2,0)),0)))</f>
        <v>0</v>
      </c>
      <c r="N6680" s="10">
        <f>IF(D6680="Data Error","Data Error",IF(D6680&lt;=L6680,0,1-IFERROR(INDEX(BAAL!$C:$D,MATCH(ROUNDUP(D6680-L6680,0),BAAL!$B:$B,0),MATCH(LEFT(N$2,4),BAAL!$C$2:$D$2,0)),0)))</f>
        <v>0</v>
      </c>
      <c r="O6680" s="41">
        <f t="shared" si="1075"/>
        <v>1.5067579160559605E-5</v>
      </c>
      <c r="P6680" s="41">
        <f t="shared" si="1076"/>
        <v>1.2010020139531639E-5</v>
      </c>
      <c r="Q6680" s="10">
        <f t="shared" si="1080"/>
        <v>10</v>
      </c>
      <c r="R6680" s="34"/>
    </row>
    <row r="6681" spans="1:18" x14ac:dyDescent="0.25">
      <c r="A6681" s="10">
        <f t="shared" si="1071"/>
        <v>7</v>
      </c>
      <c r="B6681" s="4">
        <v>42283.291666666664</v>
      </c>
      <c r="C6681" s="2">
        <f>'[2]Hourly BAAL'!B6681</f>
        <v>11.70072</v>
      </c>
      <c r="D6681" s="2">
        <f>'[2]Hourly BAAL'!C6681</f>
        <v>0</v>
      </c>
      <c r="E6681" s="3">
        <f>'[2]Hourly BAAL'!D6681</f>
        <v>0.01</v>
      </c>
      <c r="F6681" s="3">
        <f>'[2]Hourly BAAL'!E6681</f>
        <v>0.01</v>
      </c>
      <c r="G6681" s="31">
        <f t="shared" si="1077"/>
        <v>-3.4062199999999994</v>
      </c>
      <c r="H6681" s="31">
        <f t="shared" si="1072"/>
        <v>17.582000000000004</v>
      </c>
      <c r="I6681" s="37">
        <f t="shared" si="1073"/>
        <v>0.01</v>
      </c>
      <c r="J6681" s="37">
        <f t="shared" si="1074"/>
        <v>0.01</v>
      </c>
      <c r="K6681" s="14">
        <f t="shared" si="1078"/>
        <v>11.894500000000001</v>
      </c>
      <c r="L6681" s="14">
        <f t="shared" si="1079"/>
        <v>17.582000000000004</v>
      </c>
      <c r="M6681" s="10">
        <f>IF(C6681="Data Error","Data Error",IF(C6681&lt;=K6681,0,1-IFERROR(INDEX(BAAL!$C:$D,MATCH(ROUNDUP(C6681-K6681,0),BAAL!$B:$B,0),MATCH(LEFT(M$2,4),BAAL!$C$2:$D$2,0)),0)))</f>
        <v>0</v>
      </c>
      <c r="N6681" s="10">
        <f>IF(D6681="Data Error","Data Error",IF(D6681&lt;=L6681,0,1-IFERROR(INDEX(BAAL!$C:$D,MATCH(ROUNDUP(D6681-L6681,0),BAAL!$B:$B,0),MATCH(LEFT(N$2,4),BAAL!$C$2:$D$2,0)),0)))</f>
        <v>0</v>
      </c>
      <c r="O6681" s="41">
        <f t="shared" si="1075"/>
        <v>9.3276178843320368E-5</v>
      </c>
      <c r="P6681" s="41">
        <f t="shared" si="1076"/>
        <v>1.2010020139531639E-5</v>
      </c>
      <c r="Q6681" s="10">
        <f t="shared" si="1080"/>
        <v>10</v>
      </c>
      <c r="R6681" s="34"/>
    </row>
    <row r="6682" spans="1:18" x14ac:dyDescent="0.25">
      <c r="A6682" s="10">
        <f t="shared" si="1071"/>
        <v>8</v>
      </c>
      <c r="B6682" s="4">
        <v>42283.333333333336</v>
      </c>
      <c r="C6682" s="2">
        <f>'[2]Hourly BAAL'!B6682</f>
        <v>4.8430799999999996</v>
      </c>
      <c r="D6682" s="2">
        <f>'[2]Hourly BAAL'!C6682</f>
        <v>0</v>
      </c>
      <c r="E6682" s="3">
        <f>'[2]Hourly BAAL'!D6682</f>
        <v>0.01</v>
      </c>
      <c r="F6682" s="3">
        <f>'[2]Hourly BAAL'!E6682</f>
        <v>0.01</v>
      </c>
      <c r="G6682" s="31">
        <f t="shared" si="1077"/>
        <v>3.4514200000000015</v>
      </c>
      <c r="H6682" s="31">
        <f t="shared" si="1072"/>
        <v>17.582000000000004</v>
      </c>
      <c r="I6682" s="37">
        <f t="shared" si="1073"/>
        <v>0.01</v>
      </c>
      <c r="J6682" s="37">
        <f t="shared" si="1074"/>
        <v>0.01</v>
      </c>
      <c r="K6682" s="14">
        <f t="shared" si="1078"/>
        <v>11.894500000000001</v>
      </c>
      <c r="L6682" s="14">
        <f t="shared" si="1079"/>
        <v>17.582000000000004</v>
      </c>
      <c r="M6682" s="10">
        <f>IF(C6682="Data Error","Data Error",IF(C6682&lt;=K6682,0,1-IFERROR(INDEX(BAAL!$C:$D,MATCH(ROUNDUP(C6682-K6682,0),BAAL!$B:$B,0),MATCH(LEFT(M$2,4),BAAL!$C$2:$D$2,0)),0)))</f>
        <v>0</v>
      </c>
      <c r="N6682" s="10">
        <f>IF(D6682="Data Error","Data Error",IF(D6682&lt;=L6682,0,1-IFERROR(INDEX(BAAL!$C:$D,MATCH(ROUNDUP(D6682-L6682,0),BAAL!$B:$B,0),MATCH(LEFT(N$2,4),BAAL!$C$2:$D$2,0)),0)))</f>
        <v>0</v>
      </c>
      <c r="O6682" s="41">
        <f t="shared" si="1075"/>
        <v>1.9328336868172258E-6</v>
      </c>
      <c r="P6682" s="41">
        <f t="shared" si="1076"/>
        <v>1.2010020139531639E-5</v>
      </c>
      <c r="Q6682" s="10">
        <f t="shared" si="1080"/>
        <v>10</v>
      </c>
      <c r="R6682" s="34"/>
    </row>
    <row r="6683" spans="1:18" x14ac:dyDescent="0.25">
      <c r="A6683" s="10">
        <f t="shared" si="1071"/>
        <v>9</v>
      </c>
      <c r="B6683" s="4">
        <v>42283.375</v>
      </c>
      <c r="C6683" s="2">
        <f>'[2]Hourly BAAL'!B6683</f>
        <v>9.6019199999999998</v>
      </c>
      <c r="D6683" s="2">
        <f>'[2]Hourly BAAL'!C6683</f>
        <v>0</v>
      </c>
      <c r="E6683" s="3">
        <f>'[2]Hourly BAAL'!D6683</f>
        <v>0.01</v>
      </c>
      <c r="F6683" s="3">
        <f>'[2]Hourly BAAL'!E6683</f>
        <v>0.02</v>
      </c>
      <c r="G6683" s="31">
        <f t="shared" si="1077"/>
        <v>-1.3074199999999987</v>
      </c>
      <c r="H6683" s="31">
        <f t="shared" si="1072"/>
        <v>35.164000000000009</v>
      </c>
      <c r="I6683" s="37">
        <f t="shared" si="1073"/>
        <v>0.01</v>
      </c>
      <c r="J6683" s="37">
        <f t="shared" si="1074"/>
        <v>0.02</v>
      </c>
      <c r="K6683" s="14">
        <f t="shared" si="1078"/>
        <v>11.894500000000001</v>
      </c>
      <c r="L6683" s="14">
        <f t="shared" si="1079"/>
        <v>35.164000000000009</v>
      </c>
      <c r="M6683" s="10">
        <f>IF(C6683="Data Error","Data Error",IF(C6683&lt;=K6683,0,1-IFERROR(INDEX(BAAL!$C:$D,MATCH(ROUNDUP(C6683-K6683,0),BAAL!$B:$B,0),MATCH(LEFT(M$2,4),BAAL!$C$2:$D$2,0)),0)))</f>
        <v>0</v>
      </c>
      <c r="N6683" s="10">
        <f>IF(D6683="Data Error","Data Error",IF(D6683&lt;=L6683,0,1-IFERROR(INDEX(BAAL!$C:$D,MATCH(ROUNDUP(D6683-L6683,0),BAAL!$B:$B,0),MATCH(LEFT(N$2,4),BAAL!$C$2:$D$2,0)),0)))</f>
        <v>0</v>
      </c>
      <c r="O6683" s="41">
        <f t="shared" si="1075"/>
        <v>5.0802794578842358E-5</v>
      </c>
      <c r="P6683" s="41">
        <f t="shared" si="1076"/>
        <v>3.8127644963896746E-5</v>
      </c>
      <c r="Q6683" s="10">
        <f t="shared" si="1080"/>
        <v>10</v>
      </c>
      <c r="R6683" s="34"/>
    </row>
    <row r="6684" spans="1:18" x14ac:dyDescent="0.25">
      <c r="A6684" s="10">
        <f t="shared" si="1071"/>
        <v>10</v>
      </c>
      <c r="B6684" s="4">
        <v>42283.416666666664</v>
      </c>
      <c r="C6684" s="2">
        <f>'[2]Hourly BAAL'!B6684</f>
        <v>8.4998400000000007</v>
      </c>
      <c r="D6684" s="2">
        <f>'[2]Hourly BAAL'!C6684</f>
        <v>0</v>
      </c>
      <c r="E6684" s="3">
        <f>'[2]Hourly BAAL'!D6684</f>
        <v>0.01</v>
      </c>
      <c r="F6684" s="3">
        <f>'[2]Hourly BAAL'!E6684</f>
        <v>0.03</v>
      </c>
      <c r="G6684" s="31">
        <f t="shared" si="1077"/>
        <v>-0.20533999999999963</v>
      </c>
      <c r="H6684" s="31">
        <f t="shared" si="1072"/>
        <v>52.746000000000009</v>
      </c>
      <c r="I6684" s="37">
        <f t="shared" si="1073"/>
        <v>0.01</v>
      </c>
      <c r="J6684" s="37">
        <f t="shared" si="1074"/>
        <v>0.03</v>
      </c>
      <c r="K6684" s="14">
        <f t="shared" si="1078"/>
        <v>11.894500000000001</v>
      </c>
      <c r="L6684" s="14">
        <f t="shared" si="1079"/>
        <v>52.746000000000009</v>
      </c>
      <c r="M6684" s="10">
        <f>IF(C6684="Data Error","Data Error",IF(C6684&lt;=K6684,0,1-IFERROR(INDEX(BAAL!$C:$D,MATCH(ROUNDUP(C6684-K6684,0),BAAL!$B:$B,0),MATCH(LEFT(M$2,4),BAAL!$C$2:$D$2,0)),0)))</f>
        <v>0</v>
      </c>
      <c r="N6684" s="10">
        <f>IF(D6684="Data Error","Data Error",IF(D6684&lt;=L6684,0,1-IFERROR(INDEX(BAAL!$C:$D,MATCH(ROUNDUP(D6684-L6684,0),BAAL!$B:$B,0),MATCH(LEFT(N$2,4),BAAL!$C$2:$D$2,0)),0)))</f>
        <v>0</v>
      </c>
      <c r="O6684" s="41">
        <f t="shared" si="1075"/>
        <v>3.3627475829369323E-5</v>
      </c>
      <c r="P6684" s="41">
        <f t="shared" si="1076"/>
        <v>5.3688282205324191E-5</v>
      </c>
      <c r="Q6684" s="10">
        <f t="shared" si="1080"/>
        <v>10</v>
      </c>
      <c r="R6684" s="34"/>
    </row>
    <row r="6685" spans="1:18" x14ac:dyDescent="0.25">
      <c r="A6685" s="10">
        <f t="shared" si="1071"/>
        <v>11</v>
      </c>
      <c r="B6685" s="4">
        <v>42283.458333333336</v>
      </c>
      <c r="C6685" s="2">
        <f>'[2]Hourly BAAL'!B6685</f>
        <v>12.89964</v>
      </c>
      <c r="D6685" s="2">
        <f>'[2]Hourly BAAL'!C6685</f>
        <v>0</v>
      </c>
      <c r="E6685" s="3">
        <f>'[2]Hourly BAAL'!D6685</f>
        <v>0.02</v>
      </c>
      <c r="F6685" s="3">
        <f>'[2]Hourly BAAL'!E6685</f>
        <v>0.03</v>
      </c>
      <c r="G6685" s="31">
        <f t="shared" si="1077"/>
        <v>3.6893600000000024</v>
      </c>
      <c r="H6685" s="31">
        <f t="shared" si="1072"/>
        <v>52.746000000000009</v>
      </c>
      <c r="I6685" s="37">
        <f t="shared" si="1073"/>
        <v>0.02</v>
      </c>
      <c r="J6685" s="37">
        <f t="shared" si="1074"/>
        <v>0.03</v>
      </c>
      <c r="K6685" s="14">
        <f t="shared" si="1078"/>
        <v>20.189000000000004</v>
      </c>
      <c r="L6685" s="14">
        <f t="shared" si="1079"/>
        <v>52.746000000000009</v>
      </c>
      <c r="M6685" s="10">
        <f>IF(C6685="Data Error","Data Error",IF(C6685&lt;=K6685,0,1-IFERROR(INDEX(BAAL!$C:$D,MATCH(ROUNDUP(C6685-K6685,0),BAAL!$B:$B,0),MATCH(LEFT(M$2,4),BAAL!$C$2:$D$2,0)),0)))</f>
        <v>0</v>
      </c>
      <c r="N6685" s="10">
        <f>IF(D6685="Data Error","Data Error",IF(D6685&lt;=L6685,0,1-IFERROR(INDEX(BAAL!$C:$D,MATCH(ROUNDUP(D6685-L6685,0),BAAL!$B:$B,0),MATCH(LEFT(N$2,4),BAAL!$C$2:$D$2,0)),0)))</f>
        <v>0</v>
      </c>
      <c r="O6685" s="41">
        <f t="shared" si="1075"/>
        <v>7.1154026963347831E-5</v>
      </c>
      <c r="P6685" s="41">
        <f t="shared" si="1076"/>
        <v>5.3688282205324191E-5</v>
      </c>
      <c r="Q6685" s="10">
        <f t="shared" si="1080"/>
        <v>10</v>
      </c>
      <c r="R6685" s="34"/>
    </row>
    <row r="6686" spans="1:18" x14ac:dyDescent="0.25">
      <c r="A6686" s="10">
        <f t="shared" si="1071"/>
        <v>12</v>
      </c>
      <c r="B6686" s="4">
        <v>42283.5</v>
      </c>
      <c r="C6686" s="2">
        <f>'[2]Hourly BAAL'!B6686</f>
        <v>13.275</v>
      </c>
      <c r="D6686" s="2">
        <f>'[2]Hourly BAAL'!C6686</f>
        <v>0</v>
      </c>
      <c r="E6686" s="3">
        <f>'[2]Hourly BAAL'!D6686</f>
        <v>0.02</v>
      </c>
      <c r="F6686" s="3">
        <f>'[2]Hourly BAAL'!E6686</f>
        <v>0.04</v>
      </c>
      <c r="G6686" s="31">
        <f t="shared" si="1077"/>
        <v>3.3140000000000018</v>
      </c>
      <c r="H6686" s="31">
        <f t="shared" si="1072"/>
        <v>70.328000000000017</v>
      </c>
      <c r="I6686" s="37">
        <f t="shared" si="1073"/>
        <v>0.02</v>
      </c>
      <c r="J6686" s="37">
        <f t="shared" si="1074"/>
        <v>0.04</v>
      </c>
      <c r="K6686" s="14">
        <f t="shared" si="1078"/>
        <v>20.189000000000004</v>
      </c>
      <c r="L6686" s="14">
        <f t="shared" si="1079"/>
        <v>70.328000000000017</v>
      </c>
      <c r="M6686" s="10">
        <f>IF(C6686="Data Error","Data Error",IF(C6686&lt;=K6686,0,1-IFERROR(INDEX(BAAL!$C:$D,MATCH(ROUNDUP(C6686-K6686,0),BAAL!$B:$B,0),MATCH(LEFT(M$2,4),BAAL!$C$2:$D$2,0)),0)))</f>
        <v>0</v>
      </c>
      <c r="N6686" s="10">
        <f>IF(D6686="Data Error","Data Error",IF(D6686&lt;=L6686,0,1-IFERROR(INDEX(BAAL!$C:$D,MATCH(ROUNDUP(D6686-L6686,0),BAAL!$B:$B,0),MATCH(LEFT(N$2,4),BAAL!$C$2:$D$2,0)),0)))</f>
        <v>0</v>
      </c>
      <c r="O6686" s="41">
        <f t="shared" si="1075"/>
        <v>7.8993441774376528E-5</v>
      </c>
      <c r="P6686" s="41">
        <f t="shared" si="1076"/>
        <v>9.0537502216043482E-5</v>
      </c>
      <c r="Q6686" s="10">
        <f t="shared" si="1080"/>
        <v>10</v>
      </c>
      <c r="R6686" s="34"/>
    </row>
    <row r="6687" spans="1:18" x14ac:dyDescent="0.25">
      <c r="A6687" s="10">
        <f t="shared" si="1071"/>
        <v>13</v>
      </c>
      <c r="B6687" s="4">
        <v>42283.541666666664</v>
      </c>
      <c r="C6687" s="2">
        <f>'[2]Hourly BAAL'!B6687</f>
        <v>11.75076</v>
      </c>
      <c r="D6687" s="2">
        <f>'[2]Hourly BAAL'!C6687</f>
        <v>0</v>
      </c>
      <c r="E6687" s="3">
        <f>'[2]Hourly BAAL'!D6687</f>
        <v>0.02</v>
      </c>
      <c r="F6687" s="3">
        <f>'[2]Hourly BAAL'!E6687</f>
        <v>0.05</v>
      </c>
      <c r="G6687" s="31">
        <f t="shared" si="1077"/>
        <v>4.8382400000000025</v>
      </c>
      <c r="H6687" s="31">
        <f t="shared" si="1072"/>
        <v>87.910000000000025</v>
      </c>
      <c r="I6687" s="37">
        <f t="shared" si="1073"/>
        <v>0.02</v>
      </c>
      <c r="J6687" s="37">
        <f t="shared" si="1074"/>
        <v>0.05</v>
      </c>
      <c r="K6687" s="14">
        <f t="shared" si="1078"/>
        <v>20.189000000000004</v>
      </c>
      <c r="L6687" s="14">
        <f t="shared" si="1079"/>
        <v>87.910000000000025</v>
      </c>
      <c r="M6687" s="10">
        <f>IF(C6687="Data Error","Data Error",IF(C6687&lt;=K6687,0,1-IFERROR(INDEX(BAAL!$C:$D,MATCH(ROUNDUP(C6687-K6687,0),BAAL!$B:$B,0),MATCH(LEFT(M$2,4),BAAL!$C$2:$D$2,0)),0)))</f>
        <v>0</v>
      </c>
      <c r="N6687" s="10">
        <f>IF(D6687="Data Error","Data Error",IF(D6687&lt;=L6687,0,1-IFERROR(INDEX(BAAL!$C:$D,MATCH(ROUNDUP(D6687-L6687,0),BAAL!$B:$B,0),MATCH(LEFT(N$2,4),BAAL!$C$2:$D$2,0)),0)))</f>
        <v>0</v>
      </c>
      <c r="O6687" s="41">
        <f t="shared" si="1075"/>
        <v>4.9704953780804787E-5</v>
      </c>
      <c r="P6687" s="41">
        <f t="shared" si="1076"/>
        <v>1.3567197599657999E-4</v>
      </c>
      <c r="Q6687" s="10">
        <f t="shared" si="1080"/>
        <v>10</v>
      </c>
      <c r="R6687" s="34"/>
    </row>
    <row r="6688" spans="1:18" x14ac:dyDescent="0.25">
      <c r="A6688" s="10">
        <f t="shared" si="1071"/>
        <v>14</v>
      </c>
      <c r="B6688" s="4">
        <v>42283.583333333336</v>
      </c>
      <c r="C6688" s="2">
        <f>'[2]Hourly BAAL'!B6688</f>
        <v>14.364839999999999</v>
      </c>
      <c r="D6688" s="2">
        <f>'[2]Hourly BAAL'!C6688</f>
        <v>27.626280000000001</v>
      </c>
      <c r="E6688" s="3">
        <f>'[2]Hourly BAAL'!D6688</f>
        <v>0.03</v>
      </c>
      <c r="F6688" s="3">
        <f>'[2]Hourly BAAL'!E6688</f>
        <v>0.06</v>
      </c>
      <c r="G6688" s="31">
        <f t="shared" si="1077"/>
        <v>10.518660000000002</v>
      </c>
      <c r="H6688" s="31">
        <f t="shared" si="1072"/>
        <v>77.86572000000001</v>
      </c>
      <c r="I6688" s="37">
        <f t="shared" si="1073"/>
        <v>0.03</v>
      </c>
      <c r="J6688" s="37">
        <f t="shared" si="1074"/>
        <v>0.06</v>
      </c>
      <c r="K6688" s="14">
        <f t="shared" si="1078"/>
        <v>28.483500000000003</v>
      </c>
      <c r="L6688" s="14">
        <f t="shared" si="1079"/>
        <v>105.49200000000002</v>
      </c>
      <c r="M6688" s="10">
        <f>IF(C6688="Data Error","Data Error",IF(C6688&lt;=K6688,0,1-IFERROR(INDEX(BAAL!$C:$D,MATCH(ROUNDUP(C6688-K6688,0),BAAL!$B:$B,0),MATCH(LEFT(M$2,4),BAAL!$C$2:$D$2,0)),0)))</f>
        <v>0</v>
      </c>
      <c r="N6688" s="10">
        <f>IF(D6688="Data Error","Data Error",IF(D6688&lt;=L6688,0,1-IFERROR(INDEX(BAAL!$C:$D,MATCH(ROUNDUP(D6688-L6688,0),BAAL!$B:$B,0),MATCH(LEFT(N$2,4),BAAL!$C$2:$D$2,0)),0)))</f>
        <v>0</v>
      </c>
      <c r="O6688" s="41">
        <f t="shared" si="1075"/>
        <v>2.9897897597682581E-5</v>
      </c>
      <c r="P6688" s="41">
        <f t="shared" si="1076"/>
        <v>1.9208493268388629E-5</v>
      </c>
      <c r="Q6688" s="10">
        <f t="shared" si="1080"/>
        <v>10</v>
      </c>
      <c r="R6688" s="34"/>
    </row>
    <row r="6689" spans="1:18" x14ac:dyDescent="0.25">
      <c r="A6689" s="10">
        <f t="shared" si="1071"/>
        <v>15</v>
      </c>
      <c r="B6689" s="4">
        <v>42283.625</v>
      </c>
      <c r="C6689" s="2">
        <f>'[2]Hourly BAAL'!B6689</f>
        <v>0</v>
      </c>
      <c r="D6689" s="2">
        <f>'[2]Hourly BAAL'!C6689</f>
        <v>14.236079999999999</v>
      </c>
      <c r="E6689" s="3">
        <f>'[2]Hourly BAAL'!D6689</f>
        <v>0.03</v>
      </c>
      <c r="F6689" s="3">
        <f>'[2]Hourly BAAL'!E6689</f>
        <v>0.05</v>
      </c>
      <c r="G6689" s="31">
        <f t="shared" si="1077"/>
        <v>24.883500000000002</v>
      </c>
      <c r="H6689" s="31">
        <f t="shared" si="1072"/>
        <v>73.673920000000024</v>
      </c>
      <c r="I6689" s="37">
        <f t="shared" si="1073"/>
        <v>0.03</v>
      </c>
      <c r="J6689" s="37">
        <f t="shared" si="1074"/>
        <v>0.05</v>
      </c>
      <c r="K6689" s="14">
        <f t="shared" si="1078"/>
        <v>28.483500000000003</v>
      </c>
      <c r="L6689" s="14">
        <f t="shared" si="1079"/>
        <v>87.910000000000025</v>
      </c>
      <c r="M6689" s="10">
        <f>IF(C6689="Data Error","Data Error",IF(C6689&lt;=K6689,0,1-IFERROR(INDEX(BAAL!$C:$D,MATCH(ROUNDUP(C6689-K6689,0),BAAL!$B:$B,0),MATCH(LEFT(M$2,4),BAAL!$C$2:$D$2,0)),0)))</f>
        <v>0</v>
      </c>
      <c r="N6689" s="10">
        <f>IF(D6689="Data Error","Data Error",IF(D6689&lt;=L6689,0,1-IFERROR(INDEX(BAAL!$C:$D,MATCH(ROUNDUP(D6689-L6689,0),BAAL!$B:$B,0),MATCH(LEFT(N$2,4),BAAL!$C$2:$D$2,0)),0)))</f>
        <v>0</v>
      </c>
      <c r="O6689" s="41">
        <f t="shared" si="1075"/>
        <v>1.4043708222104091E-4</v>
      </c>
      <c r="P6689" s="41">
        <f t="shared" si="1076"/>
        <v>1.260866769465152E-5</v>
      </c>
      <c r="Q6689" s="10">
        <f t="shared" si="1080"/>
        <v>10</v>
      </c>
      <c r="R6689" s="34"/>
    </row>
    <row r="6690" spans="1:18" x14ac:dyDescent="0.25">
      <c r="A6690" s="10">
        <f t="shared" si="1071"/>
        <v>16</v>
      </c>
      <c r="B6690" s="4">
        <v>42283.666666666664</v>
      </c>
      <c r="C6690" s="2">
        <f>'[2]Hourly BAAL'!B6690</f>
        <v>0</v>
      </c>
      <c r="D6690" s="2">
        <f>'[2]Hourly BAAL'!C6690</f>
        <v>0</v>
      </c>
      <c r="E6690" s="3">
        <f>'[2]Hourly BAAL'!D6690</f>
        <v>0.04</v>
      </c>
      <c r="F6690" s="3">
        <f>'[2]Hourly BAAL'!E6690</f>
        <v>0.04</v>
      </c>
      <c r="G6690" s="31">
        <f t="shared" si="1077"/>
        <v>33.178000000000004</v>
      </c>
      <c r="H6690" s="31">
        <f t="shared" si="1072"/>
        <v>70.328000000000017</v>
      </c>
      <c r="I6690" s="37">
        <f t="shared" si="1073"/>
        <v>0.04</v>
      </c>
      <c r="J6690" s="37">
        <f t="shared" si="1074"/>
        <v>0.04</v>
      </c>
      <c r="K6690" s="14">
        <f t="shared" si="1078"/>
        <v>36.778000000000006</v>
      </c>
      <c r="L6690" s="14">
        <f t="shared" si="1079"/>
        <v>70.328000000000017</v>
      </c>
      <c r="M6690" s="10">
        <f>IF(C6690="Data Error","Data Error",IF(C6690&lt;=K6690,0,1-IFERROR(INDEX(BAAL!$C:$D,MATCH(ROUNDUP(C6690-K6690,0),BAAL!$B:$B,0),MATCH(LEFT(M$2,4),BAAL!$C$2:$D$2,0)),0)))</f>
        <v>0</v>
      </c>
      <c r="N6690" s="10">
        <f>IF(D6690="Data Error","Data Error",IF(D6690&lt;=L6690,0,1-IFERROR(INDEX(BAAL!$C:$D,MATCH(ROUNDUP(D6690-L6690,0),BAAL!$B:$B,0),MATCH(LEFT(N$2,4),BAAL!$C$2:$D$2,0)),0)))</f>
        <v>0</v>
      </c>
      <c r="O6690" s="41">
        <f t="shared" si="1075"/>
        <v>1.9673199028881645E-4</v>
      </c>
      <c r="P6690" s="41">
        <f t="shared" si="1076"/>
        <v>9.0537502216043482E-5</v>
      </c>
      <c r="Q6690" s="10">
        <f t="shared" si="1080"/>
        <v>10</v>
      </c>
      <c r="R6690" s="34"/>
    </row>
    <row r="6691" spans="1:18" x14ac:dyDescent="0.25">
      <c r="A6691" s="10">
        <f t="shared" si="1071"/>
        <v>17</v>
      </c>
      <c r="B6691" s="4">
        <v>42283.708333333336</v>
      </c>
      <c r="C6691" s="2">
        <f>'[2]Hourly BAAL'!B6691</f>
        <v>0</v>
      </c>
      <c r="D6691" s="2">
        <f>'[2]Hourly BAAL'!C6691</f>
        <v>0</v>
      </c>
      <c r="E6691" s="3">
        <f>'[2]Hourly BAAL'!D6691</f>
        <v>7.0000000000000007E-2</v>
      </c>
      <c r="F6691" s="3">
        <f>'[2]Hourly BAAL'!E6691</f>
        <v>0.06</v>
      </c>
      <c r="G6691" s="31">
        <f t="shared" si="1077"/>
        <v>58.061500000000009</v>
      </c>
      <c r="H6691" s="31">
        <f t="shared" si="1072"/>
        <v>105.49200000000002</v>
      </c>
      <c r="I6691" s="37">
        <f t="shared" si="1073"/>
        <v>7.0000000000000007E-2</v>
      </c>
      <c r="J6691" s="37">
        <f t="shared" si="1074"/>
        <v>0.06</v>
      </c>
      <c r="K6691" s="14">
        <f t="shared" si="1078"/>
        <v>61.661500000000011</v>
      </c>
      <c r="L6691" s="14">
        <f t="shared" si="1079"/>
        <v>105.49200000000002</v>
      </c>
      <c r="M6691" s="10">
        <f>IF(C6691="Data Error","Data Error",IF(C6691&lt;=K6691,0,1-IFERROR(INDEX(BAAL!$C:$D,MATCH(ROUNDUP(C6691-K6691,0),BAAL!$B:$B,0),MATCH(LEFT(M$2,4),BAAL!$C$2:$D$2,0)),0)))</f>
        <v>0</v>
      </c>
      <c r="N6691" s="10">
        <f>IF(D6691="Data Error","Data Error",IF(D6691&lt;=L6691,0,1-IFERROR(INDEX(BAAL!$C:$D,MATCH(ROUNDUP(D6691-L6691,0),BAAL!$B:$B,0),MATCH(LEFT(N$2,4),BAAL!$C$2:$D$2,0)),0)))</f>
        <v>0</v>
      </c>
      <c r="O6691" s="41">
        <f t="shared" si="1075"/>
        <v>4.3559976030176057E-4</v>
      </c>
      <c r="P6691" s="41">
        <f t="shared" si="1076"/>
        <v>1.2837049570768222E-4</v>
      </c>
      <c r="Q6691" s="10">
        <f t="shared" si="1080"/>
        <v>10</v>
      </c>
      <c r="R6691" s="34"/>
    </row>
    <row r="6692" spans="1:18" x14ac:dyDescent="0.25">
      <c r="A6692" s="10">
        <f t="shared" si="1071"/>
        <v>18</v>
      </c>
      <c r="B6692" s="4">
        <v>42283.75</v>
      </c>
      <c r="C6692" s="2">
        <f>'[2]Hourly BAAL'!B6692</f>
        <v>1.9958400000000001</v>
      </c>
      <c r="D6692" s="2">
        <f>'[2]Hourly BAAL'!C6692</f>
        <v>0</v>
      </c>
      <c r="E6692" s="3">
        <f>'[2]Hourly BAAL'!D6692</f>
        <v>0.14000000000000001</v>
      </c>
      <c r="F6692" s="3">
        <f>'[2]Hourly BAAL'!E6692</f>
        <v>7.0000000000000007E-2</v>
      </c>
      <c r="G6692" s="31">
        <f t="shared" si="1077"/>
        <v>114.12716000000002</v>
      </c>
      <c r="H6692" s="31">
        <f t="shared" si="1072"/>
        <v>123.07400000000003</v>
      </c>
      <c r="I6692" s="37">
        <f t="shared" si="1073"/>
        <v>0.14000000000000001</v>
      </c>
      <c r="J6692" s="37">
        <f t="shared" si="1074"/>
        <v>7.0000000000000007E-2</v>
      </c>
      <c r="K6692" s="14">
        <f t="shared" si="1078"/>
        <v>119.72300000000001</v>
      </c>
      <c r="L6692" s="14">
        <f t="shared" si="1079"/>
        <v>123.07400000000003</v>
      </c>
      <c r="M6692" s="10">
        <f>IF(C6692="Data Error","Data Error",IF(C6692&lt;=K6692,0,1-IFERROR(INDEX(BAAL!$C:$D,MATCH(ROUNDUP(C6692-K6692,0),BAAL!$B:$B,0),MATCH(LEFT(M$2,4),BAAL!$C$2:$D$2,0)),0)))</f>
        <v>0</v>
      </c>
      <c r="N6692" s="10">
        <f>IF(D6692="Data Error","Data Error",IF(D6692&lt;=L6692,0,1-IFERROR(INDEX(BAAL!$C:$D,MATCH(ROUNDUP(D6692-L6692,0),BAAL!$B:$B,0),MATCH(LEFT(N$2,4),BAAL!$C$2:$D$2,0)),0)))</f>
        <v>0</v>
      </c>
      <c r="O6692" s="41">
        <f t="shared" si="1075"/>
        <v>7.9010333547867534E-4</v>
      </c>
      <c r="P6692" s="41">
        <f t="shared" si="1076"/>
        <v>1.2762917373755416E-4</v>
      </c>
      <c r="Q6692" s="10">
        <f t="shared" si="1080"/>
        <v>10</v>
      </c>
      <c r="R6692" s="34"/>
    </row>
    <row r="6693" spans="1:18" x14ac:dyDescent="0.25">
      <c r="A6693" s="10">
        <f t="shared" si="1071"/>
        <v>19</v>
      </c>
      <c r="B6693" s="4">
        <v>42283.791666666664</v>
      </c>
      <c r="C6693" s="2">
        <f>'[2]Hourly BAAL'!B6693</f>
        <v>0</v>
      </c>
      <c r="D6693" s="2">
        <f>'[2]Hourly BAAL'!C6693</f>
        <v>0</v>
      </c>
      <c r="E6693" s="3">
        <f>'[2]Hourly BAAL'!D6693</f>
        <v>0.16</v>
      </c>
      <c r="F6693" s="3">
        <f>'[2]Hourly BAAL'!E6693</f>
        <v>0.06</v>
      </c>
      <c r="G6693" s="31">
        <f t="shared" si="1077"/>
        <v>132.71200000000002</v>
      </c>
      <c r="H6693" s="31">
        <f t="shared" si="1072"/>
        <v>105.49200000000002</v>
      </c>
      <c r="I6693" s="37">
        <f t="shared" si="1073"/>
        <v>0.16</v>
      </c>
      <c r="J6693" s="37">
        <f t="shared" si="1074"/>
        <v>0.06</v>
      </c>
      <c r="K6693" s="14">
        <f t="shared" si="1078"/>
        <v>136.31200000000001</v>
      </c>
      <c r="L6693" s="14">
        <f t="shared" si="1079"/>
        <v>105.49200000000002</v>
      </c>
      <c r="M6693" s="10">
        <f>IF(C6693="Data Error","Data Error",IF(C6693&lt;=K6693,0,1-IFERROR(INDEX(BAAL!$C:$D,MATCH(ROUNDUP(C6693-K6693,0),BAAL!$B:$B,0),MATCH(LEFT(M$2,4),BAAL!$C$2:$D$2,0)),0)))</f>
        <v>0</v>
      </c>
      <c r="N6693" s="10">
        <f>IF(D6693="Data Error","Data Error",IF(D6693&lt;=L6693,0,1-IFERROR(INDEX(BAAL!$C:$D,MATCH(ROUNDUP(D6693-L6693,0),BAAL!$B:$B,0),MATCH(LEFT(N$2,4),BAAL!$C$2:$D$2,0)),0)))</f>
        <v>0</v>
      </c>
      <c r="O6693" s="41">
        <f t="shared" si="1075"/>
        <v>1.5393033219330734E-3</v>
      </c>
      <c r="P6693" s="41">
        <f t="shared" si="1076"/>
        <v>1.2837049570768222E-4</v>
      </c>
      <c r="Q6693" s="10">
        <f t="shared" si="1080"/>
        <v>10</v>
      </c>
      <c r="R6693" s="34"/>
    </row>
    <row r="6694" spans="1:18" x14ac:dyDescent="0.25">
      <c r="A6694" s="10">
        <f t="shared" si="1071"/>
        <v>20</v>
      </c>
      <c r="B6694" s="4">
        <v>42283.833333333336</v>
      </c>
      <c r="C6694" s="2">
        <f>'[2]Hourly BAAL'!B6694</f>
        <v>0</v>
      </c>
      <c r="D6694" s="2">
        <f>'[2]Hourly BAAL'!C6694</f>
        <v>32.448239999999998</v>
      </c>
      <c r="E6694" s="3">
        <f>'[2]Hourly BAAL'!D6694</f>
        <v>0.28000000000000003</v>
      </c>
      <c r="F6694" s="3">
        <f>'[2]Hourly BAAL'!E6694</f>
        <v>0.09</v>
      </c>
      <c r="G6694" s="31">
        <f t="shared" si="1077"/>
        <v>232.24600000000004</v>
      </c>
      <c r="H6694" s="31">
        <f t="shared" si="1072"/>
        <v>125.78976000000003</v>
      </c>
      <c r="I6694" s="37">
        <f t="shared" si="1073"/>
        <v>0.28000000000000003</v>
      </c>
      <c r="J6694" s="37">
        <f t="shared" si="1074"/>
        <v>0.09</v>
      </c>
      <c r="K6694" s="14">
        <f t="shared" si="1078"/>
        <v>235.84600000000003</v>
      </c>
      <c r="L6694" s="14">
        <f t="shared" si="1079"/>
        <v>158.23800000000003</v>
      </c>
      <c r="M6694" s="10">
        <f>IF(C6694="Data Error","Data Error",IF(C6694&lt;=K6694,0,1-IFERROR(INDEX(BAAL!$C:$D,MATCH(ROUNDUP(C6694-K6694,0),BAAL!$B:$B,0),MATCH(LEFT(M$2,4),BAAL!$C$2:$D$2,0)),0)))</f>
        <v>0</v>
      </c>
      <c r="N6694" s="10">
        <f>IF(D6694="Data Error","Data Error",IF(D6694&lt;=L6694,0,1-IFERROR(INDEX(BAAL!$C:$D,MATCH(ROUNDUP(D6694-L6694,0),BAAL!$B:$B,0),MATCH(LEFT(N$2,4),BAAL!$C$2:$D$2,0)),0)))</f>
        <v>0</v>
      </c>
      <c r="O6694" s="41">
        <f t="shared" si="1075"/>
        <v>1.0544156505750311E-3</v>
      </c>
      <c r="P6694" s="41">
        <f t="shared" si="1076"/>
        <v>1.395450281331548E-5</v>
      </c>
      <c r="Q6694" s="10">
        <f t="shared" si="1080"/>
        <v>10</v>
      </c>
      <c r="R6694" s="34"/>
    </row>
    <row r="6695" spans="1:18" x14ac:dyDescent="0.25">
      <c r="A6695" s="10">
        <f t="shared" si="1071"/>
        <v>21</v>
      </c>
      <c r="B6695" s="4">
        <v>42283.875</v>
      </c>
      <c r="C6695" s="2">
        <f>'[2]Hourly BAAL'!B6695</f>
        <v>0</v>
      </c>
      <c r="D6695" s="2">
        <f>'[2]Hourly BAAL'!C6695</f>
        <v>29.738759999999999</v>
      </c>
      <c r="E6695" s="3">
        <f>'[2]Hourly BAAL'!D6695</f>
        <v>0.32</v>
      </c>
      <c r="F6695" s="3">
        <f>'[2]Hourly BAAL'!E6695</f>
        <v>0.09</v>
      </c>
      <c r="G6695" s="31">
        <f t="shared" si="1077"/>
        <v>265.42400000000004</v>
      </c>
      <c r="H6695" s="31">
        <f t="shared" si="1072"/>
        <v>128.49924000000004</v>
      </c>
      <c r="I6695" s="37">
        <f t="shared" si="1073"/>
        <v>0.32</v>
      </c>
      <c r="J6695" s="37">
        <f t="shared" si="1074"/>
        <v>0.09</v>
      </c>
      <c r="K6695" s="14">
        <f t="shared" si="1078"/>
        <v>247.17609999999999</v>
      </c>
      <c r="L6695" s="14">
        <f t="shared" si="1079"/>
        <v>158.23800000000003</v>
      </c>
      <c r="M6695" s="10">
        <f>IF(C6695="Data Error","Data Error",IF(C6695&lt;=K6695,0,1-IFERROR(INDEX(BAAL!$C:$D,MATCH(ROUNDUP(C6695-K6695,0),BAAL!$B:$B,0),MATCH(LEFT(M$2,4),BAAL!$C$2:$D$2,0)),0)))</f>
        <v>0</v>
      </c>
      <c r="N6695" s="10">
        <f>IF(D6695="Data Error","Data Error",IF(D6695&lt;=L6695,0,1-IFERROR(INDEX(BAAL!$C:$D,MATCH(ROUNDUP(D6695-L6695,0),BAAL!$B:$B,0),MATCH(LEFT(N$2,4),BAAL!$C$2:$D$2,0)),0)))</f>
        <v>0</v>
      </c>
      <c r="O6695" s="41">
        <f t="shared" si="1075"/>
        <v>2.3952603876577724E-3</v>
      </c>
      <c r="P6695" s="41">
        <f t="shared" si="1076"/>
        <v>4.8159148345637819E-6</v>
      </c>
      <c r="Q6695" s="10">
        <f t="shared" si="1080"/>
        <v>10</v>
      </c>
      <c r="R6695" s="34"/>
    </row>
    <row r="6696" spans="1:18" x14ac:dyDescent="0.25">
      <c r="A6696" s="10">
        <f t="shared" si="1071"/>
        <v>22</v>
      </c>
      <c r="B6696" s="4">
        <v>42283.916666666664</v>
      </c>
      <c r="C6696" s="2">
        <f>'[2]Hourly BAAL'!B6696</f>
        <v>2.0625599999999902</v>
      </c>
      <c r="D6696" s="2">
        <f>'[2]Hourly BAAL'!C6696</f>
        <v>23.754719999999999</v>
      </c>
      <c r="E6696" s="3">
        <f>'[2]Hourly BAAL'!D6696</f>
        <v>0.41</v>
      </c>
      <c r="F6696" s="3">
        <f>'[2]Hourly BAAL'!E6696</f>
        <v>7.0000000000000007E-2</v>
      </c>
      <c r="G6696" s="31">
        <f t="shared" si="1077"/>
        <v>338.01194000000004</v>
      </c>
      <c r="H6696" s="31">
        <f t="shared" si="1072"/>
        <v>99.31928000000002</v>
      </c>
      <c r="I6696" s="37">
        <f t="shared" si="1073"/>
        <v>0.41</v>
      </c>
      <c r="J6696" s="37">
        <f t="shared" si="1074"/>
        <v>7.0000000000000007E-2</v>
      </c>
      <c r="K6696" s="14">
        <f t="shared" si="1078"/>
        <v>247.17609999999999</v>
      </c>
      <c r="L6696" s="14">
        <f t="shared" si="1079"/>
        <v>123.07400000000003</v>
      </c>
      <c r="M6696" s="10">
        <f>IF(C6696="Data Error","Data Error",IF(C6696&lt;=K6696,0,1-IFERROR(INDEX(BAAL!$C:$D,MATCH(ROUNDUP(C6696-K6696,0),BAAL!$B:$B,0),MATCH(LEFT(M$2,4),BAAL!$C$2:$D$2,0)),0)))</f>
        <v>0</v>
      </c>
      <c r="N6696" s="10">
        <f>IF(D6696="Data Error","Data Error",IF(D6696&lt;=L6696,0,1-IFERROR(INDEX(BAAL!$C:$D,MATCH(ROUNDUP(D6696-L6696,0),BAAL!$B:$B,0),MATCH(LEFT(N$2,4),BAAL!$C$2:$D$2,0)),0)))</f>
        <v>0</v>
      </c>
      <c r="O6696" s="41">
        <f t="shared" si="1075"/>
        <v>1.9128272678996029E-3</v>
      </c>
      <c r="P6696" s="41">
        <f t="shared" si="1076"/>
        <v>4.8996248823871482E-6</v>
      </c>
      <c r="Q6696" s="10">
        <f t="shared" si="1080"/>
        <v>10</v>
      </c>
      <c r="R6696" s="34"/>
    </row>
    <row r="6697" spans="1:18" x14ac:dyDescent="0.25">
      <c r="A6697" s="10">
        <f t="shared" si="1071"/>
        <v>23</v>
      </c>
      <c r="B6697" s="4">
        <v>42283.958333333336</v>
      </c>
      <c r="C6697" s="2">
        <f>'[2]Hourly BAAL'!B6697</f>
        <v>0</v>
      </c>
      <c r="D6697" s="2">
        <f>'[2]Hourly BAAL'!C6697</f>
        <v>84.604799999999997</v>
      </c>
      <c r="E6697" s="3">
        <f>'[2]Hourly BAAL'!D6697</f>
        <v>0.43</v>
      </c>
      <c r="F6697" s="3">
        <f>'[2]Hourly BAAL'!E6697</f>
        <v>0.08</v>
      </c>
      <c r="G6697" s="31">
        <f t="shared" si="1077"/>
        <v>356.6635</v>
      </c>
      <c r="H6697" s="31">
        <f t="shared" si="1072"/>
        <v>56.051200000000037</v>
      </c>
      <c r="I6697" s="37">
        <f t="shared" si="1073"/>
        <v>0.43</v>
      </c>
      <c r="J6697" s="37">
        <f t="shared" si="1074"/>
        <v>0.08</v>
      </c>
      <c r="K6697" s="14">
        <f t="shared" si="1078"/>
        <v>247.17609999999999</v>
      </c>
      <c r="L6697" s="14">
        <f t="shared" si="1079"/>
        <v>140.65600000000003</v>
      </c>
      <c r="M6697" s="10">
        <f>IF(C6697="Data Error","Data Error",IF(C6697&lt;=K6697,0,1-IFERROR(INDEX(BAAL!$C:$D,MATCH(ROUNDUP(C6697-K6697,0),BAAL!$B:$B,0),MATCH(LEFT(M$2,4),BAAL!$C$2:$D$2,0)),0)))</f>
        <v>0</v>
      </c>
      <c r="N6697" s="10">
        <f>IF(D6697="Data Error","Data Error",IF(D6697&lt;=L6697,0,1-IFERROR(INDEX(BAAL!$C:$D,MATCH(ROUNDUP(D6697-L6697,0),BAAL!$B:$B,0),MATCH(LEFT(N$2,4),BAAL!$C$2:$D$2,0)),0)))</f>
        <v>0</v>
      </c>
      <c r="O6697" s="41">
        <f t="shared" si="1075"/>
        <v>2.8785392116979988E-3</v>
      </c>
      <c r="P6697" s="41">
        <f t="shared" si="1076"/>
        <v>1.1346721519035006E-3</v>
      </c>
      <c r="Q6697" s="10">
        <f t="shared" si="1080"/>
        <v>10</v>
      </c>
      <c r="R6697" s="34"/>
    </row>
    <row r="6698" spans="1:18" x14ac:dyDescent="0.25">
      <c r="A6698" s="10">
        <f t="shared" si="1071"/>
        <v>0</v>
      </c>
      <c r="B6698" s="1">
        <v>42284</v>
      </c>
      <c r="C6698" s="2">
        <f>'[2]Hourly BAAL'!B6698</f>
        <v>20.534880000000001</v>
      </c>
      <c r="D6698" s="2">
        <f>'[2]Hourly BAAL'!C6698</f>
        <v>38.51652</v>
      </c>
      <c r="E6698" s="3">
        <f>'[2]Hourly BAAL'!D6698</f>
        <v>0.48</v>
      </c>
      <c r="F6698" s="3">
        <f>'[2]Hourly BAAL'!E6698</f>
        <v>0.05</v>
      </c>
      <c r="G6698" s="31">
        <f t="shared" si="1077"/>
        <v>377.60112000000004</v>
      </c>
      <c r="H6698" s="31">
        <f t="shared" si="1072"/>
        <v>49.393480000000025</v>
      </c>
      <c r="I6698" s="37">
        <f t="shared" si="1073"/>
        <v>0.48</v>
      </c>
      <c r="J6698" s="37">
        <f t="shared" si="1074"/>
        <v>0.05</v>
      </c>
      <c r="K6698" s="14">
        <f t="shared" si="1078"/>
        <v>247.17609999999999</v>
      </c>
      <c r="L6698" s="14">
        <f t="shared" si="1079"/>
        <v>87.910000000000025</v>
      </c>
      <c r="M6698" s="10">
        <f>IF(C6698="Data Error","Data Error",IF(C6698&lt;=K6698,0,1-IFERROR(INDEX(BAAL!$C:$D,MATCH(ROUNDUP(C6698-K6698,0),BAAL!$B:$B,0),MATCH(LEFT(M$2,4),BAAL!$C$2:$D$2,0)),0)))</f>
        <v>0</v>
      </c>
      <c r="N6698" s="10">
        <f>IF(D6698="Data Error","Data Error",IF(D6698&lt;=L6698,0,1-IFERROR(INDEX(BAAL!$C:$D,MATCH(ROUNDUP(D6698-L6698,0),BAAL!$B:$B,0),MATCH(LEFT(N$2,4),BAAL!$C$2:$D$2,0)),0)))</f>
        <v>0</v>
      </c>
      <c r="O6698" s="41">
        <f t="shared" si="1075"/>
        <v>2.6071505649700452E-4</v>
      </c>
      <c r="P6698" s="41">
        <f t="shared" si="1076"/>
        <v>1.0524625310631293E-4</v>
      </c>
      <c r="Q6698" s="10">
        <f t="shared" si="1080"/>
        <v>10</v>
      </c>
      <c r="R6698" s="34"/>
    </row>
    <row r="6699" spans="1:18" x14ac:dyDescent="0.25">
      <c r="A6699" s="10">
        <f t="shared" si="1071"/>
        <v>1</v>
      </c>
      <c r="B6699" s="4">
        <v>42284.041666666664</v>
      </c>
      <c r="C6699" s="2">
        <f>'[2]Hourly BAAL'!B6699</f>
        <v>0</v>
      </c>
      <c r="D6699" s="2">
        <f>'[2]Hourly BAAL'!C6699</f>
        <v>0</v>
      </c>
      <c r="E6699" s="3">
        <f>'[2]Hourly BAAL'!D6699</f>
        <v>0.45</v>
      </c>
      <c r="F6699" s="3">
        <f>'[2]Hourly BAAL'!E6699</f>
        <v>0.04</v>
      </c>
      <c r="G6699" s="31">
        <f t="shared" si="1077"/>
        <v>373.25250000000005</v>
      </c>
      <c r="H6699" s="31">
        <f t="shared" si="1072"/>
        <v>70.328000000000017</v>
      </c>
      <c r="I6699" s="37">
        <f t="shared" si="1073"/>
        <v>0.45</v>
      </c>
      <c r="J6699" s="37">
        <f t="shared" si="1074"/>
        <v>0.04</v>
      </c>
      <c r="K6699" s="14">
        <f t="shared" si="1078"/>
        <v>247.17609999999999</v>
      </c>
      <c r="L6699" s="14">
        <f t="shared" si="1079"/>
        <v>70.328000000000017</v>
      </c>
      <c r="M6699" s="10">
        <f>IF(C6699="Data Error","Data Error",IF(C6699&lt;=K6699,0,1-IFERROR(INDEX(BAAL!$C:$D,MATCH(ROUNDUP(C6699-K6699,0),BAAL!$B:$B,0),MATCH(LEFT(M$2,4),BAAL!$C$2:$D$2,0)),0)))</f>
        <v>0</v>
      </c>
      <c r="N6699" s="10">
        <f>IF(D6699="Data Error","Data Error",IF(D6699&lt;=L6699,0,1-IFERROR(INDEX(BAAL!$C:$D,MATCH(ROUNDUP(D6699-L6699,0),BAAL!$B:$B,0),MATCH(LEFT(N$2,4),BAAL!$C$2:$D$2,0)),0)))</f>
        <v>0</v>
      </c>
      <c r="O6699" s="41">
        <f t="shared" si="1075"/>
        <v>1.1789601106568651E-3</v>
      </c>
      <c r="P6699" s="41">
        <f t="shared" si="1076"/>
        <v>9.0537502216043482E-5</v>
      </c>
      <c r="Q6699" s="10">
        <f t="shared" si="1080"/>
        <v>10</v>
      </c>
      <c r="R6699" s="34"/>
    </row>
    <row r="6700" spans="1:18" x14ac:dyDescent="0.25">
      <c r="A6700" s="10">
        <f t="shared" si="1071"/>
        <v>2</v>
      </c>
      <c r="B6700" s="4">
        <v>42284.083333333336</v>
      </c>
      <c r="C6700" s="2">
        <f>'[2]Hourly BAAL'!B6700</f>
        <v>11.95716</v>
      </c>
      <c r="D6700" s="2">
        <f>'[2]Hourly BAAL'!C6700</f>
        <v>10.66188</v>
      </c>
      <c r="E6700" s="3">
        <f>'[2]Hourly BAAL'!D6700</f>
        <v>0.45</v>
      </c>
      <c r="F6700" s="3">
        <f>'[2]Hourly BAAL'!E6700</f>
        <v>7.0000000000000007E-2</v>
      </c>
      <c r="G6700" s="31">
        <f t="shared" si="1077"/>
        <v>361.29534000000007</v>
      </c>
      <c r="H6700" s="31">
        <f t="shared" si="1072"/>
        <v>112.41212000000003</v>
      </c>
      <c r="I6700" s="37">
        <f t="shared" si="1073"/>
        <v>0.45</v>
      </c>
      <c r="J6700" s="37">
        <f t="shared" si="1074"/>
        <v>7.0000000000000007E-2</v>
      </c>
      <c r="K6700" s="14">
        <f t="shared" si="1078"/>
        <v>247.17609999999999</v>
      </c>
      <c r="L6700" s="14">
        <f t="shared" si="1079"/>
        <v>123.07400000000003</v>
      </c>
      <c r="M6700" s="10">
        <f>IF(C6700="Data Error","Data Error",IF(C6700&lt;=K6700,0,1-IFERROR(INDEX(BAAL!$C:$D,MATCH(ROUNDUP(C6700-K6700,0),BAAL!$B:$B,0),MATCH(LEFT(M$2,4),BAAL!$C$2:$D$2,0)),0)))</f>
        <v>0</v>
      </c>
      <c r="N6700" s="10">
        <f>IF(D6700="Data Error","Data Error",IF(D6700&lt;=L6700,0,1-IFERROR(INDEX(BAAL!$C:$D,MATCH(ROUNDUP(D6700-L6700,0),BAAL!$B:$B,0),MATCH(LEFT(N$2,4),BAAL!$C$2:$D$2,0)),0)))</f>
        <v>0</v>
      </c>
      <c r="O6700" s="41">
        <f t="shared" si="1075"/>
        <v>3.9681512811736981E-4</v>
      </c>
      <c r="P6700" s="41">
        <f t="shared" si="1076"/>
        <v>2.7386591356600984E-5</v>
      </c>
      <c r="Q6700" s="10">
        <f t="shared" si="1080"/>
        <v>10</v>
      </c>
      <c r="R6700" s="34"/>
    </row>
    <row r="6701" spans="1:18" x14ac:dyDescent="0.25">
      <c r="A6701" s="10">
        <f t="shared" si="1071"/>
        <v>3</v>
      </c>
      <c r="B6701" s="4">
        <v>42284.125</v>
      </c>
      <c r="C6701" s="2">
        <f>'[2]Hourly BAAL'!B6701</f>
        <v>25.055160000000001</v>
      </c>
      <c r="D6701" s="2">
        <f>'[2]Hourly BAAL'!C6701</f>
        <v>4.8692399999999996</v>
      </c>
      <c r="E6701" s="3">
        <f>'[2]Hourly BAAL'!D6701</f>
        <v>0.49</v>
      </c>
      <c r="F6701" s="3">
        <f>'[2]Hourly BAAL'!E6701</f>
        <v>0.1</v>
      </c>
      <c r="G6701" s="31">
        <f t="shared" si="1077"/>
        <v>381.37533999999999</v>
      </c>
      <c r="H6701" s="31">
        <f t="shared" si="1072"/>
        <v>170.95076000000006</v>
      </c>
      <c r="I6701" s="37">
        <f t="shared" si="1073"/>
        <v>0.49</v>
      </c>
      <c r="J6701" s="37">
        <f t="shared" si="1074"/>
        <v>0.1</v>
      </c>
      <c r="K6701" s="14">
        <f t="shared" si="1078"/>
        <v>247.17609999999999</v>
      </c>
      <c r="L6701" s="14">
        <f t="shared" si="1079"/>
        <v>175.82000000000005</v>
      </c>
      <c r="M6701" s="10">
        <f>IF(C6701="Data Error","Data Error",IF(C6701&lt;=K6701,0,1-IFERROR(INDEX(BAAL!$C:$D,MATCH(ROUNDUP(C6701-K6701,0),BAAL!$B:$B,0),MATCH(LEFT(M$2,4),BAAL!$C$2:$D$2,0)),0)))</f>
        <v>0</v>
      </c>
      <c r="N6701" s="10">
        <f>IF(D6701="Data Error","Data Error",IF(D6701&lt;=L6701,0,1-IFERROR(INDEX(BAAL!$C:$D,MATCH(ROUNDUP(D6701-L6701,0),BAAL!$B:$B,0),MATCH(LEFT(N$2,4),BAAL!$C$2:$D$2,0)),0)))</f>
        <v>0</v>
      </c>
      <c r="O6701" s="41">
        <f t="shared" si="1075"/>
        <v>1.9093019399772139E-4</v>
      </c>
      <c r="P6701" s="41">
        <f t="shared" si="1076"/>
        <v>3.4348224168091268E-4</v>
      </c>
      <c r="Q6701" s="10">
        <f t="shared" si="1080"/>
        <v>10</v>
      </c>
      <c r="R6701" s="34"/>
    </row>
    <row r="6702" spans="1:18" x14ac:dyDescent="0.25">
      <c r="A6702" s="10">
        <f t="shared" si="1071"/>
        <v>4</v>
      </c>
      <c r="B6702" s="4">
        <v>42284.166666666664</v>
      </c>
      <c r="C6702" s="2">
        <f>'[2]Hourly BAAL'!B6702</f>
        <v>7.8427199999999999</v>
      </c>
      <c r="D6702" s="2">
        <f>'[2]Hourly BAAL'!C6702</f>
        <v>0</v>
      </c>
      <c r="E6702" s="3">
        <f>'[2]Hourly BAAL'!D6702</f>
        <v>0.44</v>
      </c>
      <c r="F6702" s="3">
        <f>'[2]Hourly BAAL'!E6702</f>
        <v>0.11</v>
      </c>
      <c r="G6702" s="31">
        <f t="shared" si="1077"/>
        <v>357.11528000000004</v>
      </c>
      <c r="H6702" s="31">
        <f t="shared" si="1072"/>
        <v>193.40200000000004</v>
      </c>
      <c r="I6702" s="37">
        <f t="shared" si="1073"/>
        <v>0.44</v>
      </c>
      <c r="J6702" s="37">
        <f t="shared" si="1074"/>
        <v>0.11</v>
      </c>
      <c r="K6702" s="14">
        <f t="shared" si="1078"/>
        <v>247.17609999999999</v>
      </c>
      <c r="L6702" s="14">
        <f t="shared" si="1079"/>
        <v>193.40200000000004</v>
      </c>
      <c r="M6702" s="10">
        <f>IF(C6702="Data Error","Data Error",IF(C6702&lt;=K6702,0,1-IFERROR(INDEX(BAAL!$C:$D,MATCH(ROUNDUP(C6702-K6702,0),BAAL!$B:$B,0),MATCH(LEFT(M$2,4),BAAL!$C$2:$D$2,0)),0)))</f>
        <v>0</v>
      </c>
      <c r="N6702" s="10">
        <f>IF(D6702="Data Error","Data Error",IF(D6702&lt;=L6702,0,1-IFERROR(INDEX(BAAL!$C:$D,MATCH(ROUNDUP(D6702-L6702,0),BAAL!$B:$B,0),MATCH(LEFT(N$2,4),BAAL!$C$2:$D$2,0)),0)))</f>
        <v>0</v>
      </c>
      <c r="O6702" s="41">
        <f t="shared" si="1075"/>
        <v>1.9668999681578432E-3</v>
      </c>
      <c r="P6702" s="41">
        <f t="shared" si="1076"/>
        <v>3.0200999673441408E-4</v>
      </c>
      <c r="Q6702" s="10">
        <f t="shared" si="1080"/>
        <v>10</v>
      </c>
      <c r="R6702" s="34"/>
    </row>
    <row r="6703" spans="1:18" x14ac:dyDescent="0.25">
      <c r="A6703" s="10">
        <f t="shared" si="1071"/>
        <v>5</v>
      </c>
      <c r="B6703" s="4">
        <v>42284.208333333336</v>
      </c>
      <c r="C6703" s="2">
        <f>'[2]Hourly BAAL'!B6703</f>
        <v>0</v>
      </c>
      <c r="D6703" s="2">
        <f>'[2]Hourly BAAL'!C6703</f>
        <v>0</v>
      </c>
      <c r="E6703" s="3">
        <f>'[2]Hourly BAAL'!D6703</f>
        <v>0.42</v>
      </c>
      <c r="F6703" s="3">
        <f>'[2]Hourly BAAL'!E6703</f>
        <v>0.17</v>
      </c>
      <c r="G6703" s="31">
        <f t="shared" si="1077"/>
        <v>348.36900000000003</v>
      </c>
      <c r="H6703" s="31">
        <f t="shared" si="1072"/>
        <v>298.89400000000006</v>
      </c>
      <c r="I6703" s="37">
        <f t="shared" si="1073"/>
        <v>0.42</v>
      </c>
      <c r="J6703" s="37">
        <f t="shared" si="1074"/>
        <v>0.17</v>
      </c>
      <c r="K6703" s="14">
        <f t="shared" si="1078"/>
        <v>247.17609999999999</v>
      </c>
      <c r="L6703" s="14">
        <f t="shared" si="1079"/>
        <v>298.89400000000006</v>
      </c>
      <c r="M6703" s="10">
        <f>IF(C6703="Data Error","Data Error",IF(C6703&lt;=K6703,0,1-IFERROR(INDEX(BAAL!$C:$D,MATCH(ROUNDUP(C6703-K6703,0),BAAL!$B:$B,0),MATCH(LEFT(M$2,4),BAAL!$C$2:$D$2,0)),0)))</f>
        <v>0</v>
      </c>
      <c r="N6703" s="10">
        <f>IF(D6703="Data Error","Data Error",IF(D6703&lt;=L6703,0,1-IFERROR(INDEX(BAAL!$C:$D,MATCH(ROUNDUP(D6703-L6703,0),BAAL!$B:$B,0),MATCH(LEFT(N$2,4),BAAL!$C$2:$D$2,0)),0)))</f>
        <v>0</v>
      </c>
      <c r="O6703" s="41">
        <f t="shared" si="1075"/>
        <v>1.9601779309824274E-3</v>
      </c>
      <c r="P6703" s="41">
        <f t="shared" si="1076"/>
        <v>7.2044308126641501E-4</v>
      </c>
      <c r="Q6703" s="10">
        <f t="shared" si="1080"/>
        <v>10</v>
      </c>
      <c r="R6703" s="34"/>
    </row>
    <row r="6704" spans="1:18" x14ac:dyDescent="0.25">
      <c r="A6704" s="10">
        <f t="shared" si="1071"/>
        <v>6</v>
      </c>
      <c r="B6704" s="4">
        <v>42284.25</v>
      </c>
      <c r="C6704" s="2">
        <f>'[2]Hourly BAAL'!B6704</f>
        <v>0</v>
      </c>
      <c r="D6704" s="2">
        <f>'[2]Hourly BAAL'!C6704</f>
        <v>0</v>
      </c>
      <c r="E6704" s="3">
        <f>'[2]Hourly BAAL'!D6704</f>
        <v>0.43</v>
      </c>
      <c r="F6704" s="3">
        <f>'[2]Hourly BAAL'!E6704</f>
        <v>0.2</v>
      </c>
      <c r="G6704" s="31">
        <f t="shared" si="1077"/>
        <v>356.6635</v>
      </c>
      <c r="H6704" s="31">
        <f t="shared" si="1072"/>
        <v>351.6400000000001</v>
      </c>
      <c r="I6704" s="37">
        <f t="shared" si="1073"/>
        <v>0.43</v>
      </c>
      <c r="J6704" s="37">
        <f t="shared" si="1074"/>
        <v>0.2</v>
      </c>
      <c r="K6704" s="14">
        <f t="shared" si="1078"/>
        <v>247.17609999999999</v>
      </c>
      <c r="L6704" s="14">
        <f t="shared" si="1079"/>
        <v>312.95960000000002</v>
      </c>
      <c r="M6704" s="10">
        <f>IF(C6704="Data Error","Data Error",IF(C6704&lt;=K6704,0,1-IFERROR(INDEX(BAAL!$C:$D,MATCH(ROUNDUP(C6704-K6704,0),BAAL!$B:$B,0),MATCH(LEFT(M$2,4),BAAL!$C$2:$D$2,0)),0)))</f>
        <v>0</v>
      </c>
      <c r="N6704" s="10">
        <f>IF(D6704="Data Error","Data Error",IF(D6704&lt;=L6704,0,1-IFERROR(INDEX(BAAL!$C:$D,MATCH(ROUNDUP(D6704-L6704,0),BAAL!$B:$B,0),MATCH(LEFT(N$2,4),BAAL!$C$2:$D$2,0)),0)))</f>
        <v>0</v>
      </c>
      <c r="O6704" s="41">
        <f t="shared" si="1075"/>
        <v>2.8785392116979988E-3</v>
      </c>
      <c r="P6704" s="41">
        <f t="shared" si="1076"/>
        <v>5.763471905470334E-4</v>
      </c>
      <c r="Q6704" s="10">
        <f t="shared" si="1080"/>
        <v>10</v>
      </c>
      <c r="R6704" s="34"/>
    </row>
    <row r="6705" spans="1:18" x14ac:dyDescent="0.25">
      <c r="A6705" s="10">
        <f t="shared" si="1071"/>
        <v>7</v>
      </c>
      <c r="B6705" s="4">
        <v>42284.291666666664</v>
      </c>
      <c r="C6705" s="2">
        <f>'[2]Hourly BAAL'!B6705</f>
        <v>0</v>
      </c>
      <c r="D6705" s="2">
        <f>'[2]Hourly BAAL'!C6705</f>
        <v>0</v>
      </c>
      <c r="E6705" s="3">
        <f>'[2]Hourly BAAL'!D6705</f>
        <v>0.42</v>
      </c>
      <c r="F6705" s="3">
        <f>'[2]Hourly BAAL'!E6705</f>
        <v>0.21</v>
      </c>
      <c r="G6705" s="31">
        <f t="shared" si="1077"/>
        <v>348.36900000000003</v>
      </c>
      <c r="H6705" s="31">
        <f t="shared" si="1072"/>
        <v>369.22200000000004</v>
      </c>
      <c r="I6705" s="37">
        <f t="shared" si="1073"/>
        <v>0.42</v>
      </c>
      <c r="J6705" s="37">
        <f t="shared" si="1074"/>
        <v>0.21</v>
      </c>
      <c r="K6705" s="14">
        <f t="shared" si="1078"/>
        <v>247.17609999999999</v>
      </c>
      <c r="L6705" s="14">
        <f t="shared" si="1079"/>
        <v>312.95960000000002</v>
      </c>
      <c r="M6705" s="10">
        <f>IF(C6705="Data Error","Data Error",IF(C6705&lt;=K6705,0,1-IFERROR(INDEX(BAAL!$C:$D,MATCH(ROUNDUP(C6705-K6705,0),BAAL!$B:$B,0),MATCH(LEFT(M$2,4),BAAL!$C$2:$D$2,0)),0)))</f>
        <v>0</v>
      </c>
      <c r="N6705" s="10">
        <f>IF(D6705="Data Error","Data Error",IF(D6705&lt;=L6705,0,1-IFERROR(INDEX(BAAL!$C:$D,MATCH(ROUNDUP(D6705-L6705,0),BAAL!$B:$B,0),MATCH(LEFT(N$2,4),BAAL!$C$2:$D$2,0)),0)))</f>
        <v>0</v>
      </c>
      <c r="O6705" s="41">
        <f t="shared" si="1075"/>
        <v>1.9601779309824274E-3</v>
      </c>
      <c r="P6705" s="41">
        <f t="shared" si="1076"/>
        <v>5.8222256632021324E-4</v>
      </c>
      <c r="Q6705" s="10">
        <f t="shared" si="1080"/>
        <v>10</v>
      </c>
      <c r="R6705" s="34"/>
    </row>
    <row r="6706" spans="1:18" x14ac:dyDescent="0.25">
      <c r="A6706" s="10">
        <f t="shared" si="1071"/>
        <v>8</v>
      </c>
      <c r="B6706" s="4">
        <v>42284.333333333336</v>
      </c>
      <c r="C6706" s="2">
        <f>'[2]Hourly BAAL'!B6706</f>
        <v>0</v>
      </c>
      <c r="D6706" s="2">
        <f>'[2]Hourly BAAL'!C6706</f>
        <v>44.950200000000002</v>
      </c>
      <c r="E6706" s="3">
        <f>'[2]Hourly BAAL'!D6706</f>
        <v>0.36</v>
      </c>
      <c r="F6706" s="3">
        <f>'[2]Hourly BAAL'!E6706</f>
        <v>0.27</v>
      </c>
      <c r="G6706" s="31">
        <f t="shared" si="1077"/>
        <v>298.60200000000003</v>
      </c>
      <c r="H6706" s="31">
        <f t="shared" si="1072"/>
        <v>429.76380000000012</v>
      </c>
      <c r="I6706" s="37">
        <f t="shared" si="1073"/>
        <v>0.36</v>
      </c>
      <c r="J6706" s="37">
        <f t="shared" si="1074"/>
        <v>0.27</v>
      </c>
      <c r="K6706" s="14">
        <f t="shared" si="1078"/>
        <v>247.17609999999999</v>
      </c>
      <c r="L6706" s="14">
        <f t="shared" si="1079"/>
        <v>312.95960000000002</v>
      </c>
      <c r="M6706" s="10">
        <f>IF(C6706="Data Error","Data Error",IF(C6706&lt;=K6706,0,1-IFERROR(INDEX(BAAL!$C:$D,MATCH(ROUNDUP(C6706-K6706,0),BAAL!$B:$B,0),MATCH(LEFT(M$2,4),BAAL!$C$2:$D$2,0)),0)))</f>
        <v>0</v>
      </c>
      <c r="N6706" s="10">
        <f>IF(D6706="Data Error","Data Error",IF(D6706&lt;=L6706,0,1-IFERROR(INDEX(BAAL!$C:$D,MATCH(ROUNDUP(D6706-L6706,0),BAAL!$B:$B,0),MATCH(LEFT(N$2,4),BAAL!$C$2:$D$2,0)),0)))</f>
        <v>0</v>
      </c>
      <c r="O6706" s="41">
        <f t="shared" si="1075"/>
        <v>1.7602203642342214E-3</v>
      </c>
      <c r="P6706" s="41">
        <f t="shared" si="1076"/>
        <v>3.912320860412977E-5</v>
      </c>
      <c r="Q6706" s="10">
        <f t="shared" si="1080"/>
        <v>10</v>
      </c>
      <c r="R6706" s="34"/>
    </row>
    <row r="6707" spans="1:18" x14ac:dyDescent="0.25">
      <c r="A6707" s="10">
        <f t="shared" si="1071"/>
        <v>9</v>
      </c>
      <c r="B6707" s="4">
        <v>42284.375</v>
      </c>
      <c r="C6707" s="2">
        <f>'[2]Hourly BAAL'!B6707</f>
        <v>4.6154400000000102</v>
      </c>
      <c r="D6707" s="2">
        <f>'[2]Hourly BAAL'!C6707</f>
        <v>48.771720000000002</v>
      </c>
      <c r="E6707" s="3">
        <f>'[2]Hourly BAAL'!D6707</f>
        <v>0.38</v>
      </c>
      <c r="F6707" s="3">
        <f>'[2]Hourly BAAL'!E6707</f>
        <v>0.26</v>
      </c>
      <c r="G6707" s="31">
        <f t="shared" si="1077"/>
        <v>310.57556</v>
      </c>
      <c r="H6707" s="31">
        <f t="shared" si="1072"/>
        <v>408.36028000000005</v>
      </c>
      <c r="I6707" s="37">
        <f t="shared" si="1073"/>
        <v>0.38</v>
      </c>
      <c r="J6707" s="37">
        <f t="shared" si="1074"/>
        <v>0.26</v>
      </c>
      <c r="K6707" s="14">
        <f t="shared" si="1078"/>
        <v>247.17609999999999</v>
      </c>
      <c r="L6707" s="14">
        <f t="shared" si="1079"/>
        <v>312.95960000000002</v>
      </c>
      <c r="M6707" s="10">
        <f>IF(C6707="Data Error","Data Error",IF(C6707&lt;=K6707,0,1-IFERROR(INDEX(BAAL!$C:$D,MATCH(ROUNDUP(C6707-K6707,0),BAAL!$B:$B,0),MATCH(LEFT(M$2,4),BAAL!$C$2:$D$2,0)),0)))</f>
        <v>0</v>
      </c>
      <c r="N6707" s="10">
        <f>IF(D6707="Data Error","Data Error",IF(D6707&lt;=L6707,0,1-IFERROR(INDEX(BAAL!$C:$D,MATCH(ROUNDUP(D6707-L6707,0),BAAL!$B:$B,0),MATCH(LEFT(N$2,4),BAAL!$C$2:$D$2,0)),0)))</f>
        <v>0</v>
      </c>
      <c r="O6707" s="41">
        <f t="shared" si="1075"/>
        <v>1.475639258474768E-3</v>
      </c>
      <c r="P6707" s="41">
        <f t="shared" si="1076"/>
        <v>5.3594205427308968E-5</v>
      </c>
      <c r="Q6707" s="10">
        <f t="shared" si="1080"/>
        <v>10</v>
      </c>
      <c r="R6707" s="34"/>
    </row>
    <row r="6708" spans="1:18" x14ac:dyDescent="0.25">
      <c r="A6708" s="10">
        <f t="shared" si="1071"/>
        <v>10</v>
      </c>
      <c r="B6708" s="4">
        <v>42284.416666666664</v>
      </c>
      <c r="C6708" s="2">
        <f>'[2]Hourly BAAL'!B6708</f>
        <v>69.571560000000005</v>
      </c>
      <c r="D6708" s="2">
        <f>'[2]Hourly BAAL'!C6708</f>
        <v>92.041560000000004</v>
      </c>
      <c r="E6708" s="3">
        <f>'[2]Hourly BAAL'!D6708</f>
        <v>0.34</v>
      </c>
      <c r="F6708" s="3">
        <f>'[2]Hourly BAAL'!E6708</f>
        <v>0.23</v>
      </c>
      <c r="G6708" s="31">
        <f t="shared" si="1077"/>
        <v>212.44144000000003</v>
      </c>
      <c r="H6708" s="31">
        <f t="shared" si="1072"/>
        <v>312.34444000000008</v>
      </c>
      <c r="I6708" s="37">
        <f t="shared" si="1073"/>
        <v>0.34</v>
      </c>
      <c r="J6708" s="37">
        <f t="shared" si="1074"/>
        <v>0.23</v>
      </c>
      <c r="K6708" s="14">
        <f t="shared" si="1078"/>
        <v>247.17609999999999</v>
      </c>
      <c r="L6708" s="14">
        <f t="shared" si="1079"/>
        <v>312.95960000000002</v>
      </c>
      <c r="M6708" s="10">
        <f>IF(C6708="Data Error","Data Error",IF(C6708&lt;=K6708,0,1-IFERROR(INDEX(BAAL!$C:$D,MATCH(ROUNDUP(C6708-K6708,0),BAAL!$B:$B,0),MATCH(LEFT(M$2,4),BAAL!$C$2:$D$2,0)),0)))</f>
        <v>0</v>
      </c>
      <c r="N6708" s="10">
        <f>IF(D6708="Data Error","Data Error",IF(D6708&lt;=L6708,0,1-IFERROR(INDEX(BAAL!$C:$D,MATCH(ROUNDUP(D6708-L6708,0),BAAL!$B:$B,0),MATCH(LEFT(N$2,4),BAAL!$C$2:$D$2,0)),0)))</f>
        <v>0</v>
      </c>
      <c r="O6708" s="41">
        <f t="shared" si="1075"/>
        <v>1.7568435065784922E-3</v>
      </c>
      <c r="P6708" s="41">
        <f t="shared" si="1076"/>
        <v>7.1046233429888949E-4</v>
      </c>
      <c r="Q6708" s="10">
        <f t="shared" si="1080"/>
        <v>10</v>
      </c>
      <c r="R6708" s="34"/>
    </row>
    <row r="6709" spans="1:18" x14ac:dyDescent="0.25">
      <c r="A6709" s="10">
        <f t="shared" si="1071"/>
        <v>11</v>
      </c>
      <c r="B6709" s="4">
        <v>42284.458333333336</v>
      </c>
      <c r="C6709" s="2">
        <f>'[2]Hourly BAAL'!B6709</f>
        <v>99.750240000000005</v>
      </c>
      <c r="D6709" s="2">
        <f>'[2]Hourly BAAL'!C6709</f>
        <v>99.591840000000005</v>
      </c>
      <c r="E6709" s="3">
        <f>'[2]Hourly BAAL'!D6709</f>
        <v>0.28999999999999998</v>
      </c>
      <c r="F6709" s="3">
        <f>'[2]Hourly BAAL'!E6709</f>
        <v>0.21</v>
      </c>
      <c r="G6709" s="31">
        <f t="shared" si="1077"/>
        <v>140.79025999999999</v>
      </c>
      <c r="H6709" s="31">
        <f t="shared" si="1072"/>
        <v>269.63016000000005</v>
      </c>
      <c r="I6709" s="37">
        <f t="shared" si="1073"/>
        <v>0.28999999999999998</v>
      </c>
      <c r="J6709" s="37">
        <f t="shared" si="1074"/>
        <v>0.21</v>
      </c>
      <c r="K6709" s="14">
        <f t="shared" si="1078"/>
        <v>244.1405</v>
      </c>
      <c r="L6709" s="14">
        <f t="shared" si="1079"/>
        <v>312.95960000000002</v>
      </c>
      <c r="M6709" s="10">
        <f>IF(C6709="Data Error","Data Error",IF(C6709&lt;=K6709,0,1-IFERROR(INDEX(BAAL!$C:$D,MATCH(ROUNDUP(C6709-K6709,0),BAAL!$B:$B,0),MATCH(LEFT(M$2,4),BAAL!$C$2:$D$2,0)),0)))</f>
        <v>0</v>
      </c>
      <c r="N6709" s="10">
        <f>IF(D6709="Data Error","Data Error",IF(D6709&lt;=L6709,0,1-IFERROR(INDEX(BAAL!$C:$D,MATCH(ROUNDUP(D6709-L6709,0),BAAL!$B:$B,0),MATCH(LEFT(N$2,4),BAAL!$C$2:$D$2,0)),0)))</f>
        <v>0</v>
      </c>
      <c r="O6709" s="41">
        <f t="shared" si="1075"/>
        <v>4.9183448446494422E-3</v>
      </c>
      <c r="P6709" s="41">
        <f t="shared" si="1076"/>
        <v>1.0572197456930272E-3</v>
      </c>
      <c r="Q6709" s="10">
        <f t="shared" si="1080"/>
        <v>10</v>
      </c>
      <c r="R6709" s="34"/>
    </row>
    <row r="6710" spans="1:18" x14ac:dyDescent="0.25">
      <c r="A6710" s="10">
        <f t="shared" si="1071"/>
        <v>12</v>
      </c>
      <c r="B6710" s="4">
        <v>42284.5</v>
      </c>
      <c r="C6710" s="2">
        <f>'[2]Hourly BAAL'!B6710</f>
        <v>123.3408</v>
      </c>
      <c r="D6710" s="2">
        <f>'[2]Hourly BAAL'!C6710</f>
        <v>64.021799999999999</v>
      </c>
      <c r="E6710" s="3">
        <f>'[2]Hourly BAAL'!D6710</f>
        <v>0.27</v>
      </c>
      <c r="F6710" s="3">
        <f>'[2]Hourly BAAL'!E6710</f>
        <v>0.17</v>
      </c>
      <c r="G6710" s="31">
        <f t="shared" si="1077"/>
        <v>100.61070000000004</v>
      </c>
      <c r="H6710" s="31">
        <f t="shared" si="1072"/>
        <v>234.87220000000008</v>
      </c>
      <c r="I6710" s="37">
        <f t="shared" si="1073"/>
        <v>0.27</v>
      </c>
      <c r="J6710" s="37">
        <f t="shared" si="1074"/>
        <v>0.17</v>
      </c>
      <c r="K6710" s="14">
        <f t="shared" si="1078"/>
        <v>227.55150000000003</v>
      </c>
      <c r="L6710" s="14">
        <f t="shared" si="1079"/>
        <v>298.89400000000006</v>
      </c>
      <c r="M6710" s="10">
        <f>IF(C6710="Data Error","Data Error",IF(C6710&lt;=K6710,0,1-IFERROR(INDEX(BAAL!$C:$D,MATCH(ROUNDUP(C6710-K6710,0),BAAL!$B:$B,0),MATCH(LEFT(M$2,4),BAAL!$C$2:$D$2,0)),0)))</f>
        <v>0</v>
      </c>
      <c r="N6710" s="10">
        <f>IF(D6710="Data Error","Data Error",IF(D6710&lt;=L6710,0,1-IFERROR(INDEX(BAAL!$C:$D,MATCH(ROUNDUP(D6710-L6710,0),BAAL!$B:$B,0),MATCH(LEFT(N$2,4),BAAL!$C$2:$D$2,0)),0)))</f>
        <v>0</v>
      </c>
      <c r="O6710" s="41">
        <f t="shared" si="1075"/>
        <v>1.1648169107837487E-2</v>
      </c>
      <c r="P6710" s="41">
        <f t="shared" si="1076"/>
        <v>9.1626874481782783E-5</v>
      </c>
      <c r="Q6710" s="10">
        <f t="shared" si="1080"/>
        <v>10</v>
      </c>
      <c r="R6710" s="34"/>
    </row>
    <row r="6711" spans="1:18" x14ac:dyDescent="0.25">
      <c r="A6711" s="10">
        <f t="shared" si="1071"/>
        <v>13</v>
      </c>
      <c r="B6711" s="4">
        <v>42284.541666666664</v>
      </c>
      <c r="C6711" s="2">
        <f>'[2]Hourly BAAL'!B6711</f>
        <v>165.08555999999999</v>
      </c>
      <c r="D6711" s="2">
        <f>'[2]Hourly BAAL'!C6711</f>
        <v>40.758839999999999</v>
      </c>
      <c r="E6711" s="3">
        <f>'[2]Hourly BAAL'!D6711</f>
        <v>0.26</v>
      </c>
      <c r="F6711" s="3">
        <f>'[2]Hourly BAAL'!E6711</f>
        <v>0.17</v>
      </c>
      <c r="G6711" s="31">
        <f t="shared" si="1077"/>
        <v>50.571440000000024</v>
      </c>
      <c r="H6711" s="31">
        <f t="shared" si="1072"/>
        <v>258.13516000000004</v>
      </c>
      <c r="I6711" s="37">
        <f t="shared" si="1073"/>
        <v>0.26</v>
      </c>
      <c r="J6711" s="37">
        <f t="shared" si="1074"/>
        <v>0.17</v>
      </c>
      <c r="K6711" s="14">
        <f t="shared" si="1078"/>
        <v>219.25700000000001</v>
      </c>
      <c r="L6711" s="14">
        <f t="shared" si="1079"/>
        <v>298.89400000000006</v>
      </c>
      <c r="M6711" s="10">
        <f>IF(C6711="Data Error","Data Error",IF(C6711&lt;=K6711,0,1-IFERROR(INDEX(BAAL!$C:$D,MATCH(ROUNDUP(C6711-K6711,0),BAAL!$B:$B,0),MATCH(LEFT(M$2,4),BAAL!$C$2:$D$2,0)),0)))</f>
        <v>0</v>
      </c>
      <c r="N6711" s="10">
        <f>IF(D6711="Data Error","Data Error",IF(D6711&lt;=L6711,0,1-IFERROR(INDEX(BAAL!$C:$D,MATCH(ROUNDUP(D6711-L6711,0),BAAL!$B:$B,0),MATCH(LEFT(N$2,4),BAAL!$C$2:$D$2,0)),0)))</f>
        <v>0</v>
      </c>
      <c r="O6711" s="41">
        <f t="shared" si="1075"/>
        <v>2.2302310030241416E-2</v>
      </c>
      <c r="P6711" s="41">
        <f t="shared" si="1076"/>
        <v>1.3387768497946868E-5</v>
      </c>
      <c r="Q6711" s="10">
        <f t="shared" si="1080"/>
        <v>10</v>
      </c>
      <c r="R6711" s="34"/>
    </row>
    <row r="6712" spans="1:18" x14ac:dyDescent="0.25">
      <c r="A6712" s="10">
        <f t="shared" si="1071"/>
        <v>14</v>
      </c>
      <c r="B6712" s="4">
        <v>42284.583333333336</v>
      </c>
      <c r="C6712" s="2">
        <f>'[2]Hourly BAAL'!B6712</f>
        <v>2.4279600000000099</v>
      </c>
      <c r="D6712" s="2">
        <f>'[2]Hourly BAAL'!C6712</f>
        <v>21.53472</v>
      </c>
      <c r="E6712" s="3">
        <f>'[2]Hourly BAAL'!D6712</f>
        <v>0.12</v>
      </c>
      <c r="F6712" s="3">
        <f>'[2]Hourly BAAL'!E6712</f>
        <v>0.16</v>
      </c>
      <c r="G6712" s="31">
        <f t="shared" si="1077"/>
        <v>97.106039999999993</v>
      </c>
      <c r="H6712" s="31">
        <f t="shared" si="1072"/>
        <v>259.77728000000008</v>
      </c>
      <c r="I6712" s="37">
        <f t="shared" si="1073"/>
        <v>0.12</v>
      </c>
      <c r="J6712" s="37">
        <f t="shared" si="1074"/>
        <v>0.16</v>
      </c>
      <c r="K6712" s="14">
        <f t="shared" si="1078"/>
        <v>103.134</v>
      </c>
      <c r="L6712" s="14">
        <f t="shared" si="1079"/>
        <v>281.31200000000007</v>
      </c>
      <c r="M6712" s="10">
        <f>IF(C6712="Data Error","Data Error",IF(C6712&lt;=K6712,0,1-IFERROR(INDEX(BAAL!$C:$D,MATCH(ROUNDUP(C6712-K6712,0),BAAL!$B:$B,0),MATCH(LEFT(M$2,4),BAAL!$C$2:$D$2,0)),0)))</f>
        <v>0</v>
      </c>
      <c r="N6712" s="10">
        <f>IF(D6712="Data Error","Data Error",IF(D6712&lt;=L6712,0,1-IFERROR(INDEX(BAAL!$C:$D,MATCH(ROUNDUP(D6712-L6712,0),BAAL!$B:$B,0),MATCH(LEFT(N$2,4),BAAL!$C$2:$D$2,0)),0)))</f>
        <v>0</v>
      </c>
      <c r="O6712" s="41">
        <f t="shared" si="1075"/>
        <v>8.8354430906623376E-4</v>
      </c>
      <c r="P6712" s="41">
        <f t="shared" si="1076"/>
        <v>9.0462970923644315E-5</v>
      </c>
      <c r="Q6712" s="10">
        <f t="shared" si="1080"/>
        <v>10</v>
      </c>
      <c r="R6712" s="34"/>
    </row>
    <row r="6713" spans="1:18" x14ac:dyDescent="0.25">
      <c r="A6713" s="10">
        <f t="shared" si="1071"/>
        <v>15</v>
      </c>
      <c r="B6713" s="4">
        <v>42284.625</v>
      </c>
      <c r="C6713" s="2">
        <f>'[2]Hourly BAAL'!B6713</f>
        <v>0</v>
      </c>
      <c r="D6713" s="2">
        <f>'[2]Hourly BAAL'!C6713</f>
        <v>32.708039999999997</v>
      </c>
      <c r="E6713" s="3">
        <f>'[2]Hourly BAAL'!D6713</f>
        <v>0.09</v>
      </c>
      <c r="F6713" s="3">
        <f>'[2]Hourly BAAL'!E6713</f>
        <v>0.16</v>
      </c>
      <c r="G6713" s="31">
        <f t="shared" si="1077"/>
        <v>74.650500000000008</v>
      </c>
      <c r="H6713" s="31">
        <f t="shared" si="1072"/>
        <v>248.60396000000009</v>
      </c>
      <c r="I6713" s="37">
        <f t="shared" si="1073"/>
        <v>0.09</v>
      </c>
      <c r="J6713" s="37">
        <f t="shared" si="1074"/>
        <v>0.16</v>
      </c>
      <c r="K6713" s="14">
        <f t="shared" si="1078"/>
        <v>78.250500000000002</v>
      </c>
      <c r="L6713" s="14">
        <f t="shared" si="1079"/>
        <v>281.31200000000007</v>
      </c>
      <c r="M6713" s="10">
        <f>IF(C6713="Data Error","Data Error",IF(C6713&lt;=K6713,0,1-IFERROR(INDEX(BAAL!$C:$D,MATCH(ROUNDUP(C6713-K6713,0),BAAL!$B:$B,0),MATCH(LEFT(M$2,4),BAAL!$C$2:$D$2,0)),0)))</f>
        <v>0</v>
      </c>
      <c r="N6713" s="10">
        <f>IF(D6713="Data Error","Data Error",IF(D6713&lt;=L6713,0,1-IFERROR(INDEX(BAAL!$C:$D,MATCH(ROUNDUP(D6713-L6713,0),BAAL!$B:$B,0),MATCH(LEFT(N$2,4),BAAL!$C$2:$D$2,0)),0)))</f>
        <v>0</v>
      </c>
      <c r="O6713" s="41">
        <f t="shared" si="1075"/>
        <v>7.0342658312731949E-4</v>
      </c>
      <c r="P6713" s="41">
        <f t="shared" si="1076"/>
        <v>9.9617607347414191E-6</v>
      </c>
      <c r="Q6713" s="10">
        <f t="shared" si="1080"/>
        <v>10</v>
      </c>
      <c r="R6713" s="34"/>
    </row>
    <row r="6714" spans="1:18" x14ac:dyDescent="0.25">
      <c r="A6714" s="10">
        <f t="shared" si="1071"/>
        <v>16</v>
      </c>
      <c r="B6714" s="4">
        <v>42284.666666666664</v>
      </c>
      <c r="C6714" s="2">
        <f>'[2]Hourly BAAL'!B6714</f>
        <v>0</v>
      </c>
      <c r="D6714" s="2">
        <f>'[2]Hourly BAAL'!C6714</f>
        <v>77.503799999999998</v>
      </c>
      <c r="E6714" s="3">
        <f>'[2]Hourly BAAL'!D6714</f>
        <v>0.16</v>
      </c>
      <c r="F6714" s="3">
        <f>'[2]Hourly BAAL'!E6714</f>
        <v>0.16</v>
      </c>
      <c r="G6714" s="31">
        <f t="shared" si="1077"/>
        <v>132.71200000000002</v>
      </c>
      <c r="H6714" s="31">
        <f t="shared" si="1072"/>
        <v>203.80820000000006</v>
      </c>
      <c r="I6714" s="37">
        <f t="shared" si="1073"/>
        <v>0.16</v>
      </c>
      <c r="J6714" s="37">
        <f t="shared" si="1074"/>
        <v>0.16</v>
      </c>
      <c r="K6714" s="14">
        <f t="shared" si="1078"/>
        <v>136.31200000000001</v>
      </c>
      <c r="L6714" s="14">
        <f t="shared" si="1079"/>
        <v>281.31200000000007</v>
      </c>
      <c r="M6714" s="10">
        <f>IF(C6714="Data Error","Data Error",IF(C6714&lt;=K6714,0,1-IFERROR(INDEX(BAAL!$C:$D,MATCH(ROUNDUP(C6714-K6714,0),BAAL!$B:$B,0),MATCH(LEFT(M$2,4),BAAL!$C$2:$D$2,0)),0)))</f>
        <v>0</v>
      </c>
      <c r="N6714" s="10">
        <f>IF(D6714="Data Error","Data Error",IF(D6714&lt;=L6714,0,1-IFERROR(INDEX(BAAL!$C:$D,MATCH(ROUNDUP(D6714-L6714,0),BAAL!$B:$B,0),MATCH(LEFT(N$2,4),BAAL!$C$2:$D$2,0)),0)))</f>
        <v>0</v>
      </c>
      <c r="O6714" s="41">
        <f t="shared" si="1075"/>
        <v>1.5393033219330734E-3</v>
      </c>
      <c r="P6714" s="41">
        <f t="shared" si="1076"/>
        <v>4.9827025078298171E-4</v>
      </c>
      <c r="Q6714" s="10">
        <f t="shared" si="1080"/>
        <v>10</v>
      </c>
      <c r="R6714" s="34"/>
    </row>
    <row r="6715" spans="1:18" x14ac:dyDescent="0.25">
      <c r="A6715" s="10">
        <f t="shared" si="1071"/>
        <v>17</v>
      </c>
      <c r="B6715" s="4">
        <v>42284.708333333336</v>
      </c>
      <c r="C6715" s="2">
        <f>'[2]Hourly BAAL'!B6715</f>
        <v>0</v>
      </c>
      <c r="D6715" s="2">
        <f>'[2]Hourly BAAL'!C6715</f>
        <v>71.840639999999993</v>
      </c>
      <c r="E6715" s="3">
        <f>'[2]Hourly BAAL'!D6715</f>
        <v>0.2</v>
      </c>
      <c r="F6715" s="3">
        <f>'[2]Hourly BAAL'!E6715</f>
        <v>0.14000000000000001</v>
      </c>
      <c r="G6715" s="31">
        <f t="shared" si="1077"/>
        <v>165.89000000000001</v>
      </c>
      <c r="H6715" s="31">
        <f t="shared" si="1072"/>
        <v>174.30736000000007</v>
      </c>
      <c r="I6715" s="37">
        <f t="shared" si="1073"/>
        <v>0.2</v>
      </c>
      <c r="J6715" s="37">
        <f t="shared" si="1074"/>
        <v>0.14000000000000001</v>
      </c>
      <c r="K6715" s="14">
        <f t="shared" si="1078"/>
        <v>169.49</v>
      </c>
      <c r="L6715" s="14">
        <f t="shared" si="1079"/>
        <v>246.14800000000005</v>
      </c>
      <c r="M6715" s="10">
        <f>IF(C6715="Data Error","Data Error",IF(C6715&lt;=K6715,0,1-IFERROR(INDEX(BAAL!$C:$D,MATCH(ROUNDUP(C6715-K6715,0),BAAL!$B:$B,0),MATCH(LEFT(M$2,4),BAAL!$C$2:$D$2,0)),0)))</f>
        <v>0</v>
      </c>
      <c r="N6715" s="10">
        <f>IF(D6715="Data Error","Data Error",IF(D6715&lt;=L6715,0,1-IFERROR(INDEX(BAAL!$C:$D,MATCH(ROUNDUP(D6715-L6715,0),BAAL!$B:$B,0),MATCH(LEFT(N$2,4),BAAL!$C$2:$D$2,0)),0)))</f>
        <v>0</v>
      </c>
      <c r="O6715" s="41">
        <f t="shared" si="1075"/>
        <v>2.1648068472474723E-3</v>
      </c>
      <c r="P6715" s="41">
        <f t="shared" si="1076"/>
        <v>4.3686022361554027E-4</v>
      </c>
      <c r="Q6715" s="10">
        <f t="shared" si="1080"/>
        <v>10</v>
      </c>
      <c r="R6715" s="34"/>
    </row>
    <row r="6716" spans="1:18" x14ac:dyDescent="0.25">
      <c r="A6716" s="10">
        <f t="shared" si="1071"/>
        <v>18</v>
      </c>
      <c r="B6716" s="4">
        <v>42284.75</v>
      </c>
      <c r="C6716" s="2">
        <f>'[2]Hourly BAAL'!B6716</f>
        <v>0</v>
      </c>
      <c r="D6716" s="2">
        <f>'[2]Hourly BAAL'!C6716</f>
        <v>0</v>
      </c>
      <c r="E6716" s="3">
        <f>'[2]Hourly BAAL'!D6716</f>
        <v>0.19</v>
      </c>
      <c r="F6716" s="3">
        <f>'[2]Hourly BAAL'!E6716</f>
        <v>0.13</v>
      </c>
      <c r="G6716" s="31">
        <f t="shared" si="1077"/>
        <v>157.59550000000002</v>
      </c>
      <c r="H6716" s="31">
        <f t="shared" si="1072"/>
        <v>228.56600000000003</v>
      </c>
      <c r="I6716" s="37">
        <f t="shared" si="1073"/>
        <v>0.19</v>
      </c>
      <c r="J6716" s="37">
        <f t="shared" si="1074"/>
        <v>0.13</v>
      </c>
      <c r="K6716" s="14">
        <f t="shared" si="1078"/>
        <v>161.19550000000001</v>
      </c>
      <c r="L6716" s="14">
        <f t="shared" si="1079"/>
        <v>228.56600000000003</v>
      </c>
      <c r="M6716" s="10">
        <f>IF(C6716="Data Error","Data Error",IF(C6716&lt;=K6716,0,1-IFERROR(INDEX(BAAL!$C:$D,MATCH(ROUNDUP(C6716-K6716,0),BAAL!$B:$B,0),MATCH(LEFT(M$2,4),BAAL!$C$2:$D$2,0)),0)))</f>
        <v>0</v>
      </c>
      <c r="N6716" s="10">
        <f>IF(D6716="Data Error","Data Error",IF(D6716&lt;=L6716,0,1-IFERROR(INDEX(BAAL!$C:$D,MATCH(ROUNDUP(D6716-L6716,0),BAAL!$B:$B,0),MATCH(LEFT(N$2,4),BAAL!$C$2:$D$2,0)),0)))</f>
        <v>0</v>
      </c>
      <c r="O6716" s="41">
        <f t="shared" si="1075"/>
        <v>1.2310471829309081E-3</v>
      </c>
      <c r="P6716" s="41">
        <f t="shared" si="1076"/>
        <v>3.3473103070316143E-4</v>
      </c>
      <c r="Q6716" s="10">
        <f t="shared" si="1080"/>
        <v>10</v>
      </c>
      <c r="R6716" s="34"/>
    </row>
    <row r="6717" spans="1:18" x14ac:dyDescent="0.25">
      <c r="A6717" s="10">
        <f t="shared" si="1071"/>
        <v>19</v>
      </c>
      <c r="B6717" s="4">
        <v>42284.791666666664</v>
      </c>
      <c r="C6717" s="2">
        <f>'[2]Hourly BAAL'!B6717</f>
        <v>0</v>
      </c>
      <c r="D6717" s="2">
        <f>'[2]Hourly BAAL'!C6717</f>
        <v>0</v>
      </c>
      <c r="E6717" s="3">
        <f>'[2]Hourly BAAL'!D6717</f>
        <v>0.22</v>
      </c>
      <c r="F6717" s="3">
        <f>'[2]Hourly BAAL'!E6717</f>
        <v>0.13</v>
      </c>
      <c r="G6717" s="31">
        <f t="shared" si="1077"/>
        <v>182.47900000000001</v>
      </c>
      <c r="H6717" s="31">
        <f t="shared" si="1072"/>
        <v>228.56600000000003</v>
      </c>
      <c r="I6717" s="37">
        <f t="shared" si="1073"/>
        <v>0.22</v>
      </c>
      <c r="J6717" s="37">
        <f t="shared" si="1074"/>
        <v>0.13</v>
      </c>
      <c r="K6717" s="14">
        <f t="shared" si="1078"/>
        <v>186.07900000000001</v>
      </c>
      <c r="L6717" s="14">
        <f t="shared" si="1079"/>
        <v>228.56600000000003</v>
      </c>
      <c r="M6717" s="10">
        <f>IF(C6717="Data Error","Data Error",IF(C6717&lt;=K6717,0,1-IFERROR(INDEX(BAAL!$C:$D,MATCH(ROUNDUP(C6717-K6717,0),BAAL!$B:$B,0),MATCH(LEFT(M$2,4),BAAL!$C$2:$D$2,0)),0)))</f>
        <v>0</v>
      </c>
      <c r="N6717" s="10">
        <f>IF(D6717="Data Error","Data Error",IF(D6717&lt;=L6717,0,1-IFERROR(INDEX(BAAL!$C:$D,MATCH(ROUNDUP(D6717-L6717,0),BAAL!$B:$B,0),MATCH(LEFT(N$2,4),BAAL!$C$2:$D$2,0)),0)))</f>
        <v>0</v>
      </c>
      <c r="O6717" s="41">
        <f t="shared" si="1075"/>
        <v>1.4689214461735462E-3</v>
      </c>
      <c r="P6717" s="41">
        <f t="shared" si="1076"/>
        <v>3.3473103070316143E-4</v>
      </c>
      <c r="Q6717" s="10">
        <f t="shared" si="1080"/>
        <v>10</v>
      </c>
      <c r="R6717" s="34"/>
    </row>
    <row r="6718" spans="1:18" x14ac:dyDescent="0.25">
      <c r="A6718" s="10">
        <f t="shared" si="1071"/>
        <v>20</v>
      </c>
      <c r="B6718" s="4">
        <v>42284.833333333336</v>
      </c>
      <c r="C6718" s="2">
        <f>'[2]Hourly BAAL'!B6718</f>
        <v>71.428079999999994</v>
      </c>
      <c r="D6718" s="2">
        <f>'[2]Hourly BAAL'!C6718</f>
        <v>0</v>
      </c>
      <c r="E6718" s="3">
        <f>'[2]Hourly BAAL'!D6718</f>
        <v>0.32</v>
      </c>
      <c r="F6718" s="3">
        <f>'[2]Hourly BAAL'!E6718</f>
        <v>0.16</v>
      </c>
      <c r="G6718" s="31">
        <f t="shared" si="1077"/>
        <v>193.99592000000004</v>
      </c>
      <c r="H6718" s="31">
        <f t="shared" si="1072"/>
        <v>281.31200000000007</v>
      </c>
      <c r="I6718" s="37">
        <f t="shared" si="1073"/>
        <v>0.32</v>
      </c>
      <c r="J6718" s="37">
        <f t="shared" si="1074"/>
        <v>0.16</v>
      </c>
      <c r="K6718" s="14">
        <f t="shared" si="1078"/>
        <v>247.17609999999999</v>
      </c>
      <c r="L6718" s="14">
        <f t="shared" si="1079"/>
        <v>281.31200000000007</v>
      </c>
      <c r="M6718" s="10">
        <f>IF(C6718="Data Error","Data Error",IF(C6718&lt;=K6718,0,1-IFERROR(INDEX(BAAL!$C:$D,MATCH(ROUNDUP(C6718-K6718,0),BAAL!$B:$B,0),MATCH(LEFT(M$2,4),BAAL!$C$2:$D$2,0)),0)))</f>
        <v>0</v>
      </c>
      <c r="N6718" s="10">
        <f>IF(D6718="Data Error","Data Error",IF(D6718&lt;=L6718,0,1-IFERROR(INDEX(BAAL!$C:$D,MATCH(ROUNDUP(D6718-L6718,0),BAAL!$B:$B,0),MATCH(LEFT(N$2,4),BAAL!$C$2:$D$2,0)),0)))</f>
        <v>0</v>
      </c>
      <c r="O6718" s="41">
        <f t="shared" si="1075"/>
        <v>1.3818761190079283E-3</v>
      </c>
      <c r="P6718" s="41">
        <f t="shared" si="1076"/>
        <v>4.7346997760282157E-4</v>
      </c>
      <c r="Q6718" s="10">
        <f t="shared" si="1080"/>
        <v>10</v>
      </c>
      <c r="R6718" s="34"/>
    </row>
    <row r="6719" spans="1:18" x14ac:dyDescent="0.25">
      <c r="A6719" s="10">
        <f t="shared" si="1071"/>
        <v>21</v>
      </c>
      <c r="B6719" s="4">
        <v>42284.875</v>
      </c>
      <c r="C6719" s="2">
        <f>'[2]Hourly BAAL'!B6719</f>
        <v>152.94408000000001</v>
      </c>
      <c r="D6719" s="2">
        <f>'[2]Hourly BAAL'!C6719</f>
        <v>0</v>
      </c>
      <c r="E6719" s="3">
        <f>'[2]Hourly BAAL'!D6719</f>
        <v>0.3</v>
      </c>
      <c r="F6719" s="3">
        <f>'[2]Hourly BAAL'!E6719</f>
        <v>0.17</v>
      </c>
      <c r="G6719" s="31">
        <f t="shared" si="1077"/>
        <v>95.890919999999994</v>
      </c>
      <c r="H6719" s="31">
        <f t="shared" si="1072"/>
        <v>298.89400000000006</v>
      </c>
      <c r="I6719" s="37">
        <f t="shared" si="1073"/>
        <v>0.3</v>
      </c>
      <c r="J6719" s="37">
        <f t="shared" si="1074"/>
        <v>0.17</v>
      </c>
      <c r="K6719" s="14">
        <f t="shared" si="1078"/>
        <v>247.17609999999999</v>
      </c>
      <c r="L6719" s="14">
        <f t="shared" si="1079"/>
        <v>298.89400000000006</v>
      </c>
      <c r="M6719" s="10">
        <f>IF(C6719="Data Error","Data Error",IF(C6719&lt;=K6719,0,1-IFERROR(INDEX(BAAL!$C:$D,MATCH(ROUNDUP(C6719-K6719,0),BAAL!$B:$B,0),MATCH(LEFT(M$2,4),BAAL!$C$2:$D$2,0)),0)))</f>
        <v>0</v>
      </c>
      <c r="N6719" s="10">
        <f>IF(D6719="Data Error","Data Error",IF(D6719&lt;=L6719,0,1-IFERROR(INDEX(BAAL!$C:$D,MATCH(ROUNDUP(D6719-L6719,0),BAAL!$B:$B,0),MATCH(LEFT(N$2,4),BAAL!$C$2:$D$2,0)),0)))</f>
        <v>0</v>
      </c>
      <c r="O6719" s="41">
        <f t="shared" si="1075"/>
        <v>1.637081003224921E-2</v>
      </c>
      <c r="P6719" s="41">
        <f t="shared" si="1076"/>
        <v>7.2044308126641501E-4</v>
      </c>
      <c r="Q6719" s="10">
        <f t="shared" si="1080"/>
        <v>10</v>
      </c>
      <c r="R6719" s="34"/>
    </row>
    <row r="6720" spans="1:18" x14ac:dyDescent="0.25">
      <c r="A6720" s="10">
        <f t="shared" si="1071"/>
        <v>22</v>
      </c>
      <c r="B6720" s="4">
        <v>42284.916666666664</v>
      </c>
      <c r="C6720" s="2">
        <f>'[2]Hourly BAAL'!B6720</f>
        <v>79.89528</v>
      </c>
      <c r="D6720" s="2">
        <f>'[2]Hourly BAAL'!C6720</f>
        <v>0</v>
      </c>
      <c r="E6720" s="3">
        <f>'[2]Hourly BAAL'!D6720</f>
        <v>0.18</v>
      </c>
      <c r="F6720" s="3">
        <f>'[2]Hourly BAAL'!E6720</f>
        <v>0.22</v>
      </c>
      <c r="G6720" s="31">
        <f t="shared" si="1077"/>
        <v>69.405720000000017</v>
      </c>
      <c r="H6720" s="31">
        <f t="shared" si="1072"/>
        <v>386.80400000000009</v>
      </c>
      <c r="I6720" s="37">
        <f t="shared" si="1073"/>
        <v>0.18</v>
      </c>
      <c r="J6720" s="37">
        <f t="shared" si="1074"/>
        <v>0.22</v>
      </c>
      <c r="K6720" s="14">
        <f t="shared" si="1078"/>
        <v>152.90100000000001</v>
      </c>
      <c r="L6720" s="14">
        <f t="shared" si="1079"/>
        <v>312.95960000000002</v>
      </c>
      <c r="M6720" s="10">
        <f>IF(C6720="Data Error","Data Error",IF(C6720&lt;=K6720,0,1-IFERROR(INDEX(BAAL!$C:$D,MATCH(ROUNDUP(C6720-K6720,0),BAAL!$B:$B,0),MATCH(LEFT(M$2,4),BAAL!$C$2:$D$2,0)),0)))</f>
        <v>0</v>
      </c>
      <c r="N6720" s="10">
        <f>IF(D6720="Data Error","Data Error",IF(D6720&lt;=L6720,0,1-IFERROR(INDEX(BAAL!$C:$D,MATCH(ROUNDUP(D6720-L6720,0),BAAL!$B:$B,0),MATCH(LEFT(N$2,4),BAAL!$C$2:$D$2,0)),0)))</f>
        <v>0</v>
      </c>
      <c r="O6720" s="41">
        <f t="shared" si="1075"/>
        <v>4.2117916292093473E-3</v>
      </c>
      <c r="P6720" s="41">
        <f t="shared" si="1076"/>
        <v>5.2085737963455069E-4</v>
      </c>
      <c r="Q6720" s="10">
        <f t="shared" si="1080"/>
        <v>10</v>
      </c>
      <c r="R6720" s="34"/>
    </row>
    <row r="6721" spans="1:18" x14ac:dyDescent="0.25">
      <c r="A6721" s="10">
        <f t="shared" si="1071"/>
        <v>23</v>
      </c>
      <c r="B6721" s="4">
        <v>42284.958333333336</v>
      </c>
      <c r="C6721" s="2">
        <f>'[2]Hourly BAAL'!B6721</f>
        <v>70.576560000000001</v>
      </c>
      <c r="D6721" s="2">
        <f>'[2]Hourly BAAL'!C6721</f>
        <v>0</v>
      </c>
      <c r="E6721" s="3">
        <f>'[2]Hourly BAAL'!D6721</f>
        <v>0.12</v>
      </c>
      <c r="F6721" s="3">
        <f>'[2]Hourly BAAL'!E6721</f>
        <v>0.21</v>
      </c>
      <c r="G6721" s="31">
        <f t="shared" si="1077"/>
        <v>28.957440000000005</v>
      </c>
      <c r="H6721" s="31">
        <f t="shared" si="1072"/>
        <v>369.22200000000004</v>
      </c>
      <c r="I6721" s="37">
        <f t="shared" si="1073"/>
        <v>0.12</v>
      </c>
      <c r="J6721" s="37">
        <f t="shared" si="1074"/>
        <v>0.21</v>
      </c>
      <c r="K6721" s="14">
        <f t="shared" si="1078"/>
        <v>103.134</v>
      </c>
      <c r="L6721" s="14">
        <f t="shared" si="1079"/>
        <v>312.95960000000002</v>
      </c>
      <c r="M6721" s="10">
        <f>IF(C6721="Data Error","Data Error",IF(C6721&lt;=K6721,0,1-IFERROR(INDEX(BAAL!$C:$D,MATCH(ROUNDUP(C6721-K6721,0),BAAL!$B:$B,0),MATCH(LEFT(M$2,4),BAAL!$C$2:$D$2,0)),0)))</f>
        <v>0</v>
      </c>
      <c r="N6721" s="10">
        <f>IF(D6721="Data Error","Data Error",IF(D6721&lt;=L6721,0,1-IFERROR(INDEX(BAAL!$C:$D,MATCH(ROUNDUP(D6721-L6721,0),BAAL!$B:$B,0),MATCH(LEFT(N$2,4),BAAL!$C$2:$D$2,0)),0)))</f>
        <v>0</v>
      </c>
      <c r="O6721" s="41">
        <f t="shared" si="1075"/>
        <v>2.7496093858336984E-3</v>
      </c>
      <c r="P6721" s="41">
        <f t="shared" si="1076"/>
        <v>5.8222256632021324E-4</v>
      </c>
      <c r="Q6721" s="10">
        <f t="shared" si="1080"/>
        <v>10</v>
      </c>
      <c r="R6721" s="34"/>
    </row>
    <row r="6722" spans="1:18" x14ac:dyDescent="0.25">
      <c r="A6722" s="10">
        <f t="shared" si="1071"/>
        <v>0</v>
      </c>
      <c r="B6722" s="1">
        <v>42285</v>
      </c>
      <c r="C6722" s="2">
        <f>'[2]Hourly BAAL'!B6722</f>
        <v>49.925640000000001</v>
      </c>
      <c r="D6722" s="2">
        <f>'[2]Hourly BAAL'!C6722</f>
        <v>0</v>
      </c>
      <c r="E6722" s="3">
        <f>'[2]Hourly BAAL'!D6722</f>
        <v>7.0000000000000007E-2</v>
      </c>
      <c r="F6722" s="3">
        <f>'[2]Hourly BAAL'!E6722</f>
        <v>0.19</v>
      </c>
      <c r="G6722" s="31">
        <f t="shared" si="1077"/>
        <v>8.1358600000000081</v>
      </c>
      <c r="H6722" s="31">
        <f t="shared" si="1072"/>
        <v>334.05800000000005</v>
      </c>
      <c r="I6722" s="37">
        <f t="shared" si="1073"/>
        <v>7.0000000000000007E-2</v>
      </c>
      <c r="J6722" s="37">
        <f t="shared" si="1074"/>
        <v>0.19</v>
      </c>
      <c r="K6722" s="14">
        <f t="shared" si="1078"/>
        <v>61.661500000000011</v>
      </c>
      <c r="L6722" s="14">
        <f t="shared" si="1079"/>
        <v>312.95960000000002</v>
      </c>
      <c r="M6722" s="10">
        <f>IF(C6722="Data Error","Data Error",IF(C6722&lt;=K6722,0,1-IFERROR(INDEX(BAAL!$C:$D,MATCH(ROUNDUP(C6722-K6722,0),BAAL!$B:$B,0),MATCH(LEFT(M$2,4),BAAL!$C$2:$D$2,0)),0)))</f>
        <v>0</v>
      </c>
      <c r="N6722" s="10">
        <f>IF(D6722="Data Error","Data Error",IF(D6722&lt;=L6722,0,1-IFERROR(INDEX(BAAL!$C:$D,MATCH(ROUNDUP(D6722-L6722,0),BAAL!$B:$B,0),MATCH(LEFT(N$2,4),BAAL!$C$2:$D$2,0)),0)))</f>
        <v>0</v>
      </c>
      <c r="O6722" s="41">
        <f t="shared" si="1075"/>
        <v>1.5460806801930143E-3</v>
      </c>
      <c r="P6722" s="41">
        <f t="shared" si="1076"/>
        <v>6.2467924531834404E-4</v>
      </c>
      <c r="Q6722" s="10">
        <f t="shared" si="1080"/>
        <v>10</v>
      </c>
      <c r="R6722" s="34"/>
    </row>
    <row r="6723" spans="1:18" x14ac:dyDescent="0.25">
      <c r="A6723" s="10">
        <f t="shared" ref="A6723:A6786" si="1081">HOUR(B6723:B13249)</f>
        <v>1</v>
      </c>
      <c r="B6723" s="4">
        <v>42285.041666666664</v>
      </c>
      <c r="C6723" s="2">
        <f>'[2]Hourly BAAL'!B6723</f>
        <v>20.345040000000001</v>
      </c>
      <c r="D6723" s="2">
        <f>'[2]Hourly BAAL'!C6723</f>
        <v>0</v>
      </c>
      <c r="E6723" s="3">
        <f>'[2]Hourly BAAL'!D6723</f>
        <v>0.03</v>
      </c>
      <c r="F6723" s="3">
        <f>'[2]Hourly BAAL'!E6723</f>
        <v>0.18</v>
      </c>
      <c r="G6723" s="31">
        <f t="shared" si="1077"/>
        <v>4.5384600000000006</v>
      </c>
      <c r="H6723" s="31">
        <f t="shared" ref="H6723:H6786" si="1082">IF(D6723="Data Error","Data Error",F6723*F$1-D6723)</f>
        <v>316.47600000000006</v>
      </c>
      <c r="I6723" s="37">
        <f t="shared" ref="I6723:I6786" si="1083">IF(C6723="Data Error","Data Error",E6723+IF(AF$8&gt;G6723,ROUND((AF$8-G6723)/E$1,2),0))</f>
        <v>0.03</v>
      </c>
      <c r="J6723" s="37">
        <f t="shared" ref="J6723:J6786" si="1084">IF(D6723="Data Error","Data Error",F6723+IF(AG$8&gt;H6723,ROUND((AG$8-H6723)/F$1,2),0))</f>
        <v>0.18</v>
      </c>
      <c r="K6723" s="14">
        <f t="shared" si="1078"/>
        <v>28.483500000000003</v>
      </c>
      <c r="L6723" s="14">
        <f t="shared" si="1079"/>
        <v>312.95960000000002</v>
      </c>
      <c r="M6723" s="10">
        <f>IF(C6723="Data Error","Data Error",IF(C6723&lt;=K6723,0,1-IFERROR(INDEX(BAAL!$C:$D,MATCH(ROUNDUP(C6723-K6723,0),BAAL!$B:$B,0),MATCH(LEFT(M$2,4),BAAL!$C$2:$D$2,0)),0)))</f>
        <v>0</v>
      </c>
      <c r="N6723" s="10">
        <f>IF(D6723="Data Error","Data Error",IF(D6723&lt;=L6723,0,1-IFERROR(INDEX(BAAL!$C:$D,MATCH(ROUNDUP(D6723-L6723,0),BAAL!$B:$B,0),MATCH(LEFT(N$2,4),BAAL!$C$2:$D$2,0)),0)))</f>
        <v>0</v>
      </c>
      <c r="O6723" s="41">
        <f t="shared" ref="O6723:O6786" si="1085">IF(C6723="Data Error","Data Error",(C6723/E$1-INDEX(AM$3:AM$103,MATCH(ROUND(I6723,2),$S$3:$S$103,0),1))^2)</f>
        <v>1.6072496077234287E-4</v>
      </c>
      <c r="P6723" s="41">
        <f t="shared" ref="P6723:P6786" si="1086">IF(D6723="Data Error","Data Error",(D6723/F$1-INDEX(AN$3:AN$103,MATCH(ROUND(J6723,2),$S$3:$S$103,0),1))^2)</f>
        <v>6.2476372897675512E-4</v>
      </c>
      <c r="Q6723" s="10">
        <f t="shared" si="1080"/>
        <v>10</v>
      </c>
      <c r="R6723" s="34"/>
    </row>
    <row r="6724" spans="1:18" x14ac:dyDescent="0.25">
      <c r="A6724" s="10">
        <f t="shared" si="1081"/>
        <v>2</v>
      </c>
      <c r="B6724" s="4">
        <v>42285.083333333336</v>
      </c>
      <c r="C6724" s="2">
        <f>'[2]Hourly BAAL'!B6724</f>
        <v>7.8868799999999997</v>
      </c>
      <c r="D6724" s="2">
        <f>'[2]Hourly BAAL'!C6724</f>
        <v>0</v>
      </c>
      <c r="E6724" s="3">
        <f>'[2]Hourly BAAL'!D6724</f>
        <v>0.01</v>
      </c>
      <c r="F6724" s="3">
        <f>'[2]Hourly BAAL'!E6724</f>
        <v>0.18</v>
      </c>
      <c r="G6724" s="31">
        <f t="shared" ref="G6724:G6787" si="1087">IF(C6724="Data Error","Data Error",E6724*E$1-C6724)</f>
        <v>0.40762000000000143</v>
      </c>
      <c r="H6724" s="31">
        <f t="shared" si="1082"/>
        <v>316.47600000000006</v>
      </c>
      <c r="I6724" s="37">
        <f t="shared" si="1083"/>
        <v>0.01</v>
      </c>
      <c r="J6724" s="37">
        <f t="shared" si="1084"/>
        <v>0.18</v>
      </c>
      <c r="K6724" s="14">
        <f t="shared" ref="K6724:K6787" si="1088">IF(C6724="Data Error","Data Error",IF($AF$5="a.",IFERROR(INDEX(Z:Z,MATCH(I6724,$S:$S,0),1),Z$103),INDEX($BM$110:$BM$133,$A6724+1,1)*AF$11))</f>
        <v>11.894500000000001</v>
      </c>
      <c r="L6724" s="14">
        <f t="shared" ref="L6724:L6787" si="1089">IF(D6724="Data Error","Data Error",IF($AF$5="a.",IFERROR(INDEX(AA:AA,MATCH(J6724,$S:$S,0),1),AA$103),INDEX($BM$140:$BM$163,$A6724+1,1)*AG$11))</f>
        <v>312.95960000000002</v>
      </c>
      <c r="M6724" s="10">
        <f>IF(C6724="Data Error","Data Error",IF(C6724&lt;=K6724,0,1-IFERROR(INDEX(BAAL!$C:$D,MATCH(ROUNDUP(C6724-K6724,0),BAAL!$B:$B,0),MATCH(LEFT(M$2,4),BAAL!$C$2:$D$2,0)),0)))</f>
        <v>0</v>
      </c>
      <c r="N6724" s="10">
        <f>IF(D6724="Data Error","Data Error",IF(D6724&lt;=L6724,0,1-IFERROR(INDEX(BAAL!$C:$D,MATCH(ROUNDUP(D6724-L6724,0),BAAL!$B:$B,0),MATCH(LEFT(N$2,4),BAAL!$C$2:$D$2,0)),0)))</f>
        <v>0</v>
      </c>
      <c r="O6724" s="41">
        <f t="shared" si="1085"/>
        <v>2.5602836042381348E-5</v>
      </c>
      <c r="P6724" s="41">
        <f t="shared" si="1086"/>
        <v>6.2476372897675512E-4</v>
      </c>
      <c r="Q6724" s="10">
        <f t="shared" ref="Q6724:Q6787" si="1090">MONTH(B6724)</f>
        <v>10</v>
      </c>
      <c r="R6724" s="34"/>
    </row>
    <row r="6725" spans="1:18" x14ac:dyDescent="0.25">
      <c r="A6725" s="10">
        <f t="shared" si="1081"/>
        <v>3</v>
      </c>
      <c r="B6725" s="4">
        <v>42285.125</v>
      </c>
      <c r="C6725" s="2">
        <f>'[2]Hourly BAAL'!B6725</f>
        <v>2.7175199999999999</v>
      </c>
      <c r="D6725" s="2">
        <f>'[2]Hourly BAAL'!C6725</f>
        <v>0</v>
      </c>
      <c r="E6725" s="3">
        <f>'[2]Hourly BAAL'!D6725</f>
        <v>0.01</v>
      </c>
      <c r="F6725" s="3">
        <f>'[2]Hourly BAAL'!E6725</f>
        <v>0.19</v>
      </c>
      <c r="G6725" s="31">
        <f t="shared" si="1087"/>
        <v>5.5769800000000007</v>
      </c>
      <c r="H6725" s="31">
        <f t="shared" si="1082"/>
        <v>334.05800000000005</v>
      </c>
      <c r="I6725" s="37">
        <f t="shared" si="1083"/>
        <v>0.01</v>
      </c>
      <c r="J6725" s="37">
        <f t="shared" si="1084"/>
        <v>0.19</v>
      </c>
      <c r="K6725" s="14">
        <f t="shared" si="1088"/>
        <v>11.894500000000001</v>
      </c>
      <c r="L6725" s="14">
        <f t="shared" si="1089"/>
        <v>312.95960000000002</v>
      </c>
      <c r="M6725" s="10">
        <f>IF(C6725="Data Error","Data Error",IF(C6725&lt;=K6725,0,1-IFERROR(INDEX(BAAL!$C:$D,MATCH(ROUNDUP(C6725-K6725,0),BAAL!$B:$B,0),MATCH(LEFT(M$2,4),BAAL!$C$2:$D$2,0)),0)))</f>
        <v>0</v>
      </c>
      <c r="N6725" s="10">
        <f>IF(D6725="Data Error","Data Error",IF(D6725&lt;=L6725,0,1-IFERROR(INDEX(BAAL!$C:$D,MATCH(ROUNDUP(D6725-L6725,0),BAAL!$B:$B,0),MATCH(LEFT(N$2,4),BAAL!$C$2:$D$2,0)),0)))</f>
        <v>0</v>
      </c>
      <c r="O6725" s="41">
        <f t="shared" si="1085"/>
        <v>1.374404262576701E-6</v>
      </c>
      <c r="P6725" s="41">
        <f t="shared" si="1086"/>
        <v>6.2467924531834404E-4</v>
      </c>
      <c r="Q6725" s="10">
        <f t="shared" si="1090"/>
        <v>10</v>
      </c>
      <c r="R6725" s="34"/>
    </row>
    <row r="6726" spans="1:18" x14ac:dyDescent="0.25">
      <c r="A6726" s="10">
        <f t="shared" si="1081"/>
        <v>4</v>
      </c>
      <c r="B6726" s="4">
        <v>42285.166666666664</v>
      </c>
      <c r="C6726" s="2">
        <f>'[2]Hourly BAAL'!B6726</f>
        <v>9.3999600000000001</v>
      </c>
      <c r="D6726" s="2">
        <f>'[2]Hourly BAAL'!C6726</f>
        <v>0</v>
      </c>
      <c r="E6726" s="3">
        <f>'[2]Hourly BAAL'!D6726</f>
        <v>0.01</v>
      </c>
      <c r="F6726" s="3">
        <f>'[2]Hourly BAAL'!E6726</f>
        <v>0.22</v>
      </c>
      <c r="G6726" s="31">
        <f t="shared" si="1087"/>
        <v>-1.105459999999999</v>
      </c>
      <c r="H6726" s="31">
        <f t="shared" si="1082"/>
        <v>386.80400000000009</v>
      </c>
      <c r="I6726" s="37">
        <f t="shared" si="1083"/>
        <v>0.01</v>
      </c>
      <c r="J6726" s="37">
        <f t="shared" si="1084"/>
        <v>0.22</v>
      </c>
      <c r="K6726" s="14">
        <f t="shared" si="1088"/>
        <v>11.894500000000001</v>
      </c>
      <c r="L6726" s="14">
        <f t="shared" si="1089"/>
        <v>312.95960000000002</v>
      </c>
      <c r="M6726" s="10">
        <f>IF(C6726="Data Error","Data Error",IF(C6726&lt;=K6726,0,1-IFERROR(INDEX(BAAL!$C:$D,MATCH(ROUNDUP(C6726-K6726,0),BAAL!$B:$B,0),MATCH(LEFT(M$2,4),BAAL!$C$2:$D$2,0)),0)))</f>
        <v>0</v>
      </c>
      <c r="N6726" s="10">
        <f>IF(D6726="Data Error","Data Error",IF(D6726&lt;=L6726,0,1-IFERROR(INDEX(BAAL!$C:$D,MATCH(ROUNDUP(D6726-L6726,0),BAAL!$B:$B,0),MATCH(LEFT(N$2,4),BAAL!$C$2:$D$2,0)),0)))</f>
        <v>0</v>
      </c>
      <c r="O6726" s="41">
        <f t="shared" si="1085"/>
        <v>4.7391125611061179E-5</v>
      </c>
      <c r="P6726" s="41">
        <f t="shared" si="1086"/>
        <v>5.2085737963455069E-4</v>
      </c>
      <c r="Q6726" s="10">
        <f t="shared" si="1090"/>
        <v>10</v>
      </c>
      <c r="R6726" s="34"/>
    </row>
    <row r="6727" spans="1:18" x14ac:dyDescent="0.25">
      <c r="A6727" s="10">
        <f t="shared" si="1081"/>
        <v>5</v>
      </c>
      <c r="B6727" s="4">
        <v>42285.208333333336</v>
      </c>
      <c r="C6727" s="2">
        <f>'[2]Hourly BAAL'!B6727</f>
        <v>0.92544000000000004</v>
      </c>
      <c r="D6727" s="2">
        <f>'[2]Hourly BAAL'!C6727</f>
        <v>187.34675999999999</v>
      </c>
      <c r="E6727" s="3">
        <f>'[2]Hourly BAAL'!D6727</f>
        <v>0</v>
      </c>
      <c r="F6727" s="3">
        <f>'[2]Hourly BAAL'!E6727</f>
        <v>0.27</v>
      </c>
      <c r="G6727" s="31">
        <f t="shared" si="1087"/>
        <v>-0.92544000000000004</v>
      </c>
      <c r="H6727" s="31">
        <f t="shared" si="1082"/>
        <v>287.36724000000015</v>
      </c>
      <c r="I6727" s="37">
        <f t="shared" si="1083"/>
        <v>0</v>
      </c>
      <c r="J6727" s="37">
        <f t="shared" si="1084"/>
        <v>0.27</v>
      </c>
      <c r="K6727" s="14">
        <f t="shared" si="1088"/>
        <v>3.6</v>
      </c>
      <c r="L6727" s="14">
        <f t="shared" si="1089"/>
        <v>312.95960000000002</v>
      </c>
      <c r="M6727" s="10">
        <f>IF(C6727="Data Error","Data Error",IF(C6727&lt;=K6727,0,1-IFERROR(INDEX(BAAL!$C:$D,MATCH(ROUNDUP(C6727-K6727,0),BAAL!$B:$B,0),MATCH(LEFT(M$2,4),BAAL!$C$2:$D$2,0)),0)))</f>
        <v>0</v>
      </c>
      <c r="N6727" s="10">
        <f>IF(D6727="Data Error","Data Error",IF(D6727&lt;=L6727,0,1-IFERROR(INDEX(BAAL!$C:$D,MATCH(ROUNDUP(D6727-L6727,0),BAAL!$B:$B,0),MATCH(LEFT(N$2,4),BAAL!$C$2:$D$2,0)),0)))</f>
        <v>0</v>
      </c>
      <c r="O6727" s="41">
        <f t="shared" si="1085"/>
        <v>6.2666389021981655E-4</v>
      </c>
      <c r="P6727" s="41">
        <f t="shared" si="1086"/>
        <v>5.5853369968791059E-3</v>
      </c>
      <c r="Q6727" s="10">
        <f t="shared" si="1090"/>
        <v>10</v>
      </c>
      <c r="R6727" s="34"/>
    </row>
    <row r="6728" spans="1:18" x14ac:dyDescent="0.25">
      <c r="A6728" s="10">
        <f t="shared" si="1081"/>
        <v>6</v>
      </c>
      <c r="B6728" s="4">
        <v>42285.25</v>
      </c>
      <c r="C6728" s="2">
        <f>'[2]Hourly BAAL'!B6728</f>
        <v>0</v>
      </c>
      <c r="D6728" s="2">
        <f>'[2]Hourly BAAL'!C6728</f>
        <v>208.69092000000001</v>
      </c>
      <c r="E6728" s="3">
        <f>'[2]Hourly BAAL'!D6728</f>
        <v>0</v>
      </c>
      <c r="F6728" s="3">
        <f>'[2]Hourly BAAL'!E6728</f>
        <v>0.22</v>
      </c>
      <c r="G6728" s="31">
        <f t="shared" si="1087"/>
        <v>0</v>
      </c>
      <c r="H6728" s="31">
        <f t="shared" si="1082"/>
        <v>178.11308000000008</v>
      </c>
      <c r="I6728" s="37">
        <f t="shared" si="1083"/>
        <v>0</v>
      </c>
      <c r="J6728" s="37">
        <f t="shared" si="1084"/>
        <v>0.22</v>
      </c>
      <c r="K6728" s="14">
        <f t="shared" si="1088"/>
        <v>3.6</v>
      </c>
      <c r="L6728" s="14">
        <f t="shared" si="1089"/>
        <v>312.95960000000002</v>
      </c>
      <c r="M6728" s="10">
        <f>IF(C6728="Data Error","Data Error",IF(C6728&lt;=K6728,0,1-IFERROR(INDEX(BAAL!$C:$D,MATCH(ROUNDUP(C6728-K6728,0),BAAL!$B:$B,0),MATCH(LEFT(M$2,4),BAAL!$C$2:$D$2,0)),0)))</f>
        <v>0</v>
      </c>
      <c r="N6728" s="10">
        <f>IF(D6728="Data Error","Data Error",IF(D6728&lt;=L6728,0,1-IFERROR(INDEX(BAAL!$C:$D,MATCH(ROUNDUP(D6728-L6728,0),BAAL!$B:$B,0),MATCH(LEFT(N$2,4),BAAL!$C$2:$D$2,0)),0)))</f>
        <v>0</v>
      </c>
      <c r="O6728" s="41">
        <f t="shared" si="1085"/>
        <v>6.8376931061383747E-4</v>
      </c>
      <c r="P6728" s="41">
        <f t="shared" si="1086"/>
        <v>9.1917241142740139E-3</v>
      </c>
      <c r="Q6728" s="10">
        <f t="shared" si="1090"/>
        <v>10</v>
      </c>
      <c r="R6728" s="34"/>
    </row>
    <row r="6729" spans="1:18" x14ac:dyDescent="0.25">
      <c r="A6729" s="10">
        <f t="shared" si="1081"/>
        <v>7</v>
      </c>
      <c r="B6729" s="4">
        <v>42285.291666666664</v>
      </c>
      <c r="C6729" s="2">
        <f>'[2]Hourly BAAL'!B6729</f>
        <v>0</v>
      </c>
      <c r="D6729" s="2">
        <f>'[2]Hourly BAAL'!C6729</f>
        <v>111.61644</v>
      </c>
      <c r="E6729" s="3">
        <f>'[2]Hourly BAAL'!D6729</f>
        <v>0</v>
      </c>
      <c r="F6729" s="3">
        <f>'[2]Hourly BAAL'!E6729</f>
        <v>0.12</v>
      </c>
      <c r="G6729" s="31">
        <f t="shared" si="1087"/>
        <v>0</v>
      </c>
      <c r="H6729" s="31">
        <f t="shared" si="1082"/>
        <v>99.36756000000004</v>
      </c>
      <c r="I6729" s="37">
        <f t="shared" si="1083"/>
        <v>0</v>
      </c>
      <c r="J6729" s="37">
        <f t="shared" si="1084"/>
        <v>0.12</v>
      </c>
      <c r="K6729" s="14">
        <f t="shared" si="1088"/>
        <v>3.6</v>
      </c>
      <c r="L6729" s="14">
        <f t="shared" si="1089"/>
        <v>210.98400000000004</v>
      </c>
      <c r="M6729" s="10">
        <f>IF(C6729="Data Error","Data Error",IF(C6729&lt;=K6729,0,1-IFERROR(INDEX(BAAL!$C:$D,MATCH(ROUNDUP(C6729-K6729,0),BAAL!$B:$B,0),MATCH(LEFT(M$2,4),BAAL!$C$2:$D$2,0)),0)))</f>
        <v>0</v>
      </c>
      <c r="N6729" s="10">
        <f>IF(D6729="Data Error","Data Error",IF(D6729&lt;=L6729,0,1-IFERROR(INDEX(BAAL!$C:$D,MATCH(ROUNDUP(D6729-L6729,0),BAAL!$B:$B,0),MATCH(LEFT(N$2,4),BAAL!$C$2:$D$2,0)),0)))</f>
        <v>0</v>
      </c>
      <c r="O6729" s="41">
        <f t="shared" si="1085"/>
        <v>6.8376931061383747E-4</v>
      </c>
      <c r="P6729" s="41">
        <f t="shared" si="1086"/>
        <v>1.9667843464178077E-3</v>
      </c>
      <c r="Q6729" s="10">
        <f t="shared" si="1090"/>
        <v>10</v>
      </c>
      <c r="R6729" s="34"/>
    </row>
    <row r="6730" spans="1:18" x14ac:dyDescent="0.25">
      <c r="A6730" s="10">
        <f t="shared" si="1081"/>
        <v>8</v>
      </c>
      <c r="B6730" s="4">
        <v>42285.333333333336</v>
      </c>
      <c r="C6730" s="2">
        <f>'[2]Hourly BAAL'!B6730</f>
        <v>0</v>
      </c>
      <c r="D6730" s="2">
        <f>'[2]Hourly BAAL'!C6730</f>
        <v>77.205839999999995</v>
      </c>
      <c r="E6730" s="3">
        <f>'[2]Hourly BAAL'!D6730</f>
        <v>0</v>
      </c>
      <c r="F6730" s="3">
        <f>'[2]Hourly BAAL'!E6730</f>
        <v>0.09</v>
      </c>
      <c r="G6730" s="31">
        <f t="shared" si="1087"/>
        <v>0</v>
      </c>
      <c r="H6730" s="31">
        <f t="shared" si="1082"/>
        <v>81.032160000000033</v>
      </c>
      <c r="I6730" s="37">
        <f t="shared" si="1083"/>
        <v>0</v>
      </c>
      <c r="J6730" s="37">
        <f t="shared" si="1084"/>
        <v>0.09</v>
      </c>
      <c r="K6730" s="14">
        <f t="shared" si="1088"/>
        <v>3.6</v>
      </c>
      <c r="L6730" s="14">
        <f t="shared" si="1089"/>
        <v>158.23800000000003</v>
      </c>
      <c r="M6730" s="10">
        <f>IF(C6730="Data Error","Data Error",IF(C6730&lt;=K6730,0,1-IFERROR(INDEX(BAAL!$C:$D,MATCH(ROUNDUP(C6730-K6730,0),BAAL!$B:$B,0),MATCH(LEFT(M$2,4),BAAL!$C$2:$D$2,0)),0)))</f>
        <v>0</v>
      </c>
      <c r="N6730" s="10">
        <f>IF(D6730="Data Error","Data Error",IF(D6730&lt;=L6730,0,1-IFERROR(INDEX(BAAL!$C:$D,MATCH(ROUNDUP(D6730-L6730,0),BAAL!$B:$B,0),MATCH(LEFT(N$2,4),BAAL!$C$2:$D$2,0)),0)))</f>
        <v>0</v>
      </c>
      <c r="O6730" s="41">
        <f t="shared" si="1085"/>
        <v>6.8376931061383747E-4</v>
      </c>
      <c r="P6730" s="41">
        <f t="shared" si="1086"/>
        <v>8.5217649627712276E-4</v>
      </c>
      <c r="Q6730" s="10">
        <f t="shared" si="1090"/>
        <v>10</v>
      </c>
      <c r="R6730" s="34"/>
    </row>
    <row r="6731" spans="1:18" x14ac:dyDescent="0.25">
      <c r="A6731" s="10">
        <f t="shared" si="1081"/>
        <v>9</v>
      </c>
      <c r="B6731" s="4">
        <v>42285.375</v>
      </c>
      <c r="C6731" s="2">
        <f>'[2]Hourly BAAL'!B6731</f>
        <v>1.2538800000000001</v>
      </c>
      <c r="D6731" s="2">
        <f>'[2]Hourly BAAL'!C6731</f>
        <v>0</v>
      </c>
      <c r="E6731" s="3">
        <f>'[2]Hourly BAAL'!D6731</f>
        <v>0.01</v>
      </c>
      <c r="F6731" s="3">
        <f>'[2]Hourly BAAL'!E6731</f>
        <v>0.06</v>
      </c>
      <c r="G6731" s="31">
        <f t="shared" si="1087"/>
        <v>7.0406200000000005</v>
      </c>
      <c r="H6731" s="31">
        <f t="shared" si="1082"/>
        <v>105.49200000000002</v>
      </c>
      <c r="I6731" s="37">
        <f t="shared" si="1083"/>
        <v>0.01</v>
      </c>
      <c r="J6731" s="37">
        <f t="shared" si="1084"/>
        <v>0.06</v>
      </c>
      <c r="K6731" s="14">
        <f t="shared" si="1088"/>
        <v>11.894500000000001</v>
      </c>
      <c r="L6731" s="14">
        <f t="shared" si="1089"/>
        <v>105.49200000000002</v>
      </c>
      <c r="M6731" s="10">
        <f>IF(C6731="Data Error","Data Error",IF(C6731&lt;=K6731,0,1-IFERROR(INDEX(BAAL!$C:$D,MATCH(ROUNDUP(C6731-K6731,0),BAAL!$B:$B,0),MATCH(LEFT(M$2,4),BAAL!$C$2:$D$2,0)),0)))</f>
        <v>0</v>
      </c>
      <c r="N6731" s="10">
        <f>IF(D6731="Data Error","Data Error",IF(D6731&lt;=L6731,0,1-IFERROR(INDEX(BAAL!$C:$D,MATCH(ROUNDUP(D6731-L6731,0),BAAL!$B:$B,0),MATCH(LEFT(N$2,4),BAAL!$C$2:$D$2,0)),0)))</f>
        <v>0</v>
      </c>
      <c r="O6731" s="41">
        <f t="shared" si="1085"/>
        <v>8.6256217512736195E-6</v>
      </c>
      <c r="P6731" s="41">
        <f t="shared" si="1086"/>
        <v>1.2837049570768222E-4</v>
      </c>
      <c r="Q6731" s="10">
        <f t="shared" si="1090"/>
        <v>10</v>
      </c>
      <c r="R6731" s="34"/>
    </row>
    <row r="6732" spans="1:18" x14ac:dyDescent="0.25">
      <c r="A6732" s="10">
        <f t="shared" si="1081"/>
        <v>10</v>
      </c>
      <c r="B6732" s="4">
        <v>42285.416666666664</v>
      </c>
      <c r="C6732" s="2">
        <f>'[2]Hourly BAAL'!B6732</f>
        <v>0</v>
      </c>
      <c r="D6732" s="2">
        <f>'[2]Hourly BAAL'!C6732</f>
        <v>45.667679999999997</v>
      </c>
      <c r="E6732" s="3">
        <f>'[2]Hourly BAAL'!D6732</f>
        <v>0.01</v>
      </c>
      <c r="F6732" s="3">
        <f>'[2]Hourly BAAL'!E6732</f>
        <v>0.08</v>
      </c>
      <c r="G6732" s="31">
        <f t="shared" si="1087"/>
        <v>8.2945000000000011</v>
      </c>
      <c r="H6732" s="31">
        <f t="shared" si="1082"/>
        <v>94.988320000000044</v>
      </c>
      <c r="I6732" s="37">
        <f t="shared" si="1083"/>
        <v>0.01</v>
      </c>
      <c r="J6732" s="37">
        <f t="shared" si="1084"/>
        <v>0.08</v>
      </c>
      <c r="K6732" s="14">
        <f t="shared" si="1088"/>
        <v>11.894500000000001</v>
      </c>
      <c r="L6732" s="14">
        <f t="shared" si="1089"/>
        <v>140.65600000000003</v>
      </c>
      <c r="M6732" s="10">
        <f>IF(C6732="Data Error","Data Error",IF(C6732&lt;=K6732,0,1-IFERROR(INDEX(BAAL!$C:$D,MATCH(ROUNDUP(C6732-K6732,0),BAAL!$B:$B,0),MATCH(LEFT(M$2,4),BAAL!$C$2:$D$2,0)),0)))</f>
        <v>0</v>
      </c>
      <c r="N6732" s="10">
        <f>IF(D6732="Data Error","Data Error",IF(D6732&lt;=L6732,0,1-IFERROR(INDEX(BAAL!$C:$D,MATCH(ROUNDUP(D6732-L6732,0),BAAL!$B:$B,0),MATCH(LEFT(N$2,4),BAAL!$C$2:$D$2,0)),0)))</f>
        <v>0</v>
      </c>
      <c r="O6732" s="41">
        <f t="shared" si="1085"/>
        <v>1.9790410373594981E-5</v>
      </c>
      <c r="P6732" s="41">
        <f t="shared" si="1086"/>
        <v>1.331457988071816E-4</v>
      </c>
      <c r="Q6732" s="10">
        <f t="shared" si="1090"/>
        <v>10</v>
      </c>
      <c r="R6732" s="34"/>
    </row>
    <row r="6733" spans="1:18" x14ac:dyDescent="0.25">
      <c r="A6733" s="10">
        <f t="shared" si="1081"/>
        <v>11</v>
      </c>
      <c r="B6733" s="4">
        <v>42285.458333333336</v>
      </c>
      <c r="C6733" s="2">
        <f>'[2]Hourly BAAL'!B6733</f>
        <v>3.8039999999999998</v>
      </c>
      <c r="D6733" s="2">
        <f>'[2]Hourly BAAL'!C6733</f>
        <v>4.7575200000000004</v>
      </c>
      <c r="E6733" s="3">
        <f>'[2]Hourly BAAL'!D6733</f>
        <v>0.01</v>
      </c>
      <c r="F6733" s="3">
        <f>'[2]Hourly BAAL'!E6733</f>
        <v>0.06</v>
      </c>
      <c r="G6733" s="31">
        <f t="shared" si="1087"/>
        <v>4.4905000000000008</v>
      </c>
      <c r="H6733" s="31">
        <f t="shared" si="1082"/>
        <v>100.73448000000002</v>
      </c>
      <c r="I6733" s="37">
        <f t="shared" si="1083"/>
        <v>0.01</v>
      </c>
      <c r="J6733" s="37">
        <f t="shared" si="1084"/>
        <v>0.06</v>
      </c>
      <c r="K6733" s="14">
        <f t="shared" si="1088"/>
        <v>11.894500000000001</v>
      </c>
      <c r="L6733" s="14">
        <f t="shared" si="1089"/>
        <v>105.49200000000002</v>
      </c>
      <c r="M6733" s="10">
        <f>IF(C6733="Data Error","Data Error",IF(C6733&lt;=K6733,0,1-IFERROR(INDEX(BAAL!$C:$D,MATCH(ROUNDUP(C6733-K6733,0),BAAL!$B:$B,0),MATCH(LEFT(M$2,4),BAAL!$C$2:$D$2,0)),0)))</f>
        <v>0</v>
      </c>
      <c r="N6733" s="10">
        <f>IF(D6733="Data Error","Data Error",IF(D6733&lt;=L6733,0,1-IFERROR(INDEX(BAAL!$C:$D,MATCH(ROUNDUP(D6733-L6733,0),BAAL!$B:$B,0),MATCH(LEFT(N$2,4),BAAL!$C$2:$D$2,0)),0)))</f>
        <v>0</v>
      </c>
      <c r="O6733" s="41">
        <f t="shared" si="1085"/>
        <v>1.8914542666975763E-8</v>
      </c>
      <c r="P6733" s="41">
        <f t="shared" si="1086"/>
        <v>7.4376250478496079E-5</v>
      </c>
      <c r="Q6733" s="10">
        <f t="shared" si="1090"/>
        <v>10</v>
      </c>
      <c r="R6733" s="34"/>
    </row>
    <row r="6734" spans="1:18" x14ac:dyDescent="0.25">
      <c r="A6734" s="10">
        <f t="shared" si="1081"/>
        <v>12</v>
      </c>
      <c r="B6734" s="4">
        <v>42285.5</v>
      </c>
      <c r="C6734" s="2">
        <f>'[2]Hourly BAAL'!B6734</f>
        <v>2.7447599999999999</v>
      </c>
      <c r="D6734" s="2">
        <f>'[2]Hourly BAAL'!C6734</f>
        <v>0</v>
      </c>
      <c r="E6734" s="3">
        <f>'[2]Hourly BAAL'!D6734</f>
        <v>0.01</v>
      </c>
      <c r="F6734" s="3">
        <f>'[2]Hourly BAAL'!E6734</f>
        <v>0.06</v>
      </c>
      <c r="G6734" s="31">
        <f t="shared" si="1087"/>
        <v>5.5497400000000017</v>
      </c>
      <c r="H6734" s="31">
        <f t="shared" si="1082"/>
        <v>105.49200000000002</v>
      </c>
      <c r="I6734" s="37">
        <f t="shared" si="1083"/>
        <v>0.01</v>
      </c>
      <c r="J6734" s="37">
        <f t="shared" si="1084"/>
        <v>0.06</v>
      </c>
      <c r="K6734" s="14">
        <f t="shared" si="1088"/>
        <v>11.894500000000001</v>
      </c>
      <c r="L6734" s="14">
        <f t="shared" si="1089"/>
        <v>105.49200000000002</v>
      </c>
      <c r="M6734" s="10">
        <f>IF(C6734="Data Error","Data Error",IF(C6734&lt;=K6734,0,1-IFERROR(INDEX(BAAL!$C:$D,MATCH(ROUNDUP(C6734-K6734,0),BAAL!$B:$B,0),MATCH(LEFT(M$2,4),BAAL!$C$2:$D$2,0)),0)))</f>
        <v>0</v>
      </c>
      <c r="N6734" s="10">
        <f>IF(D6734="Data Error","Data Error",IF(D6734&lt;=L6734,0,1-IFERROR(INDEX(BAAL!$C:$D,MATCH(ROUNDUP(D6734-L6734,0),BAAL!$B:$B,0),MATCH(LEFT(N$2,4),BAAL!$C$2:$D$2,0)),0)))</f>
        <v>0</v>
      </c>
      <c r="O6734" s="41">
        <f t="shared" si="1085"/>
        <v>1.2984804190037224E-6</v>
      </c>
      <c r="P6734" s="41">
        <f t="shared" si="1086"/>
        <v>1.2837049570768222E-4</v>
      </c>
      <c r="Q6734" s="10">
        <f t="shared" si="1090"/>
        <v>10</v>
      </c>
      <c r="R6734" s="34"/>
    </row>
    <row r="6735" spans="1:18" x14ac:dyDescent="0.25">
      <c r="A6735" s="10">
        <f t="shared" si="1081"/>
        <v>13</v>
      </c>
      <c r="B6735" s="4">
        <v>42285.541666666664</v>
      </c>
      <c r="C6735" s="2">
        <f>'[2]Hourly BAAL'!B6735</f>
        <v>0</v>
      </c>
      <c r="D6735" s="2">
        <f>'[2]Hourly BAAL'!C6735</f>
        <v>7.8459599999999998</v>
      </c>
      <c r="E6735" s="3">
        <f>'[2]Hourly BAAL'!D6735</f>
        <v>0.01</v>
      </c>
      <c r="F6735" s="3">
        <f>'[2]Hourly BAAL'!E6735</f>
        <v>0.06</v>
      </c>
      <c r="G6735" s="31">
        <f t="shared" si="1087"/>
        <v>8.2945000000000011</v>
      </c>
      <c r="H6735" s="31">
        <f t="shared" si="1082"/>
        <v>97.646040000000013</v>
      </c>
      <c r="I6735" s="37">
        <f t="shared" si="1083"/>
        <v>0.01</v>
      </c>
      <c r="J6735" s="37">
        <f t="shared" si="1084"/>
        <v>0.06</v>
      </c>
      <c r="K6735" s="14">
        <f t="shared" si="1088"/>
        <v>11.894500000000001</v>
      </c>
      <c r="L6735" s="14">
        <f t="shared" si="1089"/>
        <v>105.49200000000002</v>
      </c>
      <c r="M6735" s="10">
        <f>IF(C6735="Data Error","Data Error",IF(C6735&lt;=K6735,0,1-IFERROR(INDEX(BAAL!$C:$D,MATCH(ROUNDUP(C6735-K6735,0),BAAL!$B:$B,0),MATCH(LEFT(M$2,4),BAAL!$C$2:$D$2,0)),0)))</f>
        <v>0</v>
      </c>
      <c r="N6735" s="10">
        <f>IF(D6735="Data Error","Data Error",IF(D6735&lt;=L6735,0,1-IFERROR(INDEX(BAAL!$C:$D,MATCH(ROUNDUP(D6735-L6735,0),BAAL!$B:$B,0),MATCH(LEFT(N$2,4),BAAL!$C$2:$D$2,0)),0)))</f>
        <v>0</v>
      </c>
      <c r="O6735" s="41">
        <f t="shared" si="1085"/>
        <v>1.9790410373594981E-5</v>
      </c>
      <c r="P6735" s="41">
        <f t="shared" si="1086"/>
        <v>4.7163582055253952E-5</v>
      </c>
      <c r="Q6735" s="10">
        <f t="shared" si="1090"/>
        <v>10</v>
      </c>
      <c r="R6735" s="34"/>
    </row>
    <row r="6736" spans="1:18" x14ac:dyDescent="0.25">
      <c r="A6736" s="10">
        <f t="shared" si="1081"/>
        <v>14</v>
      </c>
      <c r="B6736" s="4">
        <v>42285.583333333336</v>
      </c>
      <c r="C6736" s="2">
        <f>'[2]Hourly BAAL'!B6736</f>
        <v>1.3146</v>
      </c>
      <c r="D6736" s="2">
        <f>'[2]Hourly BAAL'!C6736</f>
        <v>7.8459599999999998</v>
      </c>
      <c r="E6736" s="3">
        <f>'[2]Hourly BAAL'!D6736</f>
        <v>0.01</v>
      </c>
      <c r="F6736" s="3">
        <f>'[2]Hourly BAAL'!E6736</f>
        <v>7.0000000000000007E-2</v>
      </c>
      <c r="G6736" s="31">
        <f t="shared" si="1087"/>
        <v>6.9799000000000007</v>
      </c>
      <c r="H6736" s="31">
        <f t="shared" si="1082"/>
        <v>115.22804000000002</v>
      </c>
      <c r="I6736" s="37">
        <f t="shared" si="1083"/>
        <v>0.01</v>
      </c>
      <c r="J6736" s="37">
        <f t="shared" si="1084"/>
        <v>7.0000000000000007E-2</v>
      </c>
      <c r="K6736" s="14">
        <f t="shared" si="1088"/>
        <v>11.894500000000001</v>
      </c>
      <c r="L6736" s="14">
        <f t="shared" si="1089"/>
        <v>123.07400000000003</v>
      </c>
      <c r="M6736" s="10">
        <f>IF(C6736="Data Error","Data Error",IF(C6736&lt;=K6736,0,1-IFERROR(INDEX(BAAL!$C:$D,MATCH(ROUNDUP(C6736-K6736,0),BAAL!$B:$B,0),MATCH(LEFT(M$2,4),BAAL!$C$2:$D$2,0)),0)))</f>
        <v>0</v>
      </c>
      <c r="N6736" s="10">
        <f>IF(D6736="Data Error","Data Error",IF(D6736&lt;=L6736,0,1-IFERROR(INDEX(BAAL!$C:$D,MATCH(ROUNDUP(D6736-L6736,0),BAAL!$B:$B,0),MATCH(LEFT(N$2,4),BAAL!$C$2:$D$2,0)),0)))</f>
        <v>0</v>
      </c>
      <c r="O6736" s="41">
        <f t="shared" si="1085"/>
        <v>8.2009824300377691E-6</v>
      </c>
      <c r="P6736" s="41">
        <f t="shared" si="1086"/>
        <v>4.6714662150560667E-5</v>
      </c>
      <c r="Q6736" s="10">
        <f t="shared" si="1090"/>
        <v>10</v>
      </c>
      <c r="R6736" s="34"/>
    </row>
    <row r="6737" spans="1:18" x14ac:dyDescent="0.25">
      <c r="A6737" s="10">
        <f t="shared" si="1081"/>
        <v>15</v>
      </c>
      <c r="B6737" s="4">
        <v>42285.625</v>
      </c>
      <c r="C6737" s="2">
        <f>'[2]Hourly BAAL'!B6737</f>
        <v>1.3146</v>
      </c>
      <c r="D6737" s="2">
        <f>'[2]Hourly BAAL'!C6737</f>
        <v>0</v>
      </c>
      <c r="E6737" s="3">
        <f>'[2]Hourly BAAL'!D6737</f>
        <v>0.01</v>
      </c>
      <c r="F6737" s="3">
        <f>'[2]Hourly BAAL'!E6737</f>
        <v>0.06</v>
      </c>
      <c r="G6737" s="31">
        <f t="shared" si="1087"/>
        <v>6.9799000000000007</v>
      </c>
      <c r="H6737" s="31">
        <f t="shared" si="1082"/>
        <v>105.49200000000002</v>
      </c>
      <c r="I6737" s="37">
        <f t="shared" si="1083"/>
        <v>0.01</v>
      </c>
      <c r="J6737" s="37">
        <f t="shared" si="1084"/>
        <v>0.06</v>
      </c>
      <c r="K6737" s="14">
        <f t="shared" si="1088"/>
        <v>11.894500000000001</v>
      </c>
      <c r="L6737" s="14">
        <f t="shared" si="1089"/>
        <v>105.49200000000002</v>
      </c>
      <c r="M6737" s="10">
        <f>IF(C6737="Data Error","Data Error",IF(C6737&lt;=K6737,0,1-IFERROR(INDEX(BAAL!$C:$D,MATCH(ROUNDUP(C6737-K6737,0),BAAL!$B:$B,0),MATCH(LEFT(M$2,4),BAAL!$C$2:$D$2,0)),0)))</f>
        <v>0</v>
      </c>
      <c r="N6737" s="10">
        <f>IF(D6737="Data Error","Data Error",IF(D6737&lt;=L6737,0,1-IFERROR(INDEX(BAAL!$C:$D,MATCH(ROUNDUP(D6737-L6737,0),BAAL!$B:$B,0),MATCH(LEFT(N$2,4),BAAL!$C$2:$D$2,0)),0)))</f>
        <v>0</v>
      </c>
      <c r="O6737" s="41">
        <f t="shared" si="1085"/>
        <v>8.2009824300377691E-6</v>
      </c>
      <c r="P6737" s="41">
        <f t="shared" si="1086"/>
        <v>1.2837049570768222E-4</v>
      </c>
      <c r="Q6737" s="10">
        <f t="shared" si="1090"/>
        <v>10</v>
      </c>
      <c r="R6737" s="34"/>
    </row>
    <row r="6738" spans="1:18" x14ac:dyDescent="0.25">
      <c r="A6738" s="10">
        <f t="shared" si="1081"/>
        <v>16</v>
      </c>
      <c r="B6738" s="4">
        <v>42285.666666666664</v>
      </c>
      <c r="C6738" s="2">
        <f>'[2]Hourly BAAL'!B6738</f>
        <v>0</v>
      </c>
      <c r="D6738" s="2">
        <f>'[2]Hourly BAAL'!C6738</f>
        <v>0</v>
      </c>
      <c r="E6738" s="3">
        <f>'[2]Hourly BAAL'!D6738</f>
        <v>0.01</v>
      </c>
      <c r="F6738" s="3">
        <f>'[2]Hourly BAAL'!E6738</f>
        <v>7.0000000000000007E-2</v>
      </c>
      <c r="G6738" s="31">
        <f t="shared" si="1087"/>
        <v>8.2945000000000011</v>
      </c>
      <c r="H6738" s="31">
        <f t="shared" si="1082"/>
        <v>123.07400000000003</v>
      </c>
      <c r="I6738" s="37">
        <f t="shared" si="1083"/>
        <v>0.01</v>
      </c>
      <c r="J6738" s="37">
        <f t="shared" si="1084"/>
        <v>7.0000000000000007E-2</v>
      </c>
      <c r="K6738" s="14">
        <f t="shared" si="1088"/>
        <v>11.894500000000001</v>
      </c>
      <c r="L6738" s="14">
        <f t="shared" si="1089"/>
        <v>123.07400000000003</v>
      </c>
      <c r="M6738" s="10">
        <f>IF(C6738="Data Error","Data Error",IF(C6738&lt;=K6738,0,1-IFERROR(INDEX(BAAL!$C:$D,MATCH(ROUNDUP(C6738-K6738,0),BAAL!$B:$B,0),MATCH(LEFT(M$2,4),BAAL!$C$2:$D$2,0)),0)))</f>
        <v>0</v>
      </c>
      <c r="N6738" s="10">
        <f>IF(D6738="Data Error","Data Error",IF(D6738&lt;=L6738,0,1-IFERROR(INDEX(BAAL!$C:$D,MATCH(ROUNDUP(D6738-L6738,0),BAAL!$B:$B,0),MATCH(LEFT(N$2,4),BAAL!$C$2:$D$2,0)),0)))</f>
        <v>0</v>
      </c>
      <c r="O6738" s="41">
        <f t="shared" si="1085"/>
        <v>1.9790410373594981E-5</v>
      </c>
      <c r="P6738" s="41">
        <f t="shared" si="1086"/>
        <v>1.2762917373755416E-4</v>
      </c>
      <c r="Q6738" s="10">
        <f t="shared" si="1090"/>
        <v>10</v>
      </c>
      <c r="R6738" s="34"/>
    </row>
    <row r="6739" spans="1:18" x14ac:dyDescent="0.25">
      <c r="A6739" s="10">
        <f t="shared" si="1081"/>
        <v>17</v>
      </c>
      <c r="B6739" s="4">
        <v>42285.708333333336</v>
      </c>
      <c r="C6739" s="2">
        <f>'[2]Hourly BAAL'!B6739</f>
        <v>0</v>
      </c>
      <c r="D6739" s="2">
        <f>'[2]Hourly BAAL'!C6739</f>
        <v>0</v>
      </c>
      <c r="E6739" s="3">
        <f>'[2]Hourly BAAL'!D6739</f>
        <v>0.02</v>
      </c>
      <c r="F6739" s="3">
        <f>'[2]Hourly BAAL'!E6739</f>
        <v>0.08</v>
      </c>
      <c r="G6739" s="31">
        <f t="shared" si="1087"/>
        <v>16.589000000000002</v>
      </c>
      <c r="H6739" s="31">
        <f t="shared" si="1082"/>
        <v>140.65600000000003</v>
      </c>
      <c r="I6739" s="37">
        <f t="shared" si="1083"/>
        <v>0.02</v>
      </c>
      <c r="J6739" s="37">
        <f t="shared" si="1084"/>
        <v>0.08</v>
      </c>
      <c r="K6739" s="14">
        <f t="shared" si="1088"/>
        <v>20.189000000000004</v>
      </c>
      <c r="L6739" s="14">
        <f t="shared" si="1089"/>
        <v>140.65600000000003</v>
      </c>
      <c r="M6739" s="10">
        <f>IF(C6739="Data Error","Data Error",IF(C6739&lt;=K6739,0,1-IFERROR(INDEX(BAAL!$C:$D,MATCH(ROUNDUP(C6739-K6739,0),BAAL!$B:$B,0),MATCH(LEFT(M$2,4),BAAL!$C$2:$D$2,0)),0)))</f>
        <v>0</v>
      </c>
      <c r="N6739" s="10">
        <f>IF(D6739="Data Error","Data Error",IF(D6739&lt;=L6739,0,1-IFERROR(INDEX(BAAL!$C:$D,MATCH(ROUNDUP(D6739-L6739,0),BAAL!$B:$B,0),MATCH(LEFT(N$2,4),BAAL!$C$2:$D$2,0)),0)))</f>
        <v>0</v>
      </c>
      <c r="O6739" s="41">
        <f t="shared" si="1085"/>
        <v>5.0648214091020797E-5</v>
      </c>
      <c r="P6739" s="41">
        <f t="shared" si="1086"/>
        <v>2.0837580284747381E-4</v>
      </c>
      <c r="Q6739" s="10">
        <f t="shared" si="1090"/>
        <v>10</v>
      </c>
      <c r="R6739" s="34"/>
    </row>
    <row r="6740" spans="1:18" x14ac:dyDescent="0.25">
      <c r="A6740" s="10">
        <f t="shared" si="1081"/>
        <v>18</v>
      </c>
      <c r="B6740" s="4">
        <v>42285.75</v>
      </c>
      <c r="C6740" s="2">
        <f>'[2]Hourly BAAL'!B6740</f>
        <v>1.4368799999999999</v>
      </c>
      <c r="D6740" s="2">
        <f>'[2]Hourly BAAL'!C6740</f>
        <v>20.814</v>
      </c>
      <c r="E6740" s="3">
        <f>'[2]Hourly BAAL'!D6740</f>
        <v>0.02</v>
      </c>
      <c r="F6740" s="3">
        <f>'[2]Hourly BAAL'!E6740</f>
        <v>0.09</v>
      </c>
      <c r="G6740" s="31">
        <f t="shared" si="1087"/>
        <v>15.152120000000002</v>
      </c>
      <c r="H6740" s="31">
        <f t="shared" si="1082"/>
        <v>137.42400000000004</v>
      </c>
      <c r="I6740" s="37">
        <f t="shared" si="1083"/>
        <v>0.02</v>
      </c>
      <c r="J6740" s="37">
        <f t="shared" si="1084"/>
        <v>0.09</v>
      </c>
      <c r="K6740" s="14">
        <f t="shared" si="1088"/>
        <v>20.189000000000004</v>
      </c>
      <c r="L6740" s="14">
        <f t="shared" si="1089"/>
        <v>158.23800000000003</v>
      </c>
      <c r="M6740" s="10">
        <f>IF(C6740="Data Error","Data Error",IF(C6740&lt;=K6740,0,1-IFERROR(INDEX(BAAL!$C:$D,MATCH(ROUNDUP(C6740-K6740,0),BAAL!$B:$B,0),MATCH(LEFT(M$2,4),BAAL!$C$2:$D$2,0)),0)))</f>
        <v>0</v>
      </c>
      <c r="N6740" s="10">
        <f>IF(D6740="Data Error","Data Error",IF(D6740&lt;=L6740,0,1-IFERROR(INDEX(BAAL!$C:$D,MATCH(ROUNDUP(D6740-L6740,0),BAAL!$B:$B,0),MATCH(LEFT(N$2,4),BAAL!$C$2:$D$2,0)),0)))</f>
        <v>0</v>
      </c>
      <c r="O6740" s="41">
        <f t="shared" si="1085"/>
        <v>2.8992056454385749E-5</v>
      </c>
      <c r="P6740" s="41">
        <f t="shared" si="1086"/>
        <v>8.3033795905632056E-6</v>
      </c>
      <c r="Q6740" s="10">
        <f t="shared" si="1090"/>
        <v>10</v>
      </c>
      <c r="R6740" s="34"/>
    </row>
    <row r="6741" spans="1:18" x14ac:dyDescent="0.25">
      <c r="A6741" s="10">
        <f t="shared" si="1081"/>
        <v>19</v>
      </c>
      <c r="B6741" s="4">
        <v>42285.791666666664</v>
      </c>
      <c r="C6741" s="2">
        <f>'[2]Hourly BAAL'!B6741</f>
        <v>0</v>
      </c>
      <c r="D6741" s="2">
        <f>'[2]Hourly BAAL'!C6741</f>
        <v>41.39808</v>
      </c>
      <c r="E6741" s="3">
        <f>'[2]Hourly BAAL'!D6741</f>
        <v>0.02</v>
      </c>
      <c r="F6741" s="3">
        <f>'[2]Hourly BAAL'!E6741</f>
        <v>0.09</v>
      </c>
      <c r="G6741" s="31">
        <f t="shared" si="1087"/>
        <v>16.589000000000002</v>
      </c>
      <c r="H6741" s="31">
        <f t="shared" si="1082"/>
        <v>116.83992000000003</v>
      </c>
      <c r="I6741" s="37">
        <f t="shared" si="1083"/>
        <v>0.02</v>
      </c>
      <c r="J6741" s="37">
        <f t="shared" si="1084"/>
        <v>0.09</v>
      </c>
      <c r="K6741" s="14">
        <f t="shared" si="1088"/>
        <v>20.189000000000004</v>
      </c>
      <c r="L6741" s="14">
        <f t="shared" si="1089"/>
        <v>158.23800000000003</v>
      </c>
      <c r="M6741" s="10">
        <f>IF(C6741="Data Error","Data Error",IF(C6741&lt;=K6741,0,1-IFERROR(INDEX(BAAL!$C:$D,MATCH(ROUNDUP(C6741-K6741,0),BAAL!$B:$B,0),MATCH(LEFT(M$2,4),BAAL!$C$2:$D$2,0)),0)))</f>
        <v>0</v>
      </c>
      <c r="N6741" s="10">
        <f>IF(D6741="Data Error","Data Error",IF(D6741&lt;=L6741,0,1-IFERROR(INDEX(BAAL!$C:$D,MATCH(ROUNDUP(D6741-L6741,0),BAAL!$B:$B,0),MATCH(LEFT(N$2,4),BAAL!$C$2:$D$2,0)),0)))</f>
        <v>0</v>
      </c>
      <c r="O6741" s="41">
        <f t="shared" si="1085"/>
        <v>5.0648214091020797E-5</v>
      </c>
      <c r="P6741" s="41">
        <f t="shared" si="1086"/>
        <v>7.7896775896285468E-5</v>
      </c>
      <c r="Q6741" s="10">
        <f t="shared" si="1090"/>
        <v>10</v>
      </c>
      <c r="R6741" s="34"/>
    </row>
    <row r="6742" spans="1:18" x14ac:dyDescent="0.25">
      <c r="A6742" s="10">
        <f t="shared" si="1081"/>
        <v>20</v>
      </c>
      <c r="B6742" s="4">
        <v>42285.833333333336</v>
      </c>
      <c r="C6742" s="2">
        <f>'[2]Hourly BAAL'!B6742</f>
        <v>2.3091599999999999</v>
      </c>
      <c r="D6742" s="2">
        <f>'[2]Hourly BAAL'!C6742</f>
        <v>38.181719999999999</v>
      </c>
      <c r="E6742" s="3">
        <f>'[2]Hourly BAAL'!D6742</f>
        <v>0.02</v>
      </c>
      <c r="F6742" s="3">
        <f>'[2]Hourly BAAL'!E6742</f>
        <v>0.06</v>
      </c>
      <c r="G6742" s="31">
        <f t="shared" si="1087"/>
        <v>14.279840000000002</v>
      </c>
      <c r="H6742" s="31">
        <f t="shared" si="1082"/>
        <v>67.31028000000002</v>
      </c>
      <c r="I6742" s="37">
        <f t="shared" si="1083"/>
        <v>0.02</v>
      </c>
      <c r="J6742" s="37">
        <f t="shared" si="1084"/>
        <v>0.06</v>
      </c>
      <c r="K6742" s="14">
        <f t="shared" si="1088"/>
        <v>20.189000000000004</v>
      </c>
      <c r="L6742" s="14">
        <f t="shared" si="1089"/>
        <v>105.49200000000002</v>
      </c>
      <c r="M6742" s="10">
        <f>IF(C6742="Data Error","Data Error",IF(C6742&lt;=K6742,0,1-IFERROR(INDEX(BAAL!$C:$D,MATCH(ROUNDUP(C6742-K6742,0),BAAL!$B:$B,0),MATCH(LEFT(M$2,4),BAAL!$C$2:$D$2,0)),0)))</f>
        <v>0</v>
      </c>
      <c r="N6742" s="10">
        <f>IF(D6742="Data Error","Data Error",IF(D6742&lt;=L6742,0,1-IFERROR(INDEX(BAAL!$C:$D,MATCH(ROUNDUP(D6742-L6742,0),BAAL!$B:$B,0),MATCH(LEFT(N$2,4),BAAL!$C$2:$D$2,0)),0)))</f>
        <v>0</v>
      </c>
      <c r="O6742" s="41">
        <f t="shared" si="1085"/>
        <v>1.87730742989313E-5</v>
      </c>
      <c r="P6742" s="41">
        <f t="shared" si="1086"/>
        <v>1.0787519849209642E-4</v>
      </c>
      <c r="Q6742" s="10">
        <f t="shared" si="1090"/>
        <v>10</v>
      </c>
      <c r="R6742" s="34"/>
    </row>
    <row r="6743" spans="1:18" x14ac:dyDescent="0.25">
      <c r="A6743" s="10">
        <f t="shared" si="1081"/>
        <v>21</v>
      </c>
      <c r="B6743" s="4">
        <v>42285.875</v>
      </c>
      <c r="C6743" s="2">
        <f>'[2]Hourly BAAL'!B6743</f>
        <v>0</v>
      </c>
      <c r="D6743" s="2">
        <f>'[2]Hourly BAAL'!C6743</f>
        <v>0</v>
      </c>
      <c r="E6743" s="3">
        <f>'[2]Hourly BAAL'!D6743</f>
        <v>0.02</v>
      </c>
      <c r="F6743" s="3">
        <f>'[2]Hourly BAAL'!E6743</f>
        <v>0.04</v>
      </c>
      <c r="G6743" s="31">
        <f t="shared" si="1087"/>
        <v>16.589000000000002</v>
      </c>
      <c r="H6743" s="31">
        <f t="shared" si="1082"/>
        <v>70.328000000000017</v>
      </c>
      <c r="I6743" s="37">
        <f t="shared" si="1083"/>
        <v>0.02</v>
      </c>
      <c r="J6743" s="37">
        <f t="shared" si="1084"/>
        <v>0.04</v>
      </c>
      <c r="K6743" s="14">
        <f t="shared" si="1088"/>
        <v>20.189000000000004</v>
      </c>
      <c r="L6743" s="14">
        <f t="shared" si="1089"/>
        <v>70.328000000000017</v>
      </c>
      <c r="M6743" s="10">
        <f>IF(C6743="Data Error","Data Error",IF(C6743&lt;=K6743,0,1-IFERROR(INDEX(BAAL!$C:$D,MATCH(ROUNDUP(C6743-K6743,0),BAAL!$B:$B,0),MATCH(LEFT(M$2,4),BAAL!$C$2:$D$2,0)),0)))</f>
        <v>0</v>
      </c>
      <c r="N6743" s="10">
        <f>IF(D6743="Data Error","Data Error",IF(D6743&lt;=L6743,0,1-IFERROR(INDEX(BAAL!$C:$D,MATCH(ROUNDUP(D6743-L6743,0),BAAL!$B:$B,0),MATCH(LEFT(N$2,4),BAAL!$C$2:$D$2,0)),0)))</f>
        <v>0</v>
      </c>
      <c r="O6743" s="41">
        <f t="shared" si="1085"/>
        <v>5.0648214091020797E-5</v>
      </c>
      <c r="P6743" s="41">
        <f t="shared" si="1086"/>
        <v>9.0537502216043482E-5</v>
      </c>
      <c r="Q6743" s="10">
        <f t="shared" si="1090"/>
        <v>10</v>
      </c>
      <c r="R6743" s="34"/>
    </row>
    <row r="6744" spans="1:18" x14ac:dyDescent="0.25">
      <c r="A6744" s="10">
        <f t="shared" si="1081"/>
        <v>22</v>
      </c>
      <c r="B6744" s="4">
        <v>42285.916666666664</v>
      </c>
      <c r="C6744" s="2">
        <f>'[2]Hourly BAAL'!B6744</f>
        <v>2.9841600000000001</v>
      </c>
      <c r="D6744" s="2">
        <f>'[2]Hourly BAAL'!C6744</f>
        <v>0</v>
      </c>
      <c r="E6744" s="3">
        <f>'[2]Hourly BAAL'!D6744</f>
        <v>0.01</v>
      </c>
      <c r="F6744" s="3">
        <f>'[2]Hourly BAAL'!E6744</f>
        <v>0.03</v>
      </c>
      <c r="G6744" s="31">
        <f t="shared" si="1087"/>
        <v>5.3103400000000009</v>
      </c>
      <c r="H6744" s="31">
        <f t="shared" si="1082"/>
        <v>52.746000000000009</v>
      </c>
      <c r="I6744" s="37">
        <f t="shared" si="1083"/>
        <v>0.01</v>
      </c>
      <c r="J6744" s="37">
        <f t="shared" si="1084"/>
        <v>0.03</v>
      </c>
      <c r="K6744" s="14">
        <f t="shared" si="1088"/>
        <v>11.894500000000001</v>
      </c>
      <c r="L6744" s="14">
        <f t="shared" si="1089"/>
        <v>52.746000000000009</v>
      </c>
      <c r="M6744" s="10">
        <f>IF(C6744="Data Error","Data Error",IF(C6744&lt;=K6744,0,1-IFERROR(INDEX(BAAL!$C:$D,MATCH(ROUNDUP(C6744-K6744,0),BAAL!$B:$B,0),MATCH(LEFT(M$2,4),BAAL!$C$2:$D$2,0)),0)))</f>
        <v>0</v>
      </c>
      <c r="N6744" s="10">
        <f>IF(D6744="Data Error","Data Error",IF(D6744&lt;=L6744,0,1-IFERROR(INDEX(BAAL!$C:$D,MATCH(ROUNDUP(D6744-L6744,0),BAAL!$B:$B,0),MATCH(LEFT(N$2,4),BAAL!$C$2:$D$2,0)),0)))</f>
        <v>0</v>
      </c>
      <c r="O6744" s="41">
        <f t="shared" si="1085"/>
        <v>7.2400333884612367E-7</v>
      </c>
      <c r="P6744" s="41">
        <f t="shared" si="1086"/>
        <v>5.3688282205324191E-5</v>
      </c>
      <c r="Q6744" s="10">
        <f t="shared" si="1090"/>
        <v>10</v>
      </c>
      <c r="R6744" s="34"/>
    </row>
    <row r="6745" spans="1:18" x14ac:dyDescent="0.25">
      <c r="A6745" s="10">
        <f t="shared" si="1081"/>
        <v>23</v>
      </c>
      <c r="B6745" s="4">
        <v>42285.958333333336</v>
      </c>
      <c r="C6745" s="2">
        <f>'[2]Hourly BAAL'!B6745</f>
        <v>10.6098</v>
      </c>
      <c r="D6745" s="2">
        <f>'[2]Hourly BAAL'!C6745</f>
        <v>0</v>
      </c>
      <c r="E6745" s="3">
        <f>'[2]Hourly BAAL'!D6745</f>
        <v>0.02</v>
      </c>
      <c r="F6745" s="3">
        <f>'[2]Hourly BAAL'!E6745</f>
        <v>0.03</v>
      </c>
      <c r="G6745" s="31">
        <f t="shared" si="1087"/>
        <v>5.9792000000000023</v>
      </c>
      <c r="H6745" s="31">
        <f t="shared" si="1082"/>
        <v>52.746000000000009</v>
      </c>
      <c r="I6745" s="37">
        <f t="shared" si="1083"/>
        <v>0.02</v>
      </c>
      <c r="J6745" s="37">
        <f t="shared" si="1084"/>
        <v>0.03</v>
      </c>
      <c r="K6745" s="14">
        <f t="shared" si="1088"/>
        <v>20.189000000000004</v>
      </c>
      <c r="L6745" s="14">
        <f t="shared" si="1089"/>
        <v>52.746000000000009</v>
      </c>
      <c r="M6745" s="10">
        <f>IF(C6745="Data Error","Data Error",IF(C6745&lt;=K6745,0,1-IFERROR(INDEX(BAAL!$C:$D,MATCH(ROUNDUP(C6745-K6745,0),BAAL!$B:$B,0),MATCH(LEFT(M$2,4),BAAL!$C$2:$D$2,0)),0)))</f>
        <v>0</v>
      </c>
      <c r="N6745" s="10">
        <f>IF(D6745="Data Error","Data Error",IF(D6745&lt;=L6745,0,1-IFERROR(INDEX(BAAL!$C:$D,MATCH(ROUNDUP(D6745-L6745,0),BAAL!$B:$B,0),MATCH(LEFT(N$2,4),BAAL!$C$2:$D$2,0)),0)))</f>
        <v>0</v>
      </c>
      <c r="O6745" s="41">
        <f t="shared" si="1085"/>
        <v>3.2201220276712485E-5</v>
      </c>
      <c r="P6745" s="41">
        <f t="shared" si="1086"/>
        <v>5.3688282205324191E-5</v>
      </c>
      <c r="Q6745" s="10">
        <f t="shared" si="1090"/>
        <v>10</v>
      </c>
      <c r="R6745" s="34"/>
    </row>
    <row r="6746" spans="1:18" x14ac:dyDescent="0.25">
      <c r="A6746" s="10">
        <f t="shared" si="1081"/>
        <v>0</v>
      </c>
      <c r="B6746" s="1">
        <v>42286</v>
      </c>
      <c r="C6746" s="2">
        <f>'[2]Hourly BAAL'!B6746</f>
        <v>8.7010799999999993</v>
      </c>
      <c r="D6746" s="2">
        <f>'[2]Hourly BAAL'!C6746</f>
        <v>0</v>
      </c>
      <c r="E6746" s="3">
        <f>'[2]Hourly BAAL'!D6746</f>
        <v>0.01</v>
      </c>
      <c r="F6746" s="3">
        <f>'[2]Hourly BAAL'!E6746</f>
        <v>0.03</v>
      </c>
      <c r="G6746" s="31">
        <f t="shared" si="1087"/>
        <v>-0.40657999999999817</v>
      </c>
      <c r="H6746" s="31">
        <f t="shared" si="1082"/>
        <v>52.746000000000009</v>
      </c>
      <c r="I6746" s="37">
        <f t="shared" si="1083"/>
        <v>0.01</v>
      </c>
      <c r="J6746" s="37">
        <f t="shared" si="1084"/>
        <v>0.03</v>
      </c>
      <c r="K6746" s="14">
        <f t="shared" si="1088"/>
        <v>11.894500000000001</v>
      </c>
      <c r="L6746" s="14">
        <f t="shared" si="1089"/>
        <v>52.746000000000009</v>
      </c>
      <c r="M6746" s="10">
        <f>IF(C6746="Data Error","Data Error",IF(C6746&lt;=K6746,0,1-IFERROR(INDEX(BAAL!$C:$D,MATCH(ROUNDUP(C6746-K6746,0),BAAL!$B:$B,0),MATCH(LEFT(M$2,4),BAAL!$C$2:$D$2,0)),0)))</f>
        <v>0</v>
      </c>
      <c r="N6746" s="10">
        <f>IF(D6746="Data Error","Data Error",IF(D6746&lt;=L6746,0,1-IFERROR(INDEX(BAAL!$C:$D,MATCH(ROUNDUP(D6746-L6746,0),BAAL!$B:$B,0),MATCH(LEFT(N$2,4),BAAL!$C$2:$D$2,0)),0)))</f>
        <v>0</v>
      </c>
      <c r="O6746" s="41">
        <f t="shared" si="1085"/>
        <v>3.6500191462159813E-5</v>
      </c>
      <c r="P6746" s="41">
        <f t="shared" si="1086"/>
        <v>5.3688282205324191E-5</v>
      </c>
      <c r="Q6746" s="10">
        <f t="shared" si="1090"/>
        <v>10</v>
      </c>
      <c r="R6746" s="34"/>
    </row>
    <row r="6747" spans="1:18" x14ac:dyDescent="0.25">
      <c r="A6747" s="10">
        <f t="shared" si="1081"/>
        <v>1</v>
      </c>
      <c r="B6747" s="4">
        <v>42286.041666666664</v>
      </c>
      <c r="C6747" s="2">
        <f>'[2]Hourly BAAL'!B6747</f>
        <v>5.9370000000000003</v>
      </c>
      <c r="D6747" s="2">
        <f>'[2]Hourly BAAL'!C6747</f>
        <v>0</v>
      </c>
      <c r="E6747" s="3">
        <f>'[2]Hourly BAAL'!D6747</f>
        <v>0.01</v>
      </c>
      <c r="F6747" s="3">
        <f>'[2]Hourly BAAL'!E6747</f>
        <v>0.04</v>
      </c>
      <c r="G6747" s="31">
        <f t="shared" si="1087"/>
        <v>2.3575000000000008</v>
      </c>
      <c r="H6747" s="31">
        <f t="shared" si="1082"/>
        <v>70.328000000000017</v>
      </c>
      <c r="I6747" s="37">
        <f t="shared" si="1083"/>
        <v>0.01</v>
      </c>
      <c r="J6747" s="37">
        <f t="shared" si="1084"/>
        <v>0.04</v>
      </c>
      <c r="K6747" s="14">
        <f t="shared" si="1088"/>
        <v>11.894500000000001</v>
      </c>
      <c r="L6747" s="14">
        <f t="shared" si="1089"/>
        <v>70.328000000000017</v>
      </c>
      <c r="M6747" s="10">
        <f>IF(C6747="Data Error","Data Error",IF(C6747&lt;=K6747,0,1-IFERROR(INDEX(BAAL!$C:$D,MATCH(ROUNDUP(C6747-K6747,0),BAAL!$B:$B,0),MATCH(LEFT(M$2,4),BAAL!$C$2:$D$2,0)),0)))</f>
        <v>0</v>
      </c>
      <c r="N6747" s="10">
        <f>IF(D6747="Data Error","Data Error",IF(D6747&lt;=L6747,0,1-IFERROR(INDEX(BAAL!$C:$D,MATCH(ROUNDUP(D6747-L6747,0),BAAL!$B:$B,0),MATCH(LEFT(N$2,4),BAAL!$C$2:$D$2,0)),0)))</f>
        <v>0</v>
      </c>
      <c r="O6747" s="41">
        <f t="shared" si="1085"/>
        <v>7.3392972092649135E-6</v>
      </c>
      <c r="P6747" s="41">
        <f t="shared" si="1086"/>
        <v>9.0537502216043482E-5</v>
      </c>
      <c r="Q6747" s="10">
        <f t="shared" si="1090"/>
        <v>10</v>
      </c>
      <c r="R6747" s="34"/>
    </row>
    <row r="6748" spans="1:18" x14ac:dyDescent="0.25">
      <c r="A6748" s="10">
        <f t="shared" si="1081"/>
        <v>2</v>
      </c>
      <c r="B6748" s="4">
        <v>42286.083333333336</v>
      </c>
      <c r="C6748" s="2">
        <f>'[2]Hourly BAAL'!B6748</f>
        <v>3.5629200000000001</v>
      </c>
      <c r="D6748" s="2">
        <f>'[2]Hourly BAAL'!C6748</f>
        <v>0</v>
      </c>
      <c r="E6748" s="3">
        <f>'[2]Hourly BAAL'!D6748</f>
        <v>0</v>
      </c>
      <c r="F6748" s="3">
        <f>'[2]Hourly BAAL'!E6748</f>
        <v>0.04</v>
      </c>
      <c r="G6748" s="31">
        <f t="shared" si="1087"/>
        <v>-3.5629200000000001</v>
      </c>
      <c r="H6748" s="31">
        <f t="shared" si="1082"/>
        <v>70.328000000000017</v>
      </c>
      <c r="I6748" s="37">
        <f t="shared" si="1083"/>
        <v>0</v>
      </c>
      <c r="J6748" s="37">
        <f t="shared" si="1084"/>
        <v>0.04</v>
      </c>
      <c r="K6748" s="14">
        <f t="shared" si="1088"/>
        <v>3.6</v>
      </c>
      <c r="L6748" s="14">
        <f t="shared" si="1089"/>
        <v>70.328000000000017</v>
      </c>
      <c r="M6748" s="10">
        <f>IF(C6748="Data Error","Data Error",IF(C6748&lt;=K6748,0,1-IFERROR(INDEX(BAAL!$C:$D,MATCH(ROUNDUP(C6748-K6748,0),BAAL!$B:$B,0),MATCH(LEFT(M$2,4),BAAL!$C$2:$D$2,0)),0)))</f>
        <v>0</v>
      </c>
      <c r="N6748" s="10">
        <f>IF(D6748="Data Error","Data Error",IF(D6748&lt;=L6748,0,1-IFERROR(INDEX(BAAL!$C:$D,MATCH(ROUNDUP(D6748-L6748,0),BAAL!$B:$B,0),MATCH(LEFT(N$2,4),BAAL!$C$2:$D$2,0)),0)))</f>
        <v>0</v>
      </c>
      <c r="O6748" s="41">
        <f t="shared" si="1085"/>
        <v>4.7757379466737348E-4</v>
      </c>
      <c r="P6748" s="41">
        <f t="shared" si="1086"/>
        <v>9.0537502216043482E-5</v>
      </c>
      <c r="Q6748" s="10">
        <f t="shared" si="1090"/>
        <v>10</v>
      </c>
      <c r="R6748" s="34"/>
    </row>
    <row r="6749" spans="1:18" x14ac:dyDescent="0.25">
      <c r="A6749" s="10">
        <f t="shared" si="1081"/>
        <v>3</v>
      </c>
      <c r="B6749" s="4">
        <v>42286.125</v>
      </c>
      <c r="C6749" s="2">
        <f>'[2]Hourly BAAL'!B6749</f>
        <v>7.1998800000000003</v>
      </c>
      <c r="D6749" s="2">
        <f>'[2]Hourly BAAL'!C6749</f>
        <v>0</v>
      </c>
      <c r="E6749" s="3">
        <f>'[2]Hourly BAAL'!D6749</f>
        <v>0.01</v>
      </c>
      <c r="F6749" s="3">
        <f>'[2]Hourly BAAL'!E6749</f>
        <v>0.05</v>
      </c>
      <c r="G6749" s="31">
        <f t="shared" si="1087"/>
        <v>1.0946200000000008</v>
      </c>
      <c r="H6749" s="31">
        <f t="shared" si="1082"/>
        <v>87.910000000000025</v>
      </c>
      <c r="I6749" s="37">
        <f t="shared" si="1083"/>
        <v>0.01</v>
      </c>
      <c r="J6749" s="37">
        <f t="shared" si="1084"/>
        <v>0.05</v>
      </c>
      <c r="K6749" s="14">
        <f t="shared" si="1088"/>
        <v>11.894500000000001</v>
      </c>
      <c r="L6749" s="14">
        <f t="shared" si="1089"/>
        <v>87.910000000000025</v>
      </c>
      <c r="M6749" s="10">
        <f>IF(C6749="Data Error","Data Error",IF(C6749&lt;=K6749,0,1-IFERROR(INDEX(BAAL!$C:$D,MATCH(ROUNDUP(C6749-K6749,0),BAAL!$B:$B,0),MATCH(LEFT(M$2,4),BAAL!$C$2:$D$2,0)),0)))</f>
        <v>0</v>
      </c>
      <c r="N6749" s="10">
        <f>IF(D6749="Data Error","Data Error",IF(D6749&lt;=L6749,0,1-IFERROR(INDEX(BAAL!$C:$D,MATCH(ROUNDUP(D6749-L6749,0),BAAL!$B:$B,0),MATCH(LEFT(N$2,4),BAAL!$C$2:$D$2,0)),0)))</f>
        <v>0</v>
      </c>
      <c r="O6749" s="41">
        <f t="shared" si="1085"/>
        <v>1.7906987143726344E-5</v>
      </c>
      <c r="P6749" s="41">
        <f t="shared" si="1086"/>
        <v>1.3567197599657999E-4</v>
      </c>
      <c r="Q6749" s="10">
        <f t="shared" si="1090"/>
        <v>10</v>
      </c>
      <c r="R6749" s="34"/>
    </row>
    <row r="6750" spans="1:18" x14ac:dyDescent="0.25">
      <c r="A6750" s="10">
        <f t="shared" si="1081"/>
        <v>4</v>
      </c>
      <c r="B6750" s="4">
        <v>42286.166666666664</v>
      </c>
      <c r="C6750" s="2">
        <f>'[2]Hourly BAAL'!B6750</f>
        <v>10.58676</v>
      </c>
      <c r="D6750" s="2">
        <f>'[2]Hourly BAAL'!C6750</f>
        <v>13.49532</v>
      </c>
      <c r="E6750" s="3">
        <f>'[2]Hourly BAAL'!D6750</f>
        <v>0.01</v>
      </c>
      <c r="F6750" s="3">
        <f>'[2]Hourly BAAL'!E6750</f>
        <v>0.05</v>
      </c>
      <c r="G6750" s="31">
        <f t="shared" si="1087"/>
        <v>-2.2922599999999989</v>
      </c>
      <c r="H6750" s="31">
        <f t="shared" si="1082"/>
        <v>74.414680000000033</v>
      </c>
      <c r="I6750" s="37">
        <f t="shared" si="1083"/>
        <v>0.01</v>
      </c>
      <c r="J6750" s="37">
        <f t="shared" si="1084"/>
        <v>0.05</v>
      </c>
      <c r="K6750" s="14">
        <f t="shared" si="1088"/>
        <v>11.894500000000001</v>
      </c>
      <c r="L6750" s="14">
        <f t="shared" si="1089"/>
        <v>87.910000000000025</v>
      </c>
      <c r="M6750" s="10">
        <f>IF(C6750="Data Error","Data Error",IF(C6750&lt;=K6750,0,1-IFERROR(INDEX(BAAL!$C:$D,MATCH(ROUNDUP(C6750-K6750,0),BAAL!$B:$B,0),MATCH(LEFT(M$2,4),BAAL!$C$2:$D$2,0)),0)))</f>
        <v>0</v>
      </c>
      <c r="N6750" s="10">
        <f>IF(D6750="Data Error","Data Error",IF(D6750&lt;=L6750,0,1-IFERROR(INDEX(BAAL!$C:$D,MATCH(ROUNDUP(D6750-L6750,0),BAAL!$B:$B,0),MATCH(LEFT(N$2,4),BAAL!$C$2:$D$2,0)),0)))</f>
        <v>0</v>
      </c>
      <c r="O6750" s="41">
        <f t="shared" si="1085"/>
        <v>6.9138375597449899E-5</v>
      </c>
      <c r="P6750" s="41">
        <f t="shared" si="1086"/>
        <v>1.5778260342838647E-5</v>
      </c>
      <c r="Q6750" s="10">
        <f t="shared" si="1090"/>
        <v>10</v>
      </c>
      <c r="R6750" s="34"/>
    </row>
    <row r="6751" spans="1:18" x14ac:dyDescent="0.25">
      <c r="A6751" s="10">
        <f t="shared" si="1081"/>
        <v>5</v>
      </c>
      <c r="B6751" s="4">
        <v>42286.208333333336</v>
      </c>
      <c r="C6751" s="2">
        <f>'[2]Hourly BAAL'!B6751</f>
        <v>7.0343999999999998</v>
      </c>
      <c r="D6751" s="2">
        <f>'[2]Hourly BAAL'!C6751</f>
        <v>13.49532</v>
      </c>
      <c r="E6751" s="3">
        <f>'[2]Hourly BAAL'!D6751</f>
        <v>0.01</v>
      </c>
      <c r="F6751" s="3">
        <f>'[2]Hourly BAAL'!E6751</f>
        <v>0.06</v>
      </c>
      <c r="G6751" s="31">
        <f t="shared" si="1087"/>
        <v>1.2601000000000013</v>
      </c>
      <c r="H6751" s="31">
        <f t="shared" si="1082"/>
        <v>91.996680000000026</v>
      </c>
      <c r="I6751" s="37">
        <f t="shared" si="1083"/>
        <v>0.01</v>
      </c>
      <c r="J6751" s="37">
        <f t="shared" si="1084"/>
        <v>0.06</v>
      </c>
      <c r="K6751" s="14">
        <f t="shared" si="1088"/>
        <v>11.894500000000001</v>
      </c>
      <c r="L6751" s="14">
        <f t="shared" si="1089"/>
        <v>105.49200000000002</v>
      </c>
      <c r="M6751" s="10">
        <f>IF(C6751="Data Error","Data Error",IF(C6751&lt;=K6751,0,1-IFERROR(INDEX(BAAL!$C:$D,MATCH(ROUNDUP(C6751-K6751,0),BAAL!$B:$B,0),MATCH(LEFT(M$2,4),BAAL!$C$2:$D$2,0)),0)))</f>
        <v>0</v>
      </c>
      <c r="N6751" s="10">
        <f>IF(D6751="Data Error","Data Error",IF(D6751&lt;=L6751,0,1-IFERROR(INDEX(BAAL!$C:$D,MATCH(ROUNDUP(D6751-L6751,0),BAAL!$B:$B,0),MATCH(LEFT(N$2,4),BAAL!$C$2:$D$2,0)),0)))</f>
        <v>0</v>
      </c>
      <c r="O6751" s="41">
        <f t="shared" si="1085"/>
        <v>1.6258307191995216E-5</v>
      </c>
      <c r="P6751" s="41">
        <f t="shared" si="1086"/>
        <v>1.3354821150788777E-5</v>
      </c>
      <c r="Q6751" s="10">
        <f t="shared" si="1090"/>
        <v>10</v>
      </c>
      <c r="R6751" s="34"/>
    </row>
    <row r="6752" spans="1:18" x14ac:dyDescent="0.25">
      <c r="A6752" s="10">
        <f t="shared" si="1081"/>
        <v>6</v>
      </c>
      <c r="B6752" s="4">
        <v>42286.25</v>
      </c>
      <c r="C6752" s="2">
        <f>'[2]Hourly BAAL'!B6752</f>
        <v>4.2874800000000004</v>
      </c>
      <c r="D6752" s="2">
        <f>'[2]Hourly BAAL'!C6752</f>
        <v>0</v>
      </c>
      <c r="E6752" s="3">
        <f>'[2]Hourly BAAL'!D6752</f>
        <v>0.01</v>
      </c>
      <c r="F6752" s="3">
        <f>'[2]Hourly BAAL'!E6752</f>
        <v>0.06</v>
      </c>
      <c r="G6752" s="31">
        <f t="shared" si="1087"/>
        <v>4.0070200000000007</v>
      </c>
      <c r="H6752" s="31">
        <f t="shared" si="1082"/>
        <v>105.49200000000002</v>
      </c>
      <c r="I6752" s="37">
        <f t="shared" si="1083"/>
        <v>0.01</v>
      </c>
      <c r="J6752" s="37">
        <f t="shared" si="1084"/>
        <v>0.06</v>
      </c>
      <c r="K6752" s="14">
        <f t="shared" si="1088"/>
        <v>11.894500000000001</v>
      </c>
      <c r="L6752" s="14">
        <f t="shared" si="1089"/>
        <v>105.49200000000002</v>
      </c>
      <c r="M6752" s="10">
        <f>IF(C6752="Data Error","Data Error",IF(C6752&lt;=K6752,0,1-IFERROR(INDEX(BAAL!$C:$D,MATCH(ROUNDUP(C6752-K6752,0),BAAL!$B:$B,0),MATCH(LEFT(M$2,4),BAAL!$C$2:$D$2,0)),0)))</f>
        <v>0</v>
      </c>
      <c r="N6752" s="10">
        <f>IF(D6752="Data Error","Data Error",IF(D6752&lt;=L6752,0,1-IFERROR(INDEX(BAAL!$C:$D,MATCH(ROUNDUP(D6752-L6752,0),BAAL!$B:$B,0),MATCH(LEFT(N$2,4),BAAL!$C$2:$D$2,0)),0)))</f>
        <v>0</v>
      </c>
      <c r="O6752" s="41">
        <f t="shared" si="1085"/>
        <v>5.190084774486298E-7</v>
      </c>
      <c r="P6752" s="41">
        <f t="shared" si="1086"/>
        <v>1.2837049570768222E-4</v>
      </c>
      <c r="Q6752" s="10">
        <f t="shared" si="1090"/>
        <v>10</v>
      </c>
      <c r="R6752" s="34"/>
    </row>
    <row r="6753" spans="1:18" x14ac:dyDescent="0.25">
      <c r="A6753" s="10">
        <f t="shared" si="1081"/>
        <v>7</v>
      </c>
      <c r="B6753" s="4">
        <v>42286.291666666664</v>
      </c>
      <c r="C6753" s="2">
        <f>'[2]Hourly BAAL'!B6753</f>
        <v>0</v>
      </c>
      <c r="D6753" s="2">
        <f>'[2]Hourly BAAL'!C6753</f>
        <v>0</v>
      </c>
      <c r="E6753" s="3">
        <f>'[2]Hourly BAAL'!D6753</f>
        <v>0</v>
      </c>
      <c r="F6753" s="3">
        <f>'[2]Hourly BAAL'!E6753</f>
        <v>7.0000000000000007E-2</v>
      </c>
      <c r="G6753" s="31">
        <f t="shared" si="1087"/>
        <v>0</v>
      </c>
      <c r="H6753" s="31">
        <f t="shared" si="1082"/>
        <v>123.07400000000003</v>
      </c>
      <c r="I6753" s="37">
        <f t="shared" si="1083"/>
        <v>0</v>
      </c>
      <c r="J6753" s="37">
        <f t="shared" si="1084"/>
        <v>7.0000000000000007E-2</v>
      </c>
      <c r="K6753" s="14">
        <f t="shared" si="1088"/>
        <v>3.6</v>
      </c>
      <c r="L6753" s="14">
        <f t="shared" si="1089"/>
        <v>123.07400000000003</v>
      </c>
      <c r="M6753" s="10">
        <f>IF(C6753="Data Error","Data Error",IF(C6753&lt;=K6753,0,1-IFERROR(INDEX(BAAL!$C:$D,MATCH(ROUNDUP(C6753-K6753,0),BAAL!$B:$B,0),MATCH(LEFT(M$2,4),BAAL!$C$2:$D$2,0)),0)))</f>
        <v>0</v>
      </c>
      <c r="N6753" s="10">
        <f>IF(D6753="Data Error","Data Error",IF(D6753&lt;=L6753,0,1-IFERROR(INDEX(BAAL!$C:$D,MATCH(ROUNDUP(D6753-L6753,0),BAAL!$B:$B,0),MATCH(LEFT(N$2,4),BAAL!$C$2:$D$2,0)),0)))</f>
        <v>0</v>
      </c>
      <c r="O6753" s="41">
        <f t="shared" si="1085"/>
        <v>6.8376931061383747E-4</v>
      </c>
      <c r="P6753" s="41">
        <f t="shared" si="1086"/>
        <v>1.2762917373755416E-4</v>
      </c>
      <c r="Q6753" s="10">
        <f t="shared" si="1090"/>
        <v>10</v>
      </c>
      <c r="R6753" s="34"/>
    </row>
    <row r="6754" spans="1:18" x14ac:dyDescent="0.25">
      <c r="A6754" s="10">
        <f t="shared" si="1081"/>
        <v>8</v>
      </c>
      <c r="B6754" s="4">
        <v>42286.333333333336</v>
      </c>
      <c r="C6754" s="2">
        <f>'[2]Hourly BAAL'!B6754</f>
        <v>0</v>
      </c>
      <c r="D6754" s="2">
        <f>'[2]Hourly BAAL'!C6754</f>
        <v>0</v>
      </c>
      <c r="E6754" s="3">
        <f>'[2]Hourly BAAL'!D6754</f>
        <v>0.01</v>
      </c>
      <c r="F6754" s="3">
        <f>'[2]Hourly BAAL'!E6754</f>
        <v>7.0000000000000007E-2</v>
      </c>
      <c r="G6754" s="31">
        <f t="shared" si="1087"/>
        <v>8.2945000000000011</v>
      </c>
      <c r="H6754" s="31">
        <f t="shared" si="1082"/>
        <v>123.07400000000003</v>
      </c>
      <c r="I6754" s="37">
        <f t="shared" si="1083"/>
        <v>0.01</v>
      </c>
      <c r="J6754" s="37">
        <f t="shared" si="1084"/>
        <v>7.0000000000000007E-2</v>
      </c>
      <c r="K6754" s="14">
        <f t="shared" si="1088"/>
        <v>11.894500000000001</v>
      </c>
      <c r="L6754" s="14">
        <f t="shared" si="1089"/>
        <v>123.07400000000003</v>
      </c>
      <c r="M6754" s="10">
        <f>IF(C6754="Data Error","Data Error",IF(C6754&lt;=K6754,0,1-IFERROR(INDEX(BAAL!$C:$D,MATCH(ROUNDUP(C6754-K6754,0),BAAL!$B:$B,0),MATCH(LEFT(M$2,4),BAAL!$C$2:$D$2,0)),0)))</f>
        <v>0</v>
      </c>
      <c r="N6754" s="10">
        <f>IF(D6754="Data Error","Data Error",IF(D6754&lt;=L6754,0,1-IFERROR(INDEX(BAAL!$C:$D,MATCH(ROUNDUP(D6754-L6754,0),BAAL!$B:$B,0),MATCH(LEFT(N$2,4),BAAL!$C$2:$D$2,0)),0)))</f>
        <v>0</v>
      </c>
      <c r="O6754" s="41">
        <f t="shared" si="1085"/>
        <v>1.9790410373594981E-5</v>
      </c>
      <c r="P6754" s="41">
        <f t="shared" si="1086"/>
        <v>1.2762917373755416E-4</v>
      </c>
      <c r="Q6754" s="10">
        <f t="shared" si="1090"/>
        <v>10</v>
      </c>
      <c r="R6754" s="34"/>
    </row>
    <row r="6755" spans="1:18" x14ac:dyDescent="0.25">
      <c r="A6755" s="10">
        <f t="shared" si="1081"/>
        <v>9</v>
      </c>
      <c r="B6755" s="4">
        <v>42286.375</v>
      </c>
      <c r="C6755" s="2">
        <f>'[2]Hourly BAAL'!B6755</f>
        <v>9.0359999999999996</v>
      </c>
      <c r="D6755" s="2">
        <f>'[2]Hourly BAAL'!C6755</f>
        <v>16.719480000000001</v>
      </c>
      <c r="E6755" s="3">
        <f>'[2]Hourly BAAL'!D6755</f>
        <v>0.02</v>
      </c>
      <c r="F6755" s="3">
        <f>'[2]Hourly BAAL'!E6755</f>
        <v>0.08</v>
      </c>
      <c r="G6755" s="31">
        <f t="shared" si="1087"/>
        <v>7.5530000000000026</v>
      </c>
      <c r="H6755" s="31">
        <f t="shared" si="1082"/>
        <v>123.93652000000003</v>
      </c>
      <c r="I6755" s="37">
        <f t="shared" si="1083"/>
        <v>0.02</v>
      </c>
      <c r="J6755" s="37">
        <f t="shared" si="1084"/>
        <v>0.08</v>
      </c>
      <c r="K6755" s="14">
        <f t="shared" si="1088"/>
        <v>20.189000000000004</v>
      </c>
      <c r="L6755" s="14">
        <f t="shared" si="1089"/>
        <v>140.65600000000003</v>
      </c>
      <c r="M6755" s="10">
        <f>IF(C6755="Data Error","Data Error",IF(C6755&lt;=K6755,0,1-IFERROR(INDEX(BAAL!$C:$D,MATCH(ROUNDUP(C6755-K6755,0),BAAL!$B:$B,0),MATCH(LEFT(M$2,4),BAAL!$C$2:$D$2,0)),0)))</f>
        <v>0</v>
      </c>
      <c r="N6755" s="10">
        <f>IF(D6755="Data Error","Data Error",IF(D6755&lt;=L6755,0,1-IFERROR(INDEX(BAAL!$C:$D,MATCH(ROUNDUP(D6755-L6755,0),BAAL!$B:$B,0),MATCH(LEFT(N$2,4),BAAL!$C$2:$D$2,0)),0)))</f>
        <v>0</v>
      </c>
      <c r="O6755" s="41">
        <f t="shared" si="1085"/>
        <v>1.4267315479000731E-5</v>
      </c>
      <c r="P6755" s="41">
        <f t="shared" si="1086"/>
        <v>2.4263483404273931E-5</v>
      </c>
      <c r="Q6755" s="10">
        <f t="shared" si="1090"/>
        <v>10</v>
      </c>
      <c r="R6755" s="34"/>
    </row>
    <row r="6756" spans="1:18" x14ac:dyDescent="0.25">
      <c r="A6756" s="10">
        <f t="shared" si="1081"/>
        <v>10</v>
      </c>
      <c r="B6756" s="4">
        <v>42286.416666666664</v>
      </c>
      <c r="C6756" s="2">
        <f>'[2]Hourly BAAL'!B6756</f>
        <v>15.127319999999999</v>
      </c>
      <c r="D6756" s="2">
        <f>'[2]Hourly BAAL'!C6756</f>
        <v>0</v>
      </c>
      <c r="E6756" s="3">
        <f>'[2]Hourly BAAL'!D6756</f>
        <v>0.03</v>
      </c>
      <c r="F6756" s="3">
        <f>'[2]Hourly BAAL'!E6756</f>
        <v>0.1</v>
      </c>
      <c r="G6756" s="31">
        <f t="shared" si="1087"/>
        <v>9.7561800000000023</v>
      </c>
      <c r="H6756" s="31">
        <f t="shared" si="1082"/>
        <v>175.82000000000005</v>
      </c>
      <c r="I6756" s="37">
        <f t="shared" si="1083"/>
        <v>0.03</v>
      </c>
      <c r="J6756" s="37">
        <f t="shared" si="1084"/>
        <v>0.1</v>
      </c>
      <c r="K6756" s="14">
        <f t="shared" si="1088"/>
        <v>28.483500000000003</v>
      </c>
      <c r="L6756" s="14">
        <f t="shared" si="1089"/>
        <v>175.82000000000005</v>
      </c>
      <c r="M6756" s="10">
        <f>IF(C6756="Data Error","Data Error",IF(C6756&lt;=K6756,0,1-IFERROR(INDEX(BAAL!$C:$D,MATCH(ROUNDUP(C6756-K6756,0),BAAL!$B:$B,0),MATCH(LEFT(M$2,4),BAAL!$C$2:$D$2,0)),0)))</f>
        <v>0</v>
      </c>
      <c r="N6756" s="10">
        <f>IF(D6756="Data Error","Data Error",IF(D6756&lt;=L6756,0,1-IFERROR(INDEX(BAAL!$C:$D,MATCH(ROUNDUP(D6756-L6756,0),BAAL!$B:$B,0),MATCH(LEFT(N$2,4),BAAL!$C$2:$D$2,0)),0)))</f>
        <v>0</v>
      </c>
      <c r="O6756" s="41">
        <f t="shared" si="1085"/>
        <v>4.0795771348898774E-5</v>
      </c>
      <c r="P6756" s="41">
        <f t="shared" si="1086"/>
        <v>4.5380587643763877E-4</v>
      </c>
      <c r="Q6756" s="10">
        <f t="shared" si="1090"/>
        <v>10</v>
      </c>
      <c r="R6756" s="34"/>
    </row>
    <row r="6757" spans="1:18" x14ac:dyDescent="0.25">
      <c r="A6757" s="10">
        <f t="shared" si="1081"/>
        <v>11</v>
      </c>
      <c r="B6757" s="4">
        <v>42286.458333333336</v>
      </c>
      <c r="C6757" s="2">
        <f>'[2]Hourly BAAL'!B6757</f>
        <v>10.05864</v>
      </c>
      <c r="D6757" s="2">
        <f>'[2]Hourly BAAL'!C6757</f>
        <v>0</v>
      </c>
      <c r="E6757" s="3">
        <f>'[2]Hourly BAAL'!D6757</f>
        <v>0.03</v>
      </c>
      <c r="F6757" s="3">
        <f>'[2]Hourly BAAL'!E6757</f>
        <v>0.14000000000000001</v>
      </c>
      <c r="G6757" s="31">
        <f t="shared" si="1087"/>
        <v>14.824860000000001</v>
      </c>
      <c r="H6757" s="31">
        <f t="shared" si="1082"/>
        <v>246.14800000000005</v>
      </c>
      <c r="I6757" s="37">
        <f t="shared" si="1083"/>
        <v>0.03</v>
      </c>
      <c r="J6757" s="37">
        <f t="shared" si="1084"/>
        <v>0.14000000000000001</v>
      </c>
      <c r="K6757" s="14">
        <f t="shared" si="1088"/>
        <v>28.483500000000003</v>
      </c>
      <c r="L6757" s="14">
        <f t="shared" si="1089"/>
        <v>246.14800000000005</v>
      </c>
      <c r="M6757" s="10">
        <f>IF(C6757="Data Error","Data Error",IF(C6757&lt;=K6757,0,1-IFERROR(INDEX(BAAL!$C:$D,MATCH(ROUNDUP(C6757-K6757,0),BAAL!$B:$B,0),MATCH(LEFT(M$2,4),BAAL!$C$2:$D$2,0)),0)))</f>
        <v>0</v>
      </c>
      <c r="N6757" s="10">
        <f>IF(D6757="Data Error","Data Error",IF(D6757&lt;=L6757,0,1-IFERROR(INDEX(BAAL!$C:$D,MATCH(ROUNDUP(D6757-L6757,0),BAAL!$B:$B,0),MATCH(LEFT(N$2,4),BAAL!$C$2:$D$2,0)),0)))</f>
        <v>0</v>
      </c>
      <c r="O6757" s="41">
        <f t="shared" si="1085"/>
        <v>7.6321792018072573E-8</v>
      </c>
      <c r="P6757" s="41">
        <f t="shared" si="1086"/>
        <v>3.9836698793914156E-4</v>
      </c>
      <c r="Q6757" s="10">
        <f t="shared" si="1090"/>
        <v>10</v>
      </c>
      <c r="R6757" s="34"/>
    </row>
    <row r="6758" spans="1:18" x14ac:dyDescent="0.25">
      <c r="A6758" s="10">
        <f t="shared" si="1081"/>
        <v>12</v>
      </c>
      <c r="B6758" s="4">
        <v>42286.5</v>
      </c>
      <c r="C6758" s="2">
        <f>'[2]Hourly BAAL'!B6758</f>
        <v>7.7948399999999998</v>
      </c>
      <c r="D6758" s="2">
        <f>'[2]Hourly BAAL'!C6758</f>
        <v>0</v>
      </c>
      <c r="E6758" s="3">
        <f>'[2]Hourly BAAL'!D6758</f>
        <v>0.04</v>
      </c>
      <c r="F6758" s="3">
        <f>'[2]Hourly BAAL'!E6758</f>
        <v>0.21</v>
      </c>
      <c r="G6758" s="31">
        <f t="shared" si="1087"/>
        <v>25.383160000000004</v>
      </c>
      <c r="H6758" s="31">
        <f t="shared" si="1082"/>
        <v>369.22200000000004</v>
      </c>
      <c r="I6758" s="37">
        <f t="shared" si="1083"/>
        <v>0.04</v>
      </c>
      <c r="J6758" s="37">
        <f t="shared" si="1084"/>
        <v>0.21</v>
      </c>
      <c r="K6758" s="14">
        <f t="shared" si="1088"/>
        <v>36.778000000000006</v>
      </c>
      <c r="L6758" s="14">
        <f t="shared" si="1089"/>
        <v>312.95960000000002</v>
      </c>
      <c r="M6758" s="10">
        <f>IF(C6758="Data Error","Data Error",IF(C6758&lt;=K6758,0,1-IFERROR(INDEX(BAAL!$C:$D,MATCH(ROUNDUP(C6758-K6758,0),BAAL!$B:$B,0),MATCH(LEFT(M$2,4),BAAL!$C$2:$D$2,0)),0)))</f>
        <v>0</v>
      </c>
      <c r="N6758" s="10">
        <f>IF(D6758="Data Error","Data Error",IF(D6758&lt;=L6758,0,1-IFERROR(INDEX(BAAL!$C:$D,MATCH(ROUNDUP(D6758-L6758,0),BAAL!$B:$B,0),MATCH(LEFT(N$2,4),BAAL!$C$2:$D$2,0)),0)))</f>
        <v>0</v>
      </c>
      <c r="O6758" s="41">
        <f t="shared" si="1085"/>
        <v>2.1423172653022573E-5</v>
      </c>
      <c r="P6758" s="41">
        <f t="shared" si="1086"/>
        <v>5.8222256632021324E-4</v>
      </c>
      <c r="Q6758" s="10">
        <f t="shared" si="1090"/>
        <v>10</v>
      </c>
      <c r="R6758" s="34"/>
    </row>
    <row r="6759" spans="1:18" x14ac:dyDescent="0.25">
      <c r="A6759" s="10">
        <f t="shared" si="1081"/>
        <v>13</v>
      </c>
      <c r="B6759" s="4">
        <v>42286.541666666664</v>
      </c>
      <c r="C6759" s="2">
        <f>'[2]Hourly BAAL'!B6759</f>
        <v>0</v>
      </c>
      <c r="D6759" s="2">
        <f>'[2]Hourly BAAL'!C6759</f>
        <v>0</v>
      </c>
      <c r="E6759" s="3">
        <f>'[2]Hourly BAAL'!D6759</f>
        <v>0.04</v>
      </c>
      <c r="F6759" s="3">
        <f>'[2]Hourly BAAL'!E6759</f>
        <v>0.28999999999999998</v>
      </c>
      <c r="G6759" s="31">
        <f t="shared" si="1087"/>
        <v>33.178000000000004</v>
      </c>
      <c r="H6759" s="31">
        <f t="shared" si="1082"/>
        <v>509.87800000000004</v>
      </c>
      <c r="I6759" s="37">
        <f t="shared" si="1083"/>
        <v>0.04</v>
      </c>
      <c r="J6759" s="37">
        <f t="shared" si="1084"/>
        <v>0.28999999999999998</v>
      </c>
      <c r="K6759" s="14">
        <f t="shared" si="1088"/>
        <v>36.778000000000006</v>
      </c>
      <c r="L6759" s="14">
        <f t="shared" si="1089"/>
        <v>312.95960000000002</v>
      </c>
      <c r="M6759" s="10">
        <f>IF(C6759="Data Error","Data Error",IF(C6759&lt;=K6759,0,1-IFERROR(INDEX(BAAL!$C:$D,MATCH(ROUNDUP(C6759-K6759,0),BAAL!$B:$B,0),MATCH(LEFT(M$2,4),BAAL!$C$2:$D$2,0)),0)))</f>
        <v>0</v>
      </c>
      <c r="N6759" s="10">
        <f>IF(D6759="Data Error","Data Error",IF(D6759&lt;=L6759,0,1-IFERROR(INDEX(BAAL!$C:$D,MATCH(ROUNDUP(D6759-L6759,0),BAAL!$B:$B,0),MATCH(LEFT(N$2,4),BAAL!$C$2:$D$2,0)),0)))</f>
        <v>0</v>
      </c>
      <c r="O6759" s="41">
        <f t="shared" si="1085"/>
        <v>1.9673199028881645E-4</v>
      </c>
      <c r="P6759" s="41">
        <f t="shared" si="1086"/>
        <v>1.1621524015282686E-3</v>
      </c>
      <c r="Q6759" s="10">
        <f t="shared" si="1090"/>
        <v>10</v>
      </c>
      <c r="R6759" s="34"/>
    </row>
    <row r="6760" spans="1:18" x14ac:dyDescent="0.25">
      <c r="A6760" s="10">
        <f t="shared" si="1081"/>
        <v>14</v>
      </c>
      <c r="B6760" s="4">
        <v>42286.583333333336</v>
      </c>
      <c r="C6760" s="2">
        <f>'[2]Hourly BAAL'!B6760</f>
        <v>0</v>
      </c>
      <c r="D6760" s="2">
        <f>'[2]Hourly BAAL'!C6760</f>
        <v>0</v>
      </c>
      <c r="E6760" s="3">
        <f>'[2]Hourly BAAL'!D6760</f>
        <v>7.0000000000000007E-2</v>
      </c>
      <c r="F6760" s="3">
        <f>'[2]Hourly BAAL'!E6760</f>
        <v>0.37</v>
      </c>
      <c r="G6760" s="31">
        <f t="shared" si="1087"/>
        <v>58.061500000000009</v>
      </c>
      <c r="H6760" s="31">
        <f t="shared" si="1082"/>
        <v>650.53400000000011</v>
      </c>
      <c r="I6760" s="37">
        <f t="shared" si="1083"/>
        <v>7.0000000000000007E-2</v>
      </c>
      <c r="J6760" s="37">
        <f t="shared" si="1084"/>
        <v>0.37</v>
      </c>
      <c r="K6760" s="14">
        <f t="shared" si="1088"/>
        <v>61.661500000000011</v>
      </c>
      <c r="L6760" s="14">
        <f t="shared" si="1089"/>
        <v>312.95960000000002</v>
      </c>
      <c r="M6760" s="10">
        <f>IF(C6760="Data Error","Data Error",IF(C6760&lt;=K6760,0,1-IFERROR(INDEX(BAAL!$C:$D,MATCH(ROUNDUP(C6760-K6760,0),BAAL!$B:$B,0),MATCH(LEFT(M$2,4),BAAL!$C$2:$D$2,0)),0)))</f>
        <v>0</v>
      </c>
      <c r="N6760" s="10">
        <f>IF(D6760="Data Error","Data Error",IF(D6760&lt;=L6760,0,1-IFERROR(INDEX(BAAL!$C:$D,MATCH(ROUNDUP(D6760-L6760,0),BAAL!$B:$B,0),MATCH(LEFT(N$2,4),BAAL!$C$2:$D$2,0)),0)))</f>
        <v>0</v>
      </c>
      <c r="O6760" s="41">
        <f t="shared" si="1085"/>
        <v>4.3559976030176057E-4</v>
      </c>
      <c r="P6760" s="41">
        <f t="shared" si="1086"/>
        <v>1.2424396318380982E-3</v>
      </c>
      <c r="Q6760" s="10">
        <f t="shared" si="1090"/>
        <v>10</v>
      </c>
      <c r="R6760" s="34"/>
    </row>
    <row r="6761" spans="1:18" x14ac:dyDescent="0.25">
      <c r="A6761" s="10">
        <f t="shared" si="1081"/>
        <v>15</v>
      </c>
      <c r="B6761" s="4">
        <v>42286.625</v>
      </c>
      <c r="C6761" s="2">
        <f>'[2]Hourly BAAL'!B6761</f>
        <v>0</v>
      </c>
      <c r="D6761" s="2">
        <f>'[2]Hourly BAAL'!C6761</f>
        <v>57.94032</v>
      </c>
      <c r="E6761" s="3">
        <f>'[2]Hourly BAAL'!D6761</f>
        <v>0.08</v>
      </c>
      <c r="F6761" s="3">
        <f>'[2]Hourly BAAL'!E6761</f>
        <v>0.42</v>
      </c>
      <c r="G6761" s="31">
        <f t="shared" si="1087"/>
        <v>66.356000000000009</v>
      </c>
      <c r="H6761" s="31">
        <f t="shared" si="1082"/>
        <v>680.50368000000003</v>
      </c>
      <c r="I6761" s="37">
        <f t="shared" si="1083"/>
        <v>0.08</v>
      </c>
      <c r="J6761" s="37">
        <f t="shared" si="1084"/>
        <v>0.42</v>
      </c>
      <c r="K6761" s="14">
        <f t="shared" si="1088"/>
        <v>69.956000000000003</v>
      </c>
      <c r="L6761" s="14">
        <f t="shared" si="1089"/>
        <v>312.95960000000002</v>
      </c>
      <c r="M6761" s="10">
        <f>IF(C6761="Data Error","Data Error",IF(C6761&lt;=K6761,0,1-IFERROR(INDEX(BAAL!$C:$D,MATCH(ROUNDUP(C6761-K6761,0),BAAL!$B:$B,0),MATCH(LEFT(M$2,4),BAAL!$C$2:$D$2,0)),0)))</f>
        <v>0</v>
      </c>
      <c r="N6761" s="10">
        <f>IF(D6761="Data Error","Data Error",IF(D6761&lt;=L6761,0,1-IFERROR(INDEX(BAAL!$C:$D,MATCH(ROUNDUP(D6761-L6761,0),BAAL!$B:$B,0),MATCH(LEFT(N$2,4),BAAL!$C$2:$D$2,0)),0)))</f>
        <v>0</v>
      </c>
      <c r="O6761" s="41">
        <f t="shared" si="1085"/>
        <v>4.3663029184878686E-4</v>
      </c>
      <c r="P6761" s="41">
        <f t="shared" si="1086"/>
        <v>9.832202576779021E-6</v>
      </c>
      <c r="Q6761" s="10">
        <f t="shared" si="1090"/>
        <v>10</v>
      </c>
      <c r="R6761" s="34"/>
    </row>
    <row r="6762" spans="1:18" x14ac:dyDescent="0.25">
      <c r="A6762" s="10">
        <f t="shared" si="1081"/>
        <v>16</v>
      </c>
      <c r="B6762" s="4">
        <v>42286.666666666664</v>
      </c>
      <c r="C6762" s="2">
        <f>'[2]Hourly BAAL'!B6762</f>
        <v>0</v>
      </c>
      <c r="D6762" s="2">
        <f>'[2]Hourly BAAL'!C6762</f>
        <v>105.00767999999999</v>
      </c>
      <c r="E6762" s="3">
        <f>'[2]Hourly BAAL'!D6762</f>
        <v>0.13</v>
      </c>
      <c r="F6762" s="3">
        <f>'[2]Hourly BAAL'!E6762</f>
        <v>0.37</v>
      </c>
      <c r="G6762" s="31">
        <f t="shared" si="1087"/>
        <v>107.82850000000001</v>
      </c>
      <c r="H6762" s="31">
        <f t="shared" si="1082"/>
        <v>545.52632000000017</v>
      </c>
      <c r="I6762" s="37">
        <f t="shared" si="1083"/>
        <v>0.13</v>
      </c>
      <c r="J6762" s="37">
        <f t="shared" si="1084"/>
        <v>0.37</v>
      </c>
      <c r="K6762" s="14">
        <f t="shared" si="1088"/>
        <v>111.4285</v>
      </c>
      <c r="L6762" s="14">
        <f t="shared" si="1089"/>
        <v>312.95960000000002</v>
      </c>
      <c r="M6762" s="10">
        <f>IF(C6762="Data Error","Data Error",IF(C6762&lt;=K6762,0,1-IFERROR(INDEX(BAAL!$C:$D,MATCH(ROUNDUP(C6762-K6762,0),BAAL!$B:$B,0),MATCH(LEFT(M$2,4),BAAL!$C$2:$D$2,0)),0)))</f>
        <v>0</v>
      </c>
      <c r="N6762" s="10">
        <f>IF(D6762="Data Error","Data Error",IF(D6762&lt;=L6762,0,1-IFERROR(INDEX(BAAL!$C:$D,MATCH(ROUNDUP(D6762-L6762,0),BAAL!$B:$B,0),MATCH(LEFT(N$2,4),BAAL!$C$2:$D$2,0)),0)))</f>
        <v>0</v>
      </c>
      <c r="O6762" s="41">
        <f t="shared" si="1085"/>
        <v>7.203022525704958E-4</v>
      </c>
      <c r="P6762" s="41">
        <f t="shared" si="1086"/>
        <v>5.9908824894110526E-4</v>
      </c>
      <c r="Q6762" s="10">
        <f t="shared" si="1090"/>
        <v>10</v>
      </c>
      <c r="R6762" s="34"/>
    </row>
    <row r="6763" spans="1:18" x14ac:dyDescent="0.25">
      <c r="A6763" s="10">
        <f t="shared" si="1081"/>
        <v>17</v>
      </c>
      <c r="B6763" s="4">
        <v>42286.708333333336</v>
      </c>
      <c r="C6763" s="2">
        <f>'[2]Hourly BAAL'!B6763</f>
        <v>11.84244</v>
      </c>
      <c r="D6763" s="2">
        <f>'[2]Hourly BAAL'!C6763</f>
        <v>129.29808</v>
      </c>
      <c r="E6763" s="3">
        <f>'[2]Hourly BAAL'!D6763</f>
        <v>0.14000000000000001</v>
      </c>
      <c r="F6763" s="3">
        <f>'[2]Hourly BAAL'!E6763</f>
        <v>0.35</v>
      </c>
      <c r="G6763" s="31">
        <f t="shared" si="1087"/>
        <v>104.28056000000002</v>
      </c>
      <c r="H6763" s="31">
        <f t="shared" si="1082"/>
        <v>486.07191999999998</v>
      </c>
      <c r="I6763" s="37">
        <f t="shared" si="1083"/>
        <v>0.14000000000000001</v>
      </c>
      <c r="J6763" s="37">
        <f t="shared" si="1084"/>
        <v>0.35</v>
      </c>
      <c r="K6763" s="14">
        <f t="shared" si="1088"/>
        <v>119.72300000000001</v>
      </c>
      <c r="L6763" s="14">
        <f t="shared" si="1089"/>
        <v>312.95960000000002</v>
      </c>
      <c r="M6763" s="10">
        <f>IF(C6763="Data Error","Data Error",IF(C6763&lt;=K6763,0,1-IFERROR(INDEX(BAAL!$C:$D,MATCH(ROUNDUP(C6763-K6763,0),BAAL!$B:$B,0),MATCH(LEFT(M$2,4),BAAL!$C$2:$D$2,0)),0)))</f>
        <v>0</v>
      </c>
      <c r="N6763" s="10">
        <f>IF(D6763="Data Error","Data Error",IF(D6763&lt;=L6763,0,1-IFERROR(INDEX(BAAL!$C:$D,MATCH(ROUNDUP(D6763-L6763,0),BAAL!$B:$B,0),MATCH(LEFT(N$2,4),BAAL!$C$2:$D$2,0)),0)))</f>
        <v>0</v>
      </c>
      <c r="O6763" s="41">
        <f t="shared" si="1085"/>
        <v>2.6365760335691276E-4</v>
      </c>
      <c r="P6763" s="41">
        <f t="shared" si="1086"/>
        <v>1.7452989226865352E-3</v>
      </c>
      <c r="Q6763" s="10">
        <f t="shared" si="1090"/>
        <v>10</v>
      </c>
      <c r="R6763" s="34"/>
    </row>
    <row r="6764" spans="1:18" x14ac:dyDescent="0.25">
      <c r="A6764" s="10">
        <f t="shared" si="1081"/>
        <v>18</v>
      </c>
      <c r="B6764" s="4">
        <v>42286.75</v>
      </c>
      <c r="C6764" s="2">
        <f>'[2]Hourly BAAL'!B6764</f>
        <v>0</v>
      </c>
      <c r="D6764" s="2">
        <f>'[2]Hourly BAAL'!C6764</f>
        <v>111.35568000000001</v>
      </c>
      <c r="E6764" s="3">
        <f>'[2]Hourly BAAL'!D6764</f>
        <v>0.15</v>
      </c>
      <c r="F6764" s="3">
        <f>'[2]Hourly BAAL'!E6764</f>
        <v>0.32</v>
      </c>
      <c r="G6764" s="31">
        <f t="shared" si="1087"/>
        <v>124.4175</v>
      </c>
      <c r="H6764" s="31">
        <f t="shared" si="1082"/>
        <v>451.26832000000013</v>
      </c>
      <c r="I6764" s="37">
        <f t="shared" si="1083"/>
        <v>0.15</v>
      </c>
      <c r="J6764" s="37">
        <f t="shared" si="1084"/>
        <v>0.32</v>
      </c>
      <c r="K6764" s="14">
        <f t="shared" si="1088"/>
        <v>128.01750000000001</v>
      </c>
      <c r="L6764" s="14">
        <f t="shared" si="1089"/>
        <v>312.95960000000002</v>
      </c>
      <c r="M6764" s="10">
        <f>IF(C6764="Data Error","Data Error",IF(C6764&lt;=K6764,0,1-IFERROR(INDEX(BAAL!$C:$D,MATCH(ROUNDUP(C6764-K6764,0),BAAL!$B:$B,0),MATCH(LEFT(M$2,4),BAAL!$C$2:$D$2,0)),0)))</f>
        <v>0</v>
      </c>
      <c r="N6764" s="10">
        <f>IF(D6764="Data Error","Data Error",IF(D6764&lt;=L6764,0,1-IFERROR(INDEX(BAAL!$C:$D,MATCH(ROUNDUP(D6764-L6764,0),BAAL!$B:$B,0),MATCH(LEFT(N$2,4),BAAL!$C$2:$D$2,0)),0)))</f>
        <v>0</v>
      </c>
      <c r="O6764" s="41">
        <f t="shared" si="1085"/>
        <v>7.7608113918421697E-4</v>
      </c>
      <c r="P6764" s="41">
        <f t="shared" si="1086"/>
        <v>7.9935569152195934E-4</v>
      </c>
      <c r="Q6764" s="10">
        <f t="shared" si="1090"/>
        <v>10</v>
      </c>
      <c r="R6764" s="34"/>
    </row>
    <row r="6765" spans="1:18" x14ac:dyDescent="0.25">
      <c r="A6765" s="10">
        <f t="shared" si="1081"/>
        <v>19</v>
      </c>
      <c r="B6765" s="4">
        <v>42286.791666666664</v>
      </c>
      <c r="C6765" s="2">
        <f>'[2]Hourly BAAL'!B6765</f>
        <v>0</v>
      </c>
      <c r="D6765" s="2">
        <f>'[2]Hourly BAAL'!C6765</f>
        <v>0</v>
      </c>
      <c r="E6765" s="3">
        <f>'[2]Hourly BAAL'!D6765</f>
        <v>0.18</v>
      </c>
      <c r="F6765" s="3">
        <f>'[2]Hourly BAAL'!E6765</f>
        <v>0.3</v>
      </c>
      <c r="G6765" s="31">
        <f t="shared" si="1087"/>
        <v>149.30100000000002</v>
      </c>
      <c r="H6765" s="31">
        <f t="shared" si="1082"/>
        <v>527.46</v>
      </c>
      <c r="I6765" s="37">
        <f t="shared" si="1083"/>
        <v>0.18</v>
      </c>
      <c r="J6765" s="37">
        <f t="shared" si="1084"/>
        <v>0.3</v>
      </c>
      <c r="K6765" s="14">
        <f t="shared" si="1088"/>
        <v>152.90100000000001</v>
      </c>
      <c r="L6765" s="14">
        <f t="shared" si="1089"/>
        <v>312.95960000000002</v>
      </c>
      <c r="M6765" s="10">
        <f>IF(C6765="Data Error","Data Error",IF(C6765&lt;=K6765,0,1-IFERROR(INDEX(BAAL!$C:$D,MATCH(ROUNDUP(C6765-K6765,0),BAAL!$B:$B,0),MATCH(LEFT(M$2,4),BAAL!$C$2:$D$2,0)),0)))</f>
        <v>0</v>
      </c>
      <c r="N6765" s="10">
        <f>IF(D6765="Data Error","Data Error",IF(D6765&lt;=L6765,0,1-IFERROR(INDEX(BAAL!$C:$D,MATCH(ROUNDUP(D6765-L6765,0),BAAL!$B:$B,0),MATCH(LEFT(N$2,4),BAAL!$C$2:$D$2,0)),0)))</f>
        <v>0</v>
      </c>
      <c r="O6765" s="41">
        <f t="shared" si="1085"/>
        <v>9.8752336629452696E-4</v>
      </c>
      <c r="P6765" s="41">
        <f t="shared" si="1086"/>
        <v>8.7452825367948168E-4</v>
      </c>
      <c r="Q6765" s="10">
        <f t="shared" si="1090"/>
        <v>10</v>
      </c>
      <c r="R6765" s="34"/>
    </row>
    <row r="6766" spans="1:18" x14ac:dyDescent="0.25">
      <c r="A6766" s="10">
        <f t="shared" si="1081"/>
        <v>20</v>
      </c>
      <c r="B6766" s="4">
        <v>42286.833333333336</v>
      </c>
      <c r="C6766" s="2">
        <f>'[2]Hourly BAAL'!B6766</f>
        <v>0</v>
      </c>
      <c r="D6766" s="2">
        <f>'[2]Hourly BAAL'!C6766</f>
        <v>0</v>
      </c>
      <c r="E6766" s="3">
        <f>'[2]Hourly BAAL'!D6766</f>
        <v>0.26</v>
      </c>
      <c r="F6766" s="3">
        <f>'[2]Hourly BAAL'!E6766</f>
        <v>0.32</v>
      </c>
      <c r="G6766" s="31">
        <f t="shared" si="1087"/>
        <v>215.65700000000001</v>
      </c>
      <c r="H6766" s="31">
        <f t="shared" si="1082"/>
        <v>562.62400000000014</v>
      </c>
      <c r="I6766" s="37">
        <f t="shared" si="1083"/>
        <v>0.26</v>
      </c>
      <c r="J6766" s="37">
        <f t="shared" si="1084"/>
        <v>0.32</v>
      </c>
      <c r="K6766" s="14">
        <f t="shared" si="1088"/>
        <v>219.25700000000001</v>
      </c>
      <c r="L6766" s="14">
        <f t="shared" si="1089"/>
        <v>312.95960000000002</v>
      </c>
      <c r="M6766" s="10">
        <f>IF(C6766="Data Error","Data Error",IF(C6766&lt;=K6766,0,1-IFERROR(INDEX(BAAL!$C:$D,MATCH(ROUNDUP(C6766-K6766,0),BAAL!$B:$B,0),MATCH(LEFT(M$2,4),BAAL!$C$2:$D$2,0)),0)))</f>
        <v>0</v>
      </c>
      <c r="N6766" s="10">
        <f>IF(D6766="Data Error","Data Error",IF(D6766&lt;=L6766,0,1-IFERROR(INDEX(BAAL!$C:$D,MATCH(ROUNDUP(D6766-L6766,0),BAAL!$B:$B,0),MATCH(LEFT(N$2,4),BAAL!$C$2:$D$2,0)),0)))</f>
        <v>0</v>
      </c>
      <c r="O6766" s="41">
        <f t="shared" si="1085"/>
        <v>2.4691530378117758E-3</v>
      </c>
      <c r="P6766" s="41">
        <f t="shared" si="1086"/>
        <v>1.2293556337304604E-3</v>
      </c>
      <c r="Q6766" s="10">
        <f t="shared" si="1090"/>
        <v>10</v>
      </c>
      <c r="R6766" s="34"/>
    </row>
    <row r="6767" spans="1:18" x14ac:dyDescent="0.25">
      <c r="A6767" s="10">
        <f t="shared" si="1081"/>
        <v>21</v>
      </c>
      <c r="B6767" s="4">
        <v>42286.875</v>
      </c>
      <c r="C6767" s="2">
        <f>'[2]Hourly BAAL'!B6767</f>
        <v>0</v>
      </c>
      <c r="D6767" s="2">
        <f>'[2]Hourly BAAL'!C6767</f>
        <v>0</v>
      </c>
      <c r="E6767" s="3">
        <f>'[2]Hourly BAAL'!D6767</f>
        <v>0.31</v>
      </c>
      <c r="F6767" s="3">
        <f>'[2]Hourly BAAL'!E6767</f>
        <v>0.39</v>
      </c>
      <c r="G6767" s="31">
        <f t="shared" si="1087"/>
        <v>257.12950000000001</v>
      </c>
      <c r="H6767" s="31">
        <f t="shared" si="1082"/>
        <v>685.69800000000009</v>
      </c>
      <c r="I6767" s="37">
        <f t="shared" si="1083"/>
        <v>0.31</v>
      </c>
      <c r="J6767" s="37">
        <f t="shared" si="1084"/>
        <v>0.39</v>
      </c>
      <c r="K6767" s="14">
        <f t="shared" si="1088"/>
        <v>247.17609999999999</v>
      </c>
      <c r="L6767" s="14">
        <f t="shared" si="1089"/>
        <v>312.95960000000002</v>
      </c>
      <c r="M6767" s="10">
        <f>IF(C6767="Data Error","Data Error",IF(C6767&lt;=K6767,0,1-IFERROR(INDEX(BAAL!$C:$D,MATCH(ROUNDUP(C6767-K6767,0),BAAL!$B:$B,0),MATCH(LEFT(M$2,4),BAAL!$C$2:$D$2,0)),0)))</f>
        <v>0</v>
      </c>
      <c r="N6767" s="10">
        <f>IF(D6767="Data Error","Data Error",IF(D6767&lt;=L6767,0,1-IFERROR(INDEX(BAAL!$C:$D,MATCH(ROUNDUP(D6767-L6767,0),BAAL!$B:$B,0),MATCH(LEFT(N$2,4),BAAL!$C$2:$D$2,0)),0)))</f>
        <v>0</v>
      </c>
      <c r="O6767" s="41">
        <f t="shared" si="1085"/>
        <v>1.1007225657975726E-3</v>
      </c>
      <c r="P6767" s="41">
        <f t="shared" si="1086"/>
        <v>1.4963623005684826E-3</v>
      </c>
      <c r="Q6767" s="10">
        <f t="shared" si="1090"/>
        <v>10</v>
      </c>
      <c r="R6767" s="34"/>
    </row>
    <row r="6768" spans="1:18" x14ac:dyDescent="0.25">
      <c r="A6768" s="10">
        <f t="shared" si="1081"/>
        <v>22</v>
      </c>
      <c r="B6768" s="4">
        <v>42286.916666666664</v>
      </c>
      <c r="C6768" s="2">
        <f>'[2]Hourly BAAL'!B6768</f>
        <v>0</v>
      </c>
      <c r="D6768" s="2">
        <f>'[2]Hourly BAAL'!C6768</f>
        <v>0</v>
      </c>
      <c r="E6768" s="3">
        <f>'[2]Hourly BAAL'!D6768</f>
        <v>0.27</v>
      </c>
      <c r="F6768" s="3">
        <f>'[2]Hourly BAAL'!E6768</f>
        <v>0.52</v>
      </c>
      <c r="G6768" s="31">
        <f t="shared" si="1087"/>
        <v>223.95150000000004</v>
      </c>
      <c r="H6768" s="31">
        <f t="shared" si="1082"/>
        <v>914.26400000000012</v>
      </c>
      <c r="I6768" s="37">
        <f t="shared" si="1083"/>
        <v>0.27</v>
      </c>
      <c r="J6768" s="37">
        <f t="shared" si="1084"/>
        <v>0.52</v>
      </c>
      <c r="K6768" s="14">
        <f t="shared" si="1088"/>
        <v>227.55150000000003</v>
      </c>
      <c r="L6768" s="14">
        <f t="shared" si="1089"/>
        <v>312.95960000000002</v>
      </c>
      <c r="M6768" s="10">
        <f>IF(C6768="Data Error","Data Error",IF(C6768&lt;=K6768,0,1-IFERROR(INDEX(BAAL!$C:$D,MATCH(ROUNDUP(C6768-K6768,0),BAAL!$B:$B,0),MATCH(LEFT(M$2,4),BAAL!$C$2:$D$2,0)),0)))</f>
        <v>0</v>
      </c>
      <c r="N6768" s="10">
        <f>IF(D6768="Data Error","Data Error",IF(D6768&lt;=L6768,0,1-IFERROR(INDEX(BAAL!$C:$D,MATCH(ROUNDUP(D6768-L6768,0),BAAL!$B:$B,0),MATCH(LEFT(N$2,4),BAAL!$C$2:$D$2,0)),0)))</f>
        <v>0</v>
      </c>
      <c r="O6768" s="41">
        <f t="shared" si="1085"/>
        <v>1.6626191334456258E-3</v>
      </c>
      <c r="P6768" s="41">
        <f t="shared" si="1086"/>
        <v>1.6427409153432454E-3</v>
      </c>
      <c r="Q6768" s="10">
        <f t="shared" si="1090"/>
        <v>10</v>
      </c>
      <c r="R6768" s="34"/>
    </row>
    <row r="6769" spans="1:18" x14ac:dyDescent="0.25">
      <c r="A6769" s="10">
        <f t="shared" si="1081"/>
        <v>23</v>
      </c>
      <c r="B6769" s="4">
        <v>42286.958333333336</v>
      </c>
      <c r="C6769" s="2">
        <f>'[2]Hourly BAAL'!B6769</f>
        <v>0</v>
      </c>
      <c r="D6769" s="2">
        <f>'[2]Hourly BAAL'!C6769</f>
        <v>0</v>
      </c>
      <c r="E6769" s="3">
        <f>'[2]Hourly BAAL'!D6769</f>
        <v>0.28999999999999998</v>
      </c>
      <c r="F6769" s="3">
        <f>'[2]Hourly BAAL'!E6769</f>
        <v>0.44</v>
      </c>
      <c r="G6769" s="31">
        <f t="shared" si="1087"/>
        <v>240.54050000000001</v>
      </c>
      <c r="H6769" s="31">
        <f t="shared" si="1082"/>
        <v>773.60800000000017</v>
      </c>
      <c r="I6769" s="37">
        <f t="shared" si="1083"/>
        <v>0.28999999999999998</v>
      </c>
      <c r="J6769" s="37">
        <f t="shared" si="1084"/>
        <v>0.44</v>
      </c>
      <c r="K6769" s="14">
        <f t="shared" si="1088"/>
        <v>244.1405</v>
      </c>
      <c r="L6769" s="14">
        <f t="shared" si="1089"/>
        <v>312.95960000000002</v>
      </c>
      <c r="M6769" s="10">
        <f>IF(C6769="Data Error","Data Error",IF(C6769&lt;=K6769,0,1-IFERROR(INDEX(BAAL!$C:$D,MATCH(ROUNDUP(C6769-K6769,0),BAAL!$B:$B,0),MATCH(LEFT(M$2,4),BAAL!$C$2:$D$2,0)),0)))</f>
        <v>0</v>
      </c>
      <c r="N6769" s="10">
        <f>IF(D6769="Data Error","Data Error",IF(D6769&lt;=L6769,0,1-IFERROR(INDEX(BAAL!$C:$D,MATCH(ROUNDUP(D6769-L6769,0),BAAL!$B:$B,0),MATCH(LEFT(N$2,4),BAAL!$C$2:$D$2,0)),0)))</f>
        <v>0</v>
      </c>
      <c r="O6769" s="41">
        <f t="shared" si="1085"/>
        <v>2.512995914127676E-3</v>
      </c>
      <c r="P6769" s="41">
        <f t="shared" si="1086"/>
        <v>1.3793489942767582E-3</v>
      </c>
      <c r="Q6769" s="10">
        <f t="shared" si="1090"/>
        <v>10</v>
      </c>
      <c r="R6769" s="34"/>
    </row>
    <row r="6770" spans="1:18" x14ac:dyDescent="0.25">
      <c r="A6770" s="10">
        <f t="shared" si="1081"/>
        <v>0</v>
      </c>
      <c r="B6770" s="1">
        <v>42287</v>
      </c>
      <c r="C6770" s="2">
        <f>'[2]Hourly BAAL'!B6770</f>
        <v>0.98627999999999705</v>
      </c>
      <c r="D6770" s="2">
        <f>'[2]Hourly BAAL'!C6770</f>
        <v>0</v>
      </c>
      <c r="E6770" s="3">
        <f>'[2]Hourly BAAL'!D6770</f>
        <v>0.32</v>
      </c>
      <c r="F6770" s="3">
        <f>'[2]Hourly BAAL'!E6770</f>
        <v>0.51</v>
      </c>
      <c r="G6770" s="31">
        <f t="shared" si="1087"/>
        <v>264.43772000000001</v>
      </c>
      <c r="H6770" s="31">
        <f t="shared" si="1082"/>
        <v>896.68200000000013</v>
      </c>
      <c r="I6770" s="37">
        <f t="shared" si="1083"/>
        <v>0.32</v>
      </c>
      <c r="J6770" s="37">
        <f t="shared" si="1084"/>
        <v>0.51</v>
      </c>
      <c r="K6770" s="14">
        <f t="shared" si="1088"/>
        <v>247.17609999999999</v>
      </c>
      <c r="L6770" s="14">
        <f t="shared" si="1089"/>
        <v>312.95960000000002</v>
      </c>
      <c r="M6770" s="10">
        <f>IF(C6770="Data Error","Data Error",IF(C6770&lt;=K6770,0,1-IFERROR(INDEX(BAAL!$C:$D,MATCH(ROUNDUP(C6770-K6770,0),BAAL!$B:$B,0),MATCH(LEFT(M$2,4),BAAL!$C$2:$D$2,0)),0)))</f>
        <v>0</v>
      </c>
      <c r="N6770" s="10">
        <f>IF(D6770="Data Error","Data Error",IF(D6770&lt;=L6770,0,1-IFERROR(INDEX(BAAL!$C:$D,MATCH(ROUNDUP(D6770-L6770,0),BAAL!$B:$B,0),MATCH(LEFT(N$2,4),BAAL!$C$2:$D$2,0)),0)))</f>
        <v>0</v>
      </c>
      <c r="O6770" s="41">
        <f t="shared" si="1085"/>
        <v>2.2802841020962894E-3</v>
      </c>
      <c r="P6770" s="41">
        <f t="shared" si="1086"/>
        <v>1.1757994094197155E-3</v>
      </c>
      <c r="Q6770" s="10">
        <f t="shared" si="1090"/>
        <v>10</v>
      </c>
      <c r="R6770" s="34"/>
    </row>
    <row r="6771" spans="1:18" x14ac:dyDescent="0.25">
      <c r="A6771" s="10">
        <f t="shared" si="1081"/>
        <v>1</v>
      </c>
      <c r="B6771" s="4">
        <v>42287.041666666664</v>
      </c>
      <c r="C6771" s="2">
        <f>'[2]Hourly BAAL'!B6771</f>
        <v>29.083200000000001</v>
      </c>
      <c r="D6771" s="2">
        <f>'[2]Hourly BAAL'!C6771</f>
        <v>0</v>
      </c>
      <c r="E6771" s="3">
        <f>'[2]Hourly BAAL'!D6771</f>
        <v>0.28999999999999998</v>
      </c>
      <c r="F6771" s="3">
        <f>'[2]Hourly BAAL'!E6771</f>
        <v>0.53</v>
      </c>
      <c r="G6771" s="31">
        <f t="shared" si="1087"/>
        <v>211.4573</v>
      </c>
      <c r="H6771" s="31">
        <f t="shared" si="1082"/>
        <v>931.84600000000023</v>
      </c>
      <c r="I6771" s="37">
        <f t="shared" si="1083"/>
        <v>0.28999999999999998</v>
      </c>
      <c r="J6771" s="37">
        <f t="shared" si="1084"/>
        <v>0.53</v>
      </c>
      <c r="K6771" s="14">
        <f t="shared" si="1088"/>
        <v>244.1405</v>
      </c>
      <c r="L6771" s="14">
        <f t="shared" si="1089"/>
        <v>312.95960000000002</v>
      </c>
      <c r="M6771" s="10">
        <f>IF(C6771="Data Error","Data Error",IF(C6771&lt;=K6771,0,1-IFERROR(INDEX(BAAL!$C:$D,MATCH(ROUNDUP(C6771-K6771,0),BAAL!$B:$B,0),MATCH(LEFT(M$2,4),BAAL!$C$2:$D$2,0)),0)))</f>
        <v>0</v>
      </c>
      <c r="N6771" s="10">
        <f>IF(D6771="Data Error","Data Error",IF(D6771&lt;=L6771,0,1-IFERROR(INDEX(BAAL!$C:$D,MATCH(ROUNDUP(D6771-L6771,0),BAAL!$B:$B,0),MATCH(LEFT(N$2,4),BAAL!$C$2:$D$2,0)),0)))</f>
        <v>0</v>
      </c>
      <c r="O6771" s="41">
        <f t="shared" si="1085"/>
        <v>2.2700111004702209E-4</v>
      </c>
      <c r="P6771" s="41">
        <f t="shared" si="1086"/>
        <v>1.6793709196615651E-3</v>
      </c>
      <c r="Q6771" s="10">
        <f t="shared" si="1090"/>
        <v>10</v>
      </c>
      <c r="R6771" s="34"/>
    </row>
    <row r="6772" spans="1:18" x14ac:dyDescent="0.25">
      <c r="A6772" s="10">
        <f t="shared" si="1081"/>
        <v>2</v>
      </c>
      <c r="B6772" s="4">
        <v>42287.083333333336</v>
      </c>
      <c r="C6772" s="2">
        <f>'[2]Hourly BAAL'!B6772</f>
        <v>30.431519999999999</v>
      </c>
      <c r="D6772" s="2">
        <f>'[2]Hourly BAAL'!C6772</f>
        <v>0</v>
      </c>
      <c r="E6772" s="3">
        <f>'[2]Hourly BAAL'!D6772</f>
        <v>0.2</v>
      </c>
      <c r="F6772" s="3">
        <f>'[2]Hourly BAAL'!E6772</f>
        <v>0.55000000000000004</v>
      </c>
      <c r="G6772" s="31">
        <f t="shared" si="1087"/>
        <v>135.45848000000001</v>
      </c>
      <c r="H6772" s="31">
        <f t="shared" si="1082"/>
        <v>967.01000000000022</v>
      </c>
      <c r="I6772" s="37">
        <f t="shared" si="1083"/>
        <v>0.2</v>
      </c>
      <c r="J6772" s="37">
        <f t="shared" si="1084"/>
        <v>0.55000000000000004</v>
      </c>
      <c r="K6772" s="14">
        <f t="shared" si="1088"/>
        <v>169.49</v>
      </c>
      <c r="L6772" s="14">
        <f t="shared" si="1089"/>
        <v>312.95960000000002</v>
      </c>
      <c r="M6772" s="10">
        <f>IF(C6772="Data Error","Data Error",IF(C6772&lt;=K6772,0,1-IFERROR(INDEX(BAAL!$C:$D,MATCH(ROUNDUP(C6772-K6772,0),BAAL!$B:$B,0),MATCH(LEFT(M$2,4),BAAL!$C$2:$D$2,0)),0)))</f>
        <v>0</v>
      </c>
      <c r="N6772" s="10">
        <f>IF(D6772="Data Error","Data Error",IF(D6772&lt;=L6772,0,1-IFERROR(INDEX(BAAL!$C:$D,MATCH(ROUNDUP(D6772-L6772,0),BAAL!$B:$B,0),MATCH(LEFT(N$2,4),BAAL!$C$2:$D$2,0)),0)))</f>
        <v>0</v>
      </c>
      <c r="O6772" s="41">
        <f t="shared" si="1085"/>
        <v>9.6799842155417511E-5</v>
      </c>
      <c r="P6772" s="41">
        <f t="shared" si="1086"/>
        <v>1.5668408055149311E-3</v>
      </c>
      <c r="Q6772" s="10">
        <f t="shared" si="1090"/>
        <v>10</v>
      </c>
      <c r="R6772" s="34"/>
    </row>
    <row r="6773" spans="1:18" x14ac:dyDescent="0.25">
      <c r="A6773" s="10">
        <f t="shared" si="1081"/>
        <v>3</v>
      </c>
      <c r="B6773" s="4">
        <v>42287.125</v>
      </c>
      <c r="C6773" s="2">
        <f>'[2]Hourly BAAL'!B6773</f>
        <v>52.838639999999998</v>
      </c>
      <c r="D6773" s="2">
        <f>'[2]Hourly BAAL'!C6773</f>
        <v>0</v>
      </c>
      <c r="E6773" s="3">
        <f>'[2]Hourly BAAL'!D6773</f>
        <v>0.19</v>
      </c>
      <c r="F6773" s="3">
        <f>'[2]Hourly BAAL'!E6773</f>
        <v>0.55000000000000004</v>
      </c>
      <c r="G6773" s="31">
        <f t="shared" si="1087"/>
        <v>104.75686000000002</v>
      </c>
      <c r="H6773" s="31">
        <f t="shared" si="1082"/>
        <v>967.01000000000022</v>
      </c>
      <c r="I6773" s="37">
        <f t="shared" si="1083"/>
        <v>0.19</v>
      </c>
      <c r="J6773" s="37">
        <f t="shared" si="1084"/>
        <v>0.55000000000000004</v>
      </c>
      <c r="K6773" s="14">
        <f t="shared" si="1088"/>
        <v>161.19550000000001</v>
      </c>
      <c r="L6773" s="14">
        <f t="shared" si="1089"/>
        <v>312.95960000000002</v>
      </c>
      <c r="M6773" s="10">
        <f>IF(C6773="Data Error","Data Error",IF(C6773&lt;=K6773,0,1-IFERROR(INDEX(BAAL!$C:$D,MATCH(ROUNDUP(C6773-K6773,0),BAAL!$B:$B,0),MATCH(LEFT(M$2,4),BAAL!$C$2:$D$2,0)),0)))</f>
        <v>0</v>
      </c>
      <c r="N6773" s="10">
        <f>IF(D6773="Data Error","Data Error",IF(D6773&lt;=L6773,0,1-IFERROR(INDEX(BAAL!$C:$D,MATCH(ROUNDUP(D6773-L6773,0),BAAL!$B:$B,0),MATCH(LEFT(N$2,4),BAAL!$C$2:$D$2,0)),0)))</f>
        <v>0</v>
      </c>
      <c r="O6773" s="41">
        <f t="shared" si="1085"/>
        <v>8.1892942965195196E-4</v>
      </c>
      <c r="P6773" s="41">
        <f t="shared" si="1086"/>
        <v>1.5668408055149311E-3</v>
      </c>
      <c r="Q6773" s="10">
        <f t="shared" si="1090"/>
        <v>10</v>
      </c>
      <c r="R6773" s="34"/>
    </row>
    <row r="6774" spans="1:18" x14ac:dyDescent="0.25">
      <c r="A6774" s="10">
        <f t="shared" si="1081"/>
        <v>4</v>
      </c>
      <c r="B6774" s="4">
        <v>42287.166666666664</v>
      </c>
      <c r="C6774" s="2">
        <f>'[2]Hourly BAAL'!B6774</f>
        <v>29.048159999999999</v>
      </c>
      <c r="D6774" s="2">
        <f>'[2]Hourly BAAL'!C6774</f>
        <v>0</v>
      </c>
      <c r="E6774" s="3">
        <f>'[2]Hourly BAAL'!D6774</f>
        <v>0.15</v>
      </c>
      <c r="F6774" s="3">
        <f>'[2]Hourly BAAL'!E6774</f>
        <v>0.59</v>
      </c>
      <c r="G6774" s="31">
        <f t="shared" si="1087"/>
        <v>95.369340000000008</v>
      </c>
      <c r="H6774" s="31">
        <f t="shared" si="1082"/>
        <v>1037.3380000000002</v>
      </c>
      <c r="I6774" s="37">
        <f t="shared" si="1083"/>
        <v>0.15</v>
      </c>
      <c r="J6774" s="37">
        <f t="shared" si="1084"/>
        <v>0.59</v>
      </c>
      <c r="K6774" s="14">
        <f t="shared" si="1088"/>
        <v>128.01750000000001</v>
      </c>
      <c r="L6774" s="14">
        <f t="shared" si="1089"/>
        <v>312.95960000000002</v>
      </c>
      <c r="M6774" s="10">
        <f>IF(C6774="Data Error","Data Error",IF(C6774&lt;=K6774,0,1-IFERROR(INDEX(BAAL!$C:$D,MATCH(ROUNDUP(C6774-K6774,0),BAAL!$B:$B,0),MATCH(LEFT(M$2,4),BAAL!$C$2:$D$2,0)),0)))</f>
        <v>0</v>
      </c>
      <c r="N6774" s="10">
        <f>IF(D6774="Data Error","Data Error",IF(D6774&lt;=L6774,0,1-IFERROR(INDEX(BAAL!$C:$D,MATCH(ROUNDUP(D6774-L6774,0),BAAL!$B:$B,0),MATCH(LEFT(N$2,4),BAAL!$C$2:$D$2,0)),0)))</f>
        <v>0</v>
      </c>
      <c r="O6774" s="41">
        <f t="shared" si="1085"/>
        <v>5.1305086877564622E-5</v>
      </c>
      <c r="P6774" s="41">
        <f t="shared" si="1086"/>
        <v>1.2771423807151653E-3</v>
      </c>
      <c r="Q6774" s="10">
        <f t="shared" si="1090"/>
        <v>10</v>
      </c>
      <c r="R6774" s="34"/>
    </row>
    <row r="6775" spans="1:18" x14ac:dyDescent="0.25">
      <c r="A6775" s="10">
        <f t="shared" si="1081"/>
        <v>5</v>
      </c>
      <c r="B6775" s="4">
        <v>42287.208333333336</v>
      </c>
      <c r="C6775" s="2">
        <f>'[2]Hourly BAAL'!B6775</f>
        <v>1.44756</v>
      </c>
      <c r="D6775" s="2">
        <f>'[2]Hourly BAAL'!C6775</f>
        <v>40.256639999999997</v>
      </c>
      <c r="E6775" s="3">
        <f>'[2]Hourly BAAL'!D6775</f>
        <v>0.13</v>
      </c>
      <c r="F6775" s="3">
        <f>'[2]Hourly BAAL'!E6775</f>
        <v>0.64</v>
      </c>
      <c r="G6775" s="31">
        <f t="shared" si="1087"/>
        <v>106.38094000000001</v>
      </c>
      <c r="H6775" s="31">
        <f t="shared" si="1082"/>
        <v>1084.9913600000002</v>
      </c>
      <c r="I6775" s="37">
        <f t="shared" si="1083"/>
        <v>0.13</v>
      </c>
      <c r="J6775" s="37">
        <f t="shared" si="1084"/>
        <v>0.64</v>
      </c>
      <c r="K6775" s="14">
        <f t="shared" si="1088"/>
        <v>111.4285</v>
      </c>
      <c r="L6775" s="14">
        <f t="shared" si="1089"/>
        <v>312.95960000000002</v>
      </c>
      <c r="M6775" s="10">
        <f>IF(C6775="Data Error","Data Error",IF(C6775&lt;=K6775,0,1-IFERROR(INDEX(BAAL!$C:$D,MATCH(ROUNDUP(C6775-K6775,0),BAAL!$B:$B,0),MATCH(LEFT(M$2,4),BAAL!$C$2:$D$2,0)),0)))</f>
        <v>0</v>
      </c>
      <c r="N6775" s="10">
        <f>IF(D6775="Data Error","Data Error",IF(D6775&lt;=L6775,0,1-IFERROR(INDEX(BAAL!$C:$D,MATCH(ROUNDUP(D6775-L6775,0),BAAL!$B:$B,0),MATCH(LEFT(N$2,4),BAAL!$C$2:$D$2,0)),0)))</f>
        <v>0</v>
      </c>
      <c r="O6775" s="41">
        <f t="shared" si="1085"/>
        <v>6.2967082566120979E-4</v>
      </c>
      <c r="P6775" s="41">
        <f t="shared" si="1086"/>
        <v>3.3237367338599178E-4</v>
      </c>
      <c r="Q6775" s="10">
        <f t="shared" si="1090"/>
        <v>10</v>
      </c>
      <c r="R6775" s="34"/>
    </row>
    <row r="6776" spans="1:18" x14ac:dyDescent="0.25">
      <c r="A6776" s="10">
        <f t="shared" si="1081"/>
        <v>6</v>
      </c>
      <c r="B6776" s="4">
        <v>42287.25</v>
      </c>
      <c r="C6776" s="2">
        <f>'[2]Hourly BAAL'!B6776</f>
        <v>0</v>
      </c>
      <c r="D6776" s="2">
        <f>'[2]Hourly BAAL'!C6776</f>
        <v>0</v>
      </c>
      <c r="E6776" s="3">
        <f>'[2]Hourly BAAL'!D6776</f>
        <v>0.12</v>
      </c>
      <c r="F6776" s="3">
        <f>'[2]Hourly BAAL'!E6776</f>
        <v>0.6</v>
      </c>
      <c r="G6776" s="31">
        <f t="shared" si="1087"/>
        <v>99.534000000000006</v>
      </c>
      <c r="H6776" s="31">
        <f t="shared" si="1082"/>
        <v>1054.92</v>
      </c>
      <c r="I6776" s="37">
        <f t="shared" si="1083"/>
        <v>0.12</v>
      </c>
      <c r="J6776" s="37">
        <f t="shared" si="1084"/>
        <v>0.6</v>
      </c>
      <c r="K6776" s="14">
        <f t="shared" si="1088"/>
        <v>103.134</v>
      </c>
      <c r="L6776" s="14">
        <f t="shared" si="1089"/>
        <v>312.95960000000002</v>
      </c>
      <c r="M6776" s="10">
        <f>IF(C6776="Data Error","Data Error",IF(C6776&lt;=K6776,0,1-IFERROR(INDEX(BAAL!$C:$D,MATCH(ROUNDUP(C6776-K6776,0),BAAL!$B:$B,0),MATCH(LEFT(M$2,4),BAAL!$C$2:$D$2,0)),0)))</f>
        <v>0</v>
      </c>
      <c r="N6776" s="10">
        <f>IF(D6776="Data Error","Data Error",IF(D6776&lt;=L6776,0,1-IFERROR(INDEX(BAAL!$C:$D,MATCH(ROUNDUP(D6776-L6776,0),BAAL!$B:$B,0),MATCH(LEFT(N$2,4),BAAL!$C$2:$D$2,0)),0)))</f>
        <v>0</v>
      </c>
      <c r="O6776" s="41">
        <f t="shared" si="1085"/>
        <v>1.0661312894754739E-3</v>
      </c>
      <c r="P6776" s="41">
        <f t="shared" si="1086"/>
        <v>9.0214991526747432E-4</v>
      </c>
      <c r="Q6776" s="10">
        <f t="shared" si="1090"/>
        <v>10</v>
      </c>
      <c r="R6776" s="34"/>
    </row>
    <row r="6777" spans="1:18" x14ac:dyDescent="0.25">
      <c r="A6777" s="10">
        <f t="shared" si="1081"/>
        <v>7</v>
      </c>
      <c r="B6777" s="4">
        <v>42287.291666666664</v>
      </c>
      <c r="C6777" s="2">
        <f>'[2]Hourly BAAL'!B6777</f>
        <v>0</v>
      </c>
      <c r="D6777" s="2">
        <f>'[2]Hourly BAAL'!C6777</f>
        <v>0</v>
      </c>
      <c r="E6777" s="3">
        <f>'[2]Hourly BAAL'!D6777</f>
        <v>0.13</v>
      </c>
      <c r="F6777" s="3">
        <f>'[2]Hourly BAAL'!E6777</f>
        <v>0.56999999999999995</v>
      </c>
      <c r="G6777" s="31">
        <f t="shared" si="1087"/>
        <v>107.82850000000001</v>
      </c>
      <c r="H6777" s="31">
        <f t="shared" si="1082"/>
        <v>1002.1740000000001</v>
      </c>
      <c r="I6777" s="37">
        <f t="shared" si="1083"/>
        <v>0.13</v>
      </c>
      <c r="J6777" s="37">
        <f t="shared" si="1084"/>
        <v>0.56999999999999995</v>
      </c>
      <c r="K6777" s="14">
        <f t="shared" si="1088"/>
        <v>111.4285</v>
      </c>
      <c r="L6777" s="14">
        <f t="shared" si="1089"/>
        <v>312.95960000000002</v>
      </c>
      <c r="M6777" s="10">
        <f>IF(C6777="Data Error","Data Error",IF(C6777&lt;=K6777,0,1-IFERROR(INDEX(BAAL!$C:$D,MATCH(ROUNDUP(C6777-K6777,0),BAAL!$B:$B,0),MATCH(LEFT(M$2,4),BAAL!$C$2:$D$2,0)),0)))</f>
        <v>0</v>
      </c>
      <c r="N6777" s="10">
        <f>IF(D6777="Data Error","Data Error",IF(D6777&lt;=L6777,0,1-IFERROR(INDEX(BAAL!$C:$D,MATCH(ROUNDUP(D6777-L6777,0),BAAL!$B:$B,0),MATCH(LEFT(N$2,4),BAAL!$C$2:$D$2,0)),0)))</f>
        <v>0</v>
      </c>
      <c r="O6777" s="41">
        <f t="shared" si="1085"/>
        <v>7.203022525704958E-4</v>
      </c>
      <c r="P6777" s="41">
        <f t="shared" si="1086"/>
        <v>1.0699318165763192E-3</v>
      </c>
      <c r="Q6777" s="10">
        <f t="shared" si="1090"/>
        <v>10</v>
      </c>
      <c r="R6777" s="34"/>
    </row>
    <row r="6778" spans="1:18" x14ac:dyDescent="0.25">
      <c r="A6778" s="10">
        <f t="shared" si="1081"/>
        <v>8</v>
      </c>
      <c r="B6778" s="4">
        <v>42287.333333333336</v>
      </c>
      <c r="C6778" s="2">
        <f>'[2]Hourly BAAL'!B6778</f>
        <v>7.6363199999999898</v>
      </c>
      <c r="D6778" s="2">
        <f>'[2]Hourly BAAL'!C6778</f>
        <v>0</v>
      </c>
      <c r="E6778" s="3">
        <f>'[2]Hourly BAAL'!D6778</f>
        <v>0.14000000000000001</v>
      </c>
      <c r="F6778" s="3">
        <f>'[2]Hourly BAAL'!E6778</f>
        <v>0.6</v>
      </c>
      <c r="G6778" s="31">
        <f t="shared" si="1087"/>
        <v>108.48668000000004</v>
      </c>
      <c r="H6778" s="31">
        <f t="shared" si="1082"/>
        <v>1054.92</v>
      </c>
      <c r="I6778" s="37">
        <f t="shared" si="1083"/>
        <v>0.14000000000000001</v>
      </c>
      <c r="J6778" s="37">
        <f t="shared" si="1084"/>
        <v>0.6</v>
      </c>
      <c r="K6778" s="14">
        <f t="shared" si="1088"/>
        <v>119.72300000000001</v>
      </c>
      <c r="L6778" s="14">
        <f t="shared" si="1089"/>
        <v>312.95960000000002</v>
      </c>
      <c r="M6778" s="10">
        <f>IF(C6778="Data Error","Data Error",IF(C6778&lt;=K6778,0,1-IFERROR(INDEX(BAAL!$C:$D,MATCH(ROUNDUP(C6778-K6778,0),BAAL!$B:$B,0),MATCH(LEFT(M$2,4),BAAL!$C$2:$D$2,0)),0)))</f>
        <v>0</v>
      </c>
      <c r="N6778" s="10">
        <f>IF(D6778="Data Error","Data Error",IF(D6778&lt;=L6778,0,1-IFERROR(INDEX(BAAL!$C:$D,MATCH(ROUNDUP(D6778-L6778,0),BAAL!$B:$B,0),MATCH(LEFT(N$2,4),BAAL!$C$2:$D$2,0)),0)))</f>
        <v>0</v>
      </c>
      <c r="O6778" s="41">
        <f t="shared" si="1085"/>
        <v>4.5405266680643459E-4</v>
      </c>
      <c r="P6778" s="41">
        <f t="shared" si="1086"/>
        <v>9.0214991526747432E-4</v>
      </c>
      <c r="Q6778" s="10">
        <f t="shared" si="1090"/>
        <v>10</v>
      </c>
      <c r="R6778" s="34"/>
    </row>
    <row r="6779" spans="1:18" x14ac:dyDescent="0.25">
      <c r="A6779" s="10">
        <f t="shared" si="1081"/>
        <v>9</v>
      </c>
      <c r="B6779" s="4">
        <v>42287.375</v>
      </c>
      <c r="C6779" s="2">
        <f>'[2]Hourly BAAL'!B6779</f>
        <v>0</v>
      </c>
      <c r="D6779" s="2">
        <f>'[2]Hourly BAAL'!C6779</f>
        <v>0</v>
      </c>
      <c r="E6779" s="3">
        <f>'[2]Hourly BAAL'!D6779</f>
        <v>0.11</v>
      </c>
      <c r="F6779" s="3">
        <f>'[2]Hourly BAAL'!E6779</f>
        <v>0.65</v>
      </c>
      <c r="G6779" s="31">
        <f t="shared" si="1087"/>
        <v>91.239500000000007</v>
      </c>
      <c r="H6779" s="31">
        <f t="shared" si="1082"/>
        <v>1142.8300000000002</v>
      </c>
      <c r="I6779" s="37">
        <f t="shared" si="1083"/>
        <v>0.11</v>
      </c>
      <c r="J6779" s="37">
        <f t="shared" si="1084"/>
        <v>0.65</v>
      </c>
      <c r="K6779" s="14">
        <f t="shared" si="1088"/>
        <v>94.839500000000001</v>
      </c>
      <c r="L6779" s="14">
        <f t="shared" si="1089"/>
        <v>312.95960000000002</v>
      </c>
      <c r="M6779" s="10">
        <f>IF(C6779="Data Error","Data Error",IF(C6779&lt;=K6779,0,1-IFERROR(INDEX(BAAL!$C:$D,MATCH(ROUNDUP(C6779-K6779,0),BAAL!$B:$B,0),MATCH(LEFT(M$2,4),BAAL!$C$2:$D$2,0)),0)))</f>
        <v>0</v>
      </c>
      <c r="N6779" s="10">
        <f>IF(D6779="Data Error","Data Error",IF(D6779&lt;=L6779,0,1-IFERROR(INDEX(BAAL!$C:$D,MATCH(ROUNDUP(D6779-L6779,0),BAAL!$B:$B,0),MATCH(LEFT(N$2,4),BAAL!$C$2:$D$2,0)),0)))</f>
        <v>0</v>
      </c>
      <c r="O6779" s="41">
        <f t="shared" si="1085"/>
        <v>8.2546320854881257E-4</v>
      </c>
      <c r="P6779" s="41">
        <f t="shared" si="1086"/>
        <v>1.3583261990930294E-3</v>
      </c>
      <c r="Q6779" s="10">
        <f t="shared" si="1090"/>
        <v>10</v>
      </c>
      <c r="R6779" s="34"/>
    </row>
    <row r="6780" spans="1:18" x14ac:dyDescent="0.25">
      <c r="A6780" s="10">
        <f t="shared" si="1081"/>
        <v>10</v>
      </c>
      <c r="B6780" s="4">
        <v>42287.416666666664</v>
      </c>
      <c r="C6780" s="2">
        <f>'[2]Hourly BAAL'!B6780</f>
        <v>0</v>
      </c>
      <c r="D6780" s="2">
        <f>'[2]Hourly BAAL'!C6780</f>
        <v>4.7437199999999899</v>
      </c>
      <c r="E6780" s="3">
        <f>'[2]Hourly BAAL'!D6780</f>
        <v>0.08</v>
      </c>
      <c r="F6780" s="3">
        <f>'[2]Hourly BAAL'!E6780</f>
        <v>0.66</v>
      </c>
      <c r="G6780" s="31">
        <f t="shared" si="1087"/>
        <v>66.356000000000009</v>
      </c>
      <c r="H6780" s="31">
        <f t="shared" si="1082"/>
        <v>1155.6682800000003</v>
      </c>
      <c r="I6780" s="37">
        <f t="shared" si="1083"/>
        <v>0.08</v>
      </c>
      <c r="J6780" s="37">
        <f t="shared" si="1084"/>
        <v>0.66</v>
      </c>
      <c r="K6780" s="14">
        <f t="shared" si="1088"/>
        <v>69.956000000000003</v>
      </c>
      <c r="L6780" s="14">
        <f t="shared" si="1089"/>
        <v>312.95960000000002</v>
      </c>
      <c r="M6780" s="10">
        <f>IF(C6780="Data Error","Data Error",IF(C6780&lt;=K6780,0,1-IFERROR(INDEX(BAAL!$C:$D,MATCH(ROUNDUP(C6780-K6780,0),BAAL!$B:$B,0),MATCH(LEFT(M$2,4),BAAL!$C$2:$D$2,0)),0)))</f>
        <v>0</v>
      </c>
      <c r="N6780" s="10">
        <f>IF(D6780="Data Error","Data Error",IF(D6780&lt;=L6780,0,1-IFERROR(INDEX(BAAL!$C:$D,MATCH(ROUNDUP(D6780-L6780,0),BAAL!$B:$B,0),MATCH(LEFT(N$2,4),BAAL!$C$2:$D$2,0)),0)))</f>
        <v>0</v>
      </c>
      <c r="O6780" s="41">
        <f t="shared" si="1085"/>
        <v>4.3663029184878686E-4</v>
      </c>
      <c r="P6780" s="41">
        <f t="shared" si="1086"/>
        <v>1.1202684610349956E-3</v>
      </c>
      <c r="Q6780" s="10">
        <f t="shared" si="1090"/>
        <v>10</v>
      </c>
      <c r="R6780" s="34"/>
    </row>
    <row r="6781" spans="1:18" x14ac:dyDescent="0.25">
      <c r="A6781" s="10">
        <f t="shared" si="1081"/>
        <v>11</v>
      </c>
      <c r="B6781" s="4">
        <v>42287.458333333336</v>
      </c>
      <c r="C6781" s="2">
        <f>'[2]Hourly BAAL'!B6781</f>
        <v>25.439160000000001</v>
      </c>
      <c r="D6781" s="2">
        <f>'[2]Hourly BAAL'!C6781</f>
        <v>0</v>
      </c>
      <c r="E6781" s="3">
        <f>'[2]Hourly BAAL'!D6781</f>
        <v>0.11</v>
      </c>
      <c r="F6781" s="3">
        <f>'[2]Hourly BAAL'!E6781</f>
        <v>0.69</v>
      </c>
      <c r="G6781" s="31">
        <f t="shared" si="1087"/>
        <v>65.800340000000006</v>
      </c>
      <c r="H6781" s="31">
        <f t="shared" si="1082"/>
        <v>1213.1580000000001</v>
      </c>
      <c r="I6781" s="37">
        <f t="shared" si="1083"/>
        <v>0.11</v>
      </c>
      <c r="J6781" s="37">
        <f t="shared" si="1084"/>
        <v>0.69</v>
      </c>
      <c r="K6781" s="14">
        <f t="shared" si="1088"/>
        <v>94.839500000000001</v>
      </c>
      <c r="L6781" s="14">
        <f t="shared" si="1089"/>
        <v>312.95960000000002</v>
      </c>
      <c r="M6781" s="10">
        <f>IF(C6781="Data Error","Data Error",IF(C6781&lt;=K6781,0,1-IFERROR(INDEX(BAAL!$C:$D,MATCH(ROUNDUP(C6781-K6781,0),BAAL!$B:$B,0),MATCH(LEFT(M$2,4),BAAL!$C$2:$D$2,0)),0)))</f>
        <v>0</v>
      </c>
      <c r="N6781" s="10">
        <f>IF(D6781="Data Error","Data Error",IF(D6781&lt;=L6781,0,1-IFERROR(INDEX(BAAL!$C:$D,MATCH(ROUNDUP(D6781-L6781,0),BAAL!$B:$B,0),MATCH(LEFT(N$2,4),BAAL!$C$2:$D$2,0)),0)))</f>
        <v>0</v>
      </c>
      <c r="O6781" s="41">
        <f t="shared" si="1085"/>
        <v>3.7598694175093685E-6</v>
      </c>
      <c r="P6781" s="41">
        <f t="shared" si="1086"/>
        <v>5.7283982328650484E-4</v>
      </c>
      <c r="Q6781" s="10">
        <f t="shared" si="1090"/>
        <v>10</v>
      </c>
      <c r="R6781" s="34"/>
    </row>
    <row r="6782" spans="1:18" x14ac:dyDescent="0.25">
      <c r="A6782" s="10">
        <f t="shared" si="1081"/>
        <v>12</v>
      </c>
      <c r="B6782" s="4">
        <v>42287.5</v>
      </c>
      <c r="C6782" s="2">
        <f>'[2]Hourly BAAL'!B6782</f>
        <v>99.338399999999993</v>
      </c>
      <c r="D6782" s="2">
        <f>'[2]Hourly BAAL'!C6782</f>
        <v>21.7836</v>
      </c>
      <c r="E6782" s="3">
        <f>'[2]Hourly BAAL'!D6782</f>
        <v>0.17</v>
      </c>
      <c r="F6782" s="3">
        <f>'[2]Hourly BAAL'!E6782</f>
        <v>0.73</v>
      </c>
      <c r="G6782" s="31">
        <f t="shared" si="1087"/>
        <v>41.668100000000024</v>
      </c>
      <c r="H6782" s="31">
        <f t="shared" si="1082"/>
        <v>1261.7024000000001</v>
      </c>
      <c r="I6782" s="37">
        <f t="shared" si="1083"/>
        <v>0.17</v>
      </c>
      <c r="J6782" s="37">
        <f t="shared" si="1084"/>
        <v>0.73</v>
      </c>
      <c r="K6782" s="14">
        <f t="shared" si="1088"/>
        <v>144.60650000000001</v>
      </c>
      <c r="L6782" s="14">
        <f t="shared" si="1089"/>
        <v>312.95960000000002</v>
      </c>
      <c r="M6782" s="10">
        <f>IF(C6782="Data Error","Data Error",IF(C6782&lt;=K6782,0,1-IFERROR(INDEX(BAAL!$C:$D,MATCH(ROUNDUP(C6782-K6782,0),BAAL!$B:$B,0),MATCH(LEFT(M$2,4),BAAL!$C$2:$D$2,0)),0)))</f>
        <v>0</v>
      </c>
      <c r="N6782" s="10">
        <f>IF(D6782="Data Error","Data Error",IF(D6782&lt;=L6782,0,1-IFERROR(INDEX(BAAL!$C:$D,MATCH(ROUNDUP(D6782-L6782,0),BAAL!$B:$B,0),MATCH(LEFT(N$2,4),BAAL!$C$2:$D$2,0)),0)))</f>
        <v>0</v>
      </c>
      <c r="O6782" s="41">
        <f t="shared" si="1085"/>
        <v>7.053196455154725E-3</v>
      </c>
      <c r="P6782" s="41">
        <f t="shared" si="1086"/>
        <v>1.1809259025060163E-4</v>
      </c>
      <c r="Q6782" s="10">
        <f t="shared" si="1090"/>
        <v>10</v>
      </c>
      <c r="R6782" s="34"/>
    </row>
    <row r="6783" spans="1:18" x14ac:dyDescent="0.25">
      <c r="A6783" s="10">
        <f t="shared" si="1081"/>
        <v>13</v>
      </c>
      <c r="B6783" s="4">
        <v>42287.541666666664</v>
      </c>
      <c r="C6783" s="2">
        <f>'[2]Hourly BAAL'!B6783</f>
        <v>19.855799999999999</v>
      </c>
      <c r="D6783" s="2">
        <f>'[2]Hourly BAAL'!C6783</f>
        <v>0</v>
      </c>
      <c r="E6783" s="3">
        <f>'[2]Hourly BAAL'!D6783</f>
        <v>0.16</v>
      </c>
      <c r="F6783" s="3">
        <f>'[2]Hourly BAAL'!E6783</f>
        <v>0.71</v>
      </c>
      <c r="G6783" s="31">
        <f t="shared" si="1087"/>
        <v>112.85620000000002</v>
      </c>
      <c r="H6783" s="31">
        <f t="shared" si="1082"/>
        <v>1248.3220000000001</v>
      </c>
      <c r="I6783" s="37">
        <f t="shared" si="1083"/>
        <v>0.16</v>
      </c>
      <c r="J6783" s="37">
        <f t="shared" si="1084"/>
        <v>0.71</v>
      </c>
      <c r="K6783" s="14">
        <f t="shared" si="1088"/>
        <v>136.31200000000001</v>
      </c>
      <c r="L6783" s="14">
        <f t="shared" si="1089"/>
        <v>312.95960000000002</v>
      </c>
      <c r="M6783" s="10">
        <f>IF(C6783="Data Error","Data Error",IF(C6783&lt;=K6783,0,1-IFERROR(INDEX(BAAL!$C:$D,MATCH(ROUNDUP(C6783-K6783,0),BAAL!$B:$B,0),MATCH(LEFT(M$2,4),BAAL!$C$2:$D$2,0)),0)))</f>
        <v>0</v>
      </c>
      <c r="N6783" s="10">
        <f>IF(D6783="Data Error","Data Error",IF(D6783&lt;=L6783,0,1-IFERROR(INDEX(BAAL!$C:$D,MATCH(ROUNDUP(D6783-L6783,0),BAAL!$B:$B,0),MATCH(LEFT(N$2,4),BAAL!$C$2:$D$2,0)),0)))</f>
        <v>0</v>
      </c>
      <c r="O6783" s="41">
        <f t="shared" si="1085"/>
        <v>2.3395056932467851E-4</v>
      </c>
      <c r="P6783" s="41">
        <f t="shared" si="1086"/>
        <v>6.4273422953658522E-4</v>
      </c>
      <c r="Q6783" s="10">
        <f t="shared" si="1090"/>
        <v>10</v>
      </c>
      <c r="R6783" s="34"/>
    </row>
    <row r="6784" spans="1:18" x14ac:dyDescent="0.25">
      <c r="A6784" s="10">
        <f t="shared" si="1081"/>
        <v>14</v>
      </c>
      <c r="B6784" s="4">
        <v>42287.583333333336</v>
      </c>
      <c r="C6784" s="2">
        <f>'[2]Hourly BAAL'!B6784</f>
        <v>0</v>
      </c>
      <c r="D6784" s="2">
        <f>'[2]Hourly BAAL'!C6784</f>
        <v>13.23888</v>
      </c>
      <c r="E6784" s="3">
        <f>'[2]Hourly BAAL'!D6784</f>
        <v>0.28999999999999998</v>
      </c>
      <c r="F6784" s="3">
        <f>'[2]Hourly BAAL'!E6784</f>
        <v>0.73</v>
      </c>
      <c r="G6784" s="31">
        <f t="shared" si="1087"/>
        <v>240.54050000000001</v>
      </c>
      <c r="H6784" s="31">
        <f t="shared" si="1082"/>
        <v>1270.24712</v>
      </c>
      <c r="I6784" s="37">
        <f t="shared" si="1083"/>
        <v>0.28999999999999998</v>
      </c>
      <c r="J6784" s="37">
        <f t="shared" si="1084"/>
        <v>0.73</v>
      </c>
      <c r="K6784" s="14">
        <f t="shared" si="1088"/>
        <v>244.1405</v>
      </c>
      <c r="L6784" s="14">
        <f t="shared" si="1089"/>
        <v>312.95960000000002</v>
      </c>
      <c r="M6784" s="10">
        <f>IF(C6784="Data Error","Data Error",IF(C6784&lt;=K6784,0,1-IFERROR(INDEX(BAAL!$C:$D,MATCH(ROUNDUP(C6784-K6784,0),BAAL!$B:$B,0),MATCH(LEFT(M$2,4),BAAL!$C$2:$D$2,0)),0)))</f>
        <v>0</v>
      </c>
      <c r="N6784" s="10">
        <f>IF(D6784="Data Error","Data Error",IF(D6784&lt;=L6784,0,1-IFERROR(INDEX(BAAL!$C:$D,MATCH(ROUNDUP(D6784-L6784,0),BAAL!$B:$B,0),MATCH(LEFT(N$2,4),BAAL!$C$2:$D$2,0)),0)))</f>
        <v>0</v>
      </c>
      <c r="O6784" s="41">
        <f t="shared" si="1085"/>
        <v>2.512995914127676E-3</v>
      </c>
      <c r="P6784" s="41">
        <f t="shared" si="1086"/>
        <v>2.4733747184639955E-4</v>
      </c>
      <c r="Q6784" s="10">
        <f t="shared" si="1090"/>
        <v>10</v>
      </c>
      <c r="R6784" s="34"/>
    </row>
    <row r="6785" spans="1:18" x14ac:dyDescent="0.25">
      <c r="A6785" s="10">
        <f t="shared" si="1081"/>
        <v>15</v>
      </c>
      <c r="B6785" s="4">
        <v>42287.625</v>
      </c>
      <c r="C6785" s="2">
        <f>'[2]Hourly BAAL'!B6785</f>
        <v>15.915839999999999</v>
      </c>
      <c r="D6785" s="2">
        <f>'[2]Hourly BAAL'!C6785</f>
        <v>15.334680000000001</v>
      </c>
      <c r="E6785" s="3">
        <f>'[2]Hourly BAAL'!D6785</f>
        <v>0.48</v>
      </c>
      <c r="F6785" s="3">
        <f>'[2]Hourly BAAL'!E6785</f>
        <v>0.73</v>
      </c>
      <c r="G6785" s="31">
        <f t="shared" si="1087"/>
        <v>382.22016000000002</v>
      </c>
      <c r="H6785" s="31">
        <f t="shared" si="1082"/>
        <v>1268.1513200000002</v>
      </c>
      <c r="I6785" s="37">
        <f t="shared" si="1083"/>
        <v>0.48</v>
      </c>
      <c r="J6785" s="37">
        <f t="shared" si="1084"/>
        <v>0.73</v>
      </c>
      <c r="K6785" s="14">
        <f t="shared" si="1088"/>
        <v>247.17609999999999</v>
      </c>
      <c r="L6785" s="14">
        <f t="shared" si="1089"/>
        <v>312.95960000000002</v>
      </c>
      <c r="M6785" s="10">
        <f>IF(C6785="Data Error","Data Error",IF(C6785&lt;=K6785,0,1-IFERROR(INDEX(BAAL!$C:$D,MATCH(ROUNDUP(C6785-K6785,0),BAAL!$B:$B,0),MATCH(LEFT(M$2,4),BAAL!$C$2:$D$2,0)),0)))</f>
        <v>0</v>
      </c>
      <c r="N6785" s="10">
        <f>IF(D6785="Data Error","Data Error",IF(D6785&lt;=L6785,0,1-IFERROR(INDEX(BAAL!$C:$D,MATCH(ROUNDUP(D6785-L6785,0),BAAL!$B:$B,0),MATCH(LEFT(N$2,4),BAAL!$C$2:$D$2,0)),0)))</f>
        <v>0</v>
      </c>
      <c r="O6785" s="41">
        <f t="shared" si="1085"/>
        <v>4.7156171699923148E-4</v>
      </c>
      <c r="P6785" s="41">
        <f t="shared" si="1086"/>
        <v>2.112648247035006E-4</v>
      </c>
      <c r="Q6785" s="10">
        <f t="shared" si="1090"/>
        <v>10</v>
      </c>
      <c r="R6785" s="34"/>
    </row>
    <row r="6786" spans="1:18" x14ac:dyDescent="0.25">
      <c r="A6786" s="10">
        <f t="shared" si="1081"/>
        <v>16</v>
      </c>
      <c r="B6786" s="4">
        <v>42287.666666666664</v>
      </c>
      <c r="C6786" s="2">
        <f>'[2]Hourly BAAL'!B6786</f>
        <v>157.71827999999999</v>
      </c>
      <c r="D6786" s="2">
        <f>'[2]Hourly BAAL'!C6786</f>
        <v>0</v>
      </c>
      <c r="E6786" s="3">
        <f>'[2]Hourly BAAL'!D6786</f>
        <v>0.61</v>
      </c>
      <c r="F6786" s="3">
        <f>'[2]Hourly BAAL'!E6786</f>
        <v>0.72</v>
      </c>
      <c r="G6786" s="31">
        <f t="shared" si="1087"/>
        <v>348.24622000000005</v>
      </c>
      <c r="H6786" s="31">
        <f t="shared" si="1082"/>
        <v>1265.9040000000002</v>
      </c>
      <c r="I6786" s="37">
        <f t="shared" si="1083"/>
        <v>0.61</v>
      </c>
      <c r="J6786" s="37">
        <f t="shared" si="1084"/>
        <v>0.72</v>
      </c>
      <c r="K6786" s="14">
        <f t="shared" si="1088"/>
        <v>247.17609999999999</v>
      </c>
      <c r="L6786" s="14">
        <f t="shared" si="1089"/>
        <v>312.95960000000002</v>
      </c>
      <c r="M6786" s="10">
        <f>IF(C6786="Data Error","Data Error",IF(C6786&lt;=K6786,0,1-IFERROR(INDEX(BAAL!$C:$D,MATCH(ROUNDUP(C6786-K6786,0),BAAL!$B:$B,0),MATCH(LEFT(M$2,4),BAAL!$C$2:$D$2,0)),0)))</f>
        <v>0</v>
      </c>
      <c r="N6786" s="10">
        <f>IF(D6786="Data Error","Data Error",IF(D6786&lt;=L6786,0,1-IFERROR(INDEX(BAAL!$C:$D,MATCH(ROUNDUP(D6786-L6786,0),BAAL!$B:$B,0),MATCH(LEFT(N$2,4),BAAL!$C$2:$D$2,0)),0)))</f>
        <v>0</v>
      </c>
      <c r="O6786" s="41">
        <f t="shared" si="1085"/>
        <v>2.2075567412887683E-2</v>
      </c>
      <c r="P6786" s="41">
        <f t="shared" si="1086"/>
        <v>2.5726284129329218E-3</v>
      </c>
      <c r="Q6786" s="10">
        <f t="shared" si="1090"/>
        <v>10</v>
      </c>
      <c r="R6786" s="34"/>
    </row>
    <row r="6787" spans="1:18" x14ac:dyDescent="0.25">
      <c r="A6787" s="10">
        <f t="shared" ref="A6787:A6850" si="1091">HOUR(B6787:B13313)</f>
        <v>17</v>
      </c>
      <c r="B6787" s="4">
        <v>42287.708333333336</v>
      </c>
      <c r="C6787" s="2">
        <f>'[2]Hourly BAAL'!B6787</f>
        <v>98.902799999999999</v>
      </c>
      <c r="D6787" s="2">
        <f>'[2]Hourly BAAL'!C6787</f>
        <v>49.8504</v>
      </c>
      <c r="E6787" s="3">
        <f>'[2]Hourly BAAL'!D6787</f>
        <v>0.6</v>
      </c>
      <c r="F6787" s="3">
        <f>'[2]Hourly BAAL'!E6787</f>
        <v>0.74</v>
      </c>
      <c r="G6787" s="31">
        <f t="shared" si="1087"/>
        <v>398.7672</v>
      </c>
      <c r="H6787" s="31">
        <f t="shared" ref="H6787:H6850" si="1092">IF(D6787="Data Error","Data Error",F6787*F$1-D6787)</f>
        <v>1251.2176000000002</v>
      </c>
      <c r="I6787" s="37">
        <f t="shared" ref="I6787:I6850" si="1093">IF(C6787="Data Error","Data Error",E6787+IF(AF$8&gt;G6787,ROUND((AF$8-G6787)/E$1,2),0))</f>
        <v>0.6</v>
      </c>
      <c r="J6787" s="37">
        <f t="shared" ref="J6787:J6850" si="1094">IF(D6787="Data Error","Data Error",F6787+IF(AG$8&gt;H6787,ROUND((AG$8-H6787)/F$1,2),0))</f>
        <v>0.74</v>
      </c>
      <c r="K6787" s="14">
        <f t="shared" si="1088"/>
        <v>247.17609999999999</v>
      </c>
      <c r="L6787" s="14">
        <f t="shared" si="1089"/>
        <v>312.95960000000002</v>
      </c>
      <c r="M6787" s="10">
        <f>IF(C6787="Data Error","Data Error",IF(C6787&lt;=K6787,0,1-IFERROR(INDEX(BAAL!$C:$D,MATCH(ROUNDUP(C6787-K6787,0),BAAL!$B:$B,0),MATCH(LEFT(M$2,4),BAAL!$C$2:$D$2,0)),0)))</f>
        <v>0</v>
      </c>
      <c r="N6787" s="10">
        <f>IF(D6787="Data Error","Data Error",IF(D6787&lt;=L6787,0,1-IFERROR(INDEX(BAAL!$C:$D,MATCH(ROUNDUP(D6787-L6787,0),BAAL!$B:$B,0),MATCH(LEFT(N$2,4),BAAL!$C$2:$D$2,0)),0)))</f>
        <v>0</v>
      </c>
      <c r="O6787" s="41">
        <f t="shared" ref="O6787:O6850" si="1095">IF(C6787="Data Error","Data Error",(C6787/E$1-INDEX(AM$3:AM$103,MATCH(ROUND(I6787,2),$S$3:$S$103,0),1))^2)</f>
        <v>5.9588791169730114E-3</v>
      </c>
      <c r="P6787" s="41">
        <f t="shared" ref="P6787:P6850" si="1096">IF(D6787="Data Error","Data Error",(D6787/F$1-INDEX(AN$3:AN$103,MATCH(ROUND(J6787,2),$S$3:$S$103,0),1))^2)</f>
        <v>1.5473184260348688E-7</v>
      </c>
      <c r="Q6787" s="10">
        <f t="shared" si="1090"/>
        <v>10</v>
      </c>
      <c r="R6787" s="34"/>
    </row>
    <row r="6788" spans="1:18" x14ac:dyDescent="0.25">
      <c r="A6788" s="10">
        <f t="shared" si="1091"/>
        <v>18</v>
      </c>
      <c r="B6788" s="4">
        <v>42287.75</v>
      </c>
      <c r="C6788" s="2">
        <f>'[2]Hourly BAAL'!B6788</f>
        <v>3.3927599999999898</v>
      </c>
      <c r="D6788" s="2">
        <f>'[2]Hourly BAAL'!C6788</f>
        <v>0</v>
      </c>
      <c r="E6788" s="3">
        <f>'[2]Hourly BAAL'!D6788</f>
        <v>0.6</v>
      </c>
      <c r="F6788" s="3">
        <f>'[2]Hourly BAAL'!E6788</f>
        <v>0.74</v>
      </c>
      <c r="G6788" s="31">
        <f t="shared" ref="G6788:G6851" si="1097">IF(C6788="Data Error","Data Error",E6788*E$1-C6788)</f>
        <v>494.27724000000001</v>
      </c>
      <c r="H6788" s="31">
        <f t="shared" si="1092"/>
        <v>1301.0680000000002</v>
      </c>
      <c r="I6788" s="37">
        <f t="shared" si="1093"/>
        <v>0.6</v>
      </c>
      <c r="J6788" s="37">
        <f t="shared" si="1094"/>
        <v>0.74</v>
      </c>
      <c r="K6788" s="14">
        <f t="shared" ref="K6788:K6851" si="1098">IF(C6788="Data Error","Data Error",IF($AF$5="a.",IFERROR(INDEX(Z:Z,MATCH(I6788,$S:$S,0),1),Z$103),INDEX($BM$110:$BM$133,$A6788+1,1)*AF$11))</f>
        <v>247.17609999999999</v>
      </c>
      <c r="L6788" s="14">
        <f t="shared" ref="L6788:L6851" si="1099">IF(D6788="Data Error","Data Error",IF($AF$5="a.",IFERROR(INDEX(AA:AA,MATCH(J6788,$S:$S,0),1),AA$103),INDEX($BM$140:$BM$163,$A6788+1,1)*AG$11))</f>
        <v>312.95960000000002</v>
      </c>
      <c r="M6788" s="10">
        <f>IF(C6788="Data Error","Data Error",IF(C6788&lt;=K6788,0,1-IFERROR(INDEX(BAAL!$C:$D,MATCH(ROUNDUP(C6788-K6788,0),BAAL!$B:$B,0),MATCH(LEFT(M$2,4),BAAL!$C$2:$D$2,0)),0)))</f>
        <v>0</v>
      </c>
      <c r="N6788" s="10">
        <f>IF(D6788="Data Error","Data Error",IF(D6788&lt;=L6788,0,1-IFERROR(INDEX(BAAL!$C:$D,MATCH(ROUNDUP(D6788-L6788,0),BAAL!$B:$B,0),MATCH(LEFT(N$2,4),BAAL!$C$2:$D$2,0)),0)))</f>
        <v>0</v>
      </c>
      <c r="O6788" s="41">
        <f t="shared" si="1095"/>
        <v>1.4405717203900136E-3</v>
      </c>
      <c r="P6788" s="41">
        <f t="shared" si="1096"/>
        <v>7.8174642896678987E-4</v>
      </c>
      <c r="Q6788" s="10">
        <f t="shared" ref="Q6788:Q6851" si="1100">MONTH(B6788)</f>
        <v>10</v>
      </c>
      <c r="R6788" s="34"/>
    </row>
    <row r="6789" spans="1:18" x14ac:dyDescent="0.25">
      <c r="A6789" s="10">
        <f t="shared" si="1091"/>
        <v>19</v>
      </c>
      <c r="B6789" s="4">
        <v>42287.791666666664</v>
      </c>
      <c r="C6789" s="2">
        <f>'[2]Hourly BAAL'!B6789</f>
        <v>0</v>
      </c>
      <c r="D6789" s="2">
        <f>'[2]Hourly BAAL'!C6789</f>
        <v>95.096760000000003</v>
      </c>
      <c r="E6789" s="3">
        <f>'[2]Hourly BAAL'!D6789</f>
        <v>0.67</v>
      </c>
      <c r="F6789" s="3">
        <f>'[2]Hourly BAAL'!E6789</f>
        <v>0.75</v>
      </c>
      <c r="G6789" s="31">
        <f t="shared" si="1097"/>
        <v>555.7315000000001</v>
      </c>
      <c r="H6789" s="31">
        <f t="shared" si="1092"/>
        <v>1223.5532400000002</v>
      </c>
      <c r="I6789" s="37">
        <f t="shared" si="1093"/>
        <v>0.67</v>
      </c>
      <c r="J6789" s="37">
        <f t="shared" si="1094"/>
        <v>0.75</v>
      </c>
      <c r="K6789" s="14">
        <f t="shared" si="1098"/>
        <v>247.17609999999999</v>
      </c>
      <c r="L6789" s="14">
        <f t="shared" si="1099"/>
        <v>312.95960000000002</v>
      </c>
      <c r="M6789" s="10">
        <f>IF(C6789="Data Error","Data Error",IF(C6789&lt;=K6789,0,1-IFERROR(INDEX(BAAL!$C:$D,MATCH(ROUNDUP(C6789-K6789,0),BAAL!$B:$B,0),MATCH(LEFT(M$2,4),BAAL!$C$2:$D$2,0)),0)))</f>
        <v>0</v>
      </c>
      <c r="N6789" s="10">
        <f>IF(D6789="Data Error","Data Error",IF(D6789&lt;=L6789,0,1-IFERROR(INDEX(BAAL!$C:$D,MATCH(ROUNDUP(D6789-L6789,0),BAAL!$B:$B,0),MATCH(LEFT(N$2,4),BAAL!$C$2:$D$2,0)),0)))</f>
        <v>0</v>
      </c>
      <c r="O6789" s="41">
        <f t="shared" si="1095"/>
        <v>1.4395313953473406E-3</v>
      </c>
      <c r="P6789" s="41">
        <f t="shared" si="1096"/>
        <v>1.5970656480332251E-4</v>
      </c>
      <c r="Q6789" s="10">
        <f t="shared" si="1100"/>
        <v>10</v>
      </c>
      <c r="R6789" s="34"/>
    </row>
    <row r="6790" spans="1:18" x14ac:dyDescent="0.25">
      <c r="A6790" s="10">
        <f t="shared" si="1091"/>
        <v>20</v>
      </c>
      <c r="B6790" s="4">
        <v>42287.833333333336</v>
      </c>
      <c r="C6790" s="2">
        <f>'[2]Hourly BAAL'!B6790</f>
        <v>24.147120000000001</v>
      </c>
      <c r="D6790" s="2">
        <f>'[2]Hourly BAAL'!C6790</f>
        <v>69.689040000000006</v>
      </c>
      <c r="E6790" s="3">
        <f>'[2]Hourly BAAL'!D6790</f>
        <v>0.84</v>
      </c>
      <c r="F6790" s="3">
        <f>'[2]Hourly BAAL'!E6790</f>
        <v>0.76</v>
      </c>
      <c r="G6790" s="31">
        <f t="shared" si="1097"/>
        <v>672.59088000000008</v>
      </c>
      <c r="H6790" s="31">
        <f t="shared" si="1092"/>
        <v>1266.5429600000002</v>
      </c>
      <c r="I6790" s="37">
        <f t="shared" si="1093"/>
        <v>0.84</v>
      </c>
      <c r="J6790" s="37">
        <f t="shared" si="1094"/>
        <v>0.76</v>
      </c>
      <c r="K6790" s="14">
        <f t="shared" si="1098"/>
        <v>247.17609999999999</v>
      </c>
      <c r="L6790" s="14">
        <f t="shared" si="1099"/>
        <v>312.95960000000002</v>
      </c>
      <c r="M6790" s="10">
        <f>IF(C6790="Data Error","Data Error",IF(C6790&lt;=K6790,0,1-IFERROR(INDEX(BAAL!$C:$D,MATCH(ROUNDUP(C6790-K6790,0),BAAL!$B:$B,0),MATCH(LEFT(M$2,4),BAAL!$C$2:$D$2,0)),0)))</f>
        <v>0</v>
      </c>
      <c r="N6790" s="10">
        <f>IF(D6790="Data Error","Data Error",IF(D6790&lt;=L6790,0,1-IFERROR(INDEX(BAAL!$C:$D,MATCH(ROUNDUP(D6790-L6790,0),BAAL!$B:$B,0),MATCH(LEFT(N$2,4),BAAL!$C$2:$D$2,0)),0)))</f>
        <v>0</v>
      </c>
      <c r="O6790" s="41">
        <f t="shared" si="1095"/>
        <v>4.2899282795447721E-5</v>
      </c>
      <c r="P6790" s="41">
        <f t="shared" si="1096"/>
        <v>1.0658947628274243E-4</v>
      </c>
      <c r="Q6790" s="10">
        <f t="shared" si="1100"/>
        <v>10</v>
      </c>
      <c r="R6790" s="34"/>
    </row>
    <row r="6791" spans="1:18" x14ac:dyDescent="0.25">
      <c r="A6791" s="10">
        <f t="shared" si="1091"/>
        <v>21</v>
      </c>
      <c r="B6791" s="4">
        <v>42287.875</v>
      </c>
      <c r="C6791" s="2">
        <f>'[2]Hourly BAAL'!B6791</f>
        <v>3.1851600000000002</v>
      </c>
      <c r="D6791" s="2">
        <f>'[2]Hourly BAAL'!C6791</f>
        <v>44.590440000000001</v>
      </c>
      <c r="E6791" s="3">
        <f>'[2]Hourly BAAL'!D6791</f>
        <v>0.86</v>
      </c>
      <c r="F6791" s="3">
        <f>'[2]Hourly BAAL'!E6791</f>
        <v>0.79</v>
      </c>
      <c r="G6791" s="31">
        <f t="shared" si="1097"/>
        <v>710.14184</v>
      </c>
      <c r="H6791" s="31">
        <f t="shared" si="1092"/>
        <v>1344.3875600000003</v>
      </c>
      <c r="I6791" s="37">
        <f t="shared" si="1093"/>
        <v>0.86</v>
      </c>
      <c r="J6791" s="37">
        <f t="shared" si="1094"/>
        <v>0.79</v>
      </c>
      <c r="K6791" s="14">
        <f t="shared" si="1098"/>
        <v>247.17609999999999</v>
      </c>
      <c r="L6791" s="14">
        <f t="shared" si="1099"/>
        <v>312.95960000000002</v>
      </c>
      <c r="M6791" s="10">
        <f>IF(C6791="Data Error","Data Error",IF(C6791&lt;=K6791,0,1-IFERROR(INDEX(BAAL!$C:$D,MATCH(ROUNDUP(C6791-K6791,0),BAAL!$B:$B,0),MATCH(LEFT(M$2,4),BAAL!$C$2:$D$2,0)),0)))</f>
        <v>0</v>
      </c>
      <c r="N6791" s="10">
        <f>IF(D6791="Data Error","Data Error",IF(D6791&lt;=L6791,0,1-IFERROR(INDEX(BAAL!$C:$D,MATCH(ROUNDUP(D6791-L6791,0),BAAL!$B:$B,0),MATCH(LEFT(N$2,4),BAAL!$C$2:$D$2,0)),0)))</f>
        <v>0</v>
      </c>
      <c r="O6791" s="41">
        <f t="shared" si="1095"/>
        <v>1.7780875365573802E-3</v>
      </c>
      <c r="P6791" s="41">
        <f t="shared" si="1096"/>
        <v>1.3953444504768696E-4</v>
      </c>
      <c r="Q6791" s="10">
        <f t="shared" si="1100"/>
        <v>10</v>
      </c>
      <c r="R6791" s="34"/>
    </row>
    <row r="6792" spans="1:18" x14ac:dyDescent="0.25">
      <c r="A6792" s="10">
        <f t="shared" si="1091"/>
        <v>22</v>
      </c>
      <c r="B6792" s="4">
        <v>42287.916666666664</v>
      </c>
      <c r="C6792" s="2">
        <f>'[2]Hourly BAAL'!B6792</f>
        <v>17.19444</v>
      </c>
      <c r="D6792" s="2">
        <f>'[2]Hourly BAAL'!C6792</f>
        <v>64.180199999999999</v>
      </c>
      <c r="E6792" s="3">
        <f>'[2]Hourly BAAL'!D6792</f>
        <v>0.87</v>
      </c>
      <c r="F6792" s="3">
        <f>'[2]Hourly BAAL'!E6792</f>
        <v>0.79</v>
      </c>
      <c r="G6792" s="31">
        <f t="shared" si="1097"/>
        <v>704.4270600000001</v>
      </c>
      <c r="H6792" s="31">
        <f t="shared" si="1092"/>
        <v>1324.7978000000003</v>
      </c>
      <c r="I6792" s="37">
        <f t="shared" si="1093"/>
        <v>0.87</v>
      </c>
      <c r="J6792" s="37">
        <f t="shared" si="1094"/>
        <v>0.79</v>
      </c>
      <c r="K6792" s="14">
        <f t="shared" si="1098"/>
        <v>247.17609999999999</v>
      </c>
      <c r="L6792" s="14">
        <f t="shared" si="1099"/>
        <v>312.95960000000002</v>
      </c>
      <c r="M6792" s="10">
        <f>IF(C6792="Data Error","Data Error",IF(C6792&lt;=K6792,0,1-IFERROR(INDEX(BAAL!$C:$D,MATCH(ROUNDUP(C6792-K6792,0),BAAL!$B:$B,0),MATCH(LEFT(M$2,4),BAAL!$C$2:$D$2,0)),0)))</f>
        <v>0</v>
      </c>
      <c r="N6792" s="10">
        <f>IF(D6792="Data Error","Data Error",IF(D6792&lt;=L6792,0,1-IFERROR(INDEX(BAAL!$C:$D,MATCH(ROUNDUP(D6792-L6792,0),BAAL!$B:$B,0),MATCH(LEFT(N$2,4),BAAL!$C$2:$D$2,0)),0)))</f>
        <v>0</v>
      </c>
      <c r="O6792" s="41">
        <f t="shared" si="1095"/>
        <v>9.8197669127528101E-4</v>
      </c>
      <c r="P6792" s="41">
        <f t="shared" si="1096"/>
        <v>4.4960950872627805E-7</v>
      </c>
      <c r="Q6792" s="10">
        <f t="shared" si="1100"/>
        <v>10</v>
      </c>
      <c r="R6792" s="34"/>
    </row>
    <row r="6793" spans="1:18" x14ac:dyDescent="0.25">
      <c r="A6793" s="10">
        <f t="shared" si="1091"/>
        <v>23</v>
      </c>
      <c r="B6793" s="4">
        <v>42287.958333333336</v>
      </c>
      <c r="C6793" s="2">
        <f>'[2]Hourly BAAL'!B6793</f>
        <v>0</v>
      </c>
      <c r="D6793" s="2">
        <f>'[2]Hourly BAAL'!C6793</f>
        <v>74.047920000000005</v>
      </c>
      <c r="E6793" s="3">
        <f>'[2]Hourly BAAL'!D6793</f>
        <v>0.82</v>
      </c>
      <c r="F6793" s="3">
        <f>'[2]Hourly BAAL'!E6793</f>
        <v>0.81</v>
      </c>
      <c r="G6793" s="31">
        <f t="shared" si="1097"/>
        <v>680.149</v>
      </c>
      <c r="H6793" s="31">
        <f t="shared" si="1092"/>
        <v>1350.0940800000003</v>
      </c>
      <c r="I6793" s="37">
        <f t="shared" si="1093"/>
        <v>0.82</v>
      </c>
      <c r="J6793" s="37">
        <f t="shared" si="1094"/>
        <v>0.81</v>
      </c>
      <c r="K6793" s="14">
        <f t="shared" si="1098"/>
        <v>247.17609999999999</v>
      </c>
      <c r="L6793" s="14">
        <f t="shared" si="1099"/>
        <v>312.95960000000002</v>
      </c>
      <c r="M6793" s="10">
        <f>IF(C6793="Data Error","Data Error",IF(C6793&lt;=K6793,0,1-IFERROR(INDEX(BAAL!$C:$D,MATCH(ROUNDUP(C6793-K6793,0),BAAL!$B:$B,0),MATCH(LEFT(M$2,4),BAAL!$C$2:$D$2,0)),0)))</f>
        <v>0</v>
      </c>
      <c r="N6793" s="10">
        <f>IF(D6793="Data Error","Data Error",IF(D6793&lt;=L6793,0,1-IFERROR(INDEX(BAAL!$C:$D,MATCH(ROUNDUP(D6793-L6793,0),BAAL!$B:$B,0),MATCH(LEFT(N$2,4),BAAL!$C$2:$D$2,0)),0)))</f>
        <v>0</v>
      </c>
      <c r="O6793" s="41">
        <f t="shared" si="1095"/>
        <v>6.6910605135913799E-5</v>
      </c>
      <c r="P6793" s="41">
        <f t="shared" si="1096"/>
        <v>2.3149682268096559E-7</v>
      </c>
      <c r="Q6793" s="10">
        <f t="shared" si="1100"/>
        <v>10</v>
      </c>
      <c r="R6793" s="34"/>
    </row>
    <row r="6794" spans="1:18" x14ac:dyDescent="0.25">
      <c r="A6794" s="10">
        <f t="shared" si="1091"/>
        <v>0</v>
      </c>
      <c r="B6794" s="1">
        <v>42288</v>
      </c>
      <c r="C6794" s="2">
        <f>'[2]Hourly BAAL'!B6794</f>
        <v>0</v>
      </c>
      <c r="D6794" s="2">
        <f>'[2]Hourly BAAL'!C6794</f>
        <v>176.54328000000001</v>
      </c>
      <c r="E6794" s="3">
        <f>'[2]Hourly BAAL'!D6794</f>
        <v>0.86</v>
      </c>
      <c r="F6794" s="3">
        <f>'[2]Hourly BAAL'!E6794</f>
        <v>0.8</v>
      </c>
      <c r="G6794" s="31">
        <f t="shared" si="1097"/>
        <v>713.327</v>
      </c>
      <c r="H6794" s="31">
        <f t="shared" si="1092"/>
        <v>1230.0167200000003</v>
      </c>
      <c r="I6794" s="37">
        <f t="shared" si="1093"/>
        <v>0.86</v>
      </c>
      <c r="J6794" s="37">
        <f t="shared" si="1094"/>
        <v>0.8</v>
      </c>
      <c r="K6794" s="14">
        <f t="shared" si="1098"/>
        <v>247.17609999999999</v>
      </c>
      <c r="L6794" s="14">
        <f t="shared" si="1099"/>
        <v>312.95960000000002</v>
      </c>
      <c r="M6794" s="10">
        <f>IF(C6794="Data Error","Data Error",IF(C6794&lt;=K6794,0,1-IFERROR(INDEX(BAAL!$C:$D,MATCH(ROUNDUP(C6794-K6794,0),BAAL!$B:$B,0),MATCH(LEFT(M$2,4),BAAL!$C$2:$D$2,0)),0)))</f>
        <v>0</v>
      </c>
      <c r="N6794" s="10">
        <f>IF(D6794="Data Error","Data Error",IF(D6794&lt;=L6794,0,1-IFERROR(INDEX(BAAL!$C:$D,MATCH(ROUNDUP(D6794-L6794,0),BAAL!$B:$B,0),MATCH(LEFT(N$2,4),BAAL!$C$2:$D$2,0)),0)))</f>
        <v>0</v>
      </c>
      <c r="O6794" s="41">
        <f t="shared" si="1095"/>
        <v>2.116686565878787E-3</v>
      </c>
      <c r="P6794" s="41">
        <f t="shared" si="1096"/>
        <v>2.7922116445702498E-3</v>
      </c>
      <c r="Q6794" s="10">
        <f t="shared" si="1100"/>
        <v>10</v>
      </c>
      <c r="R6794" s="34"/>
    </row>
    <row r="6795" spans="1:18" x14ac:dyDescent="0.25">
      <c r="A6795" s="10">
        <f t="shared" si="1091"/>
        <v>1</v>
      </c>
      <c r="B6795" s="4">
        <v>42288.041666666664</v>
      </c>
      <c r="C6795" s="2">
        <f>'[2]Hourly BAAL'!B6795</f>
        <v>40.990560000000002</v>
      </c>
      <c r="D6795" s="2">
        <f>'[2]Hourly BAAL'!C6795</f>
        <v>171.01104000000001</v>
      </c>
      <c r="E6795" s="3">
        <f>'[2]Hourly BAAL'!D6795</f>
        <v>0.87</v>
      </c>
      <c r="F6795" s="3">
        <f>'[2]Hourly BAAL'!E6795</f>
        <v>0.84</v>
      </c>
      <c r="G6795" s="31">
        <f t="shared" si="1097"/>
        <v>680.63094000000012</v>
      </c>
      <c r="H6795" s="31">
        <f t="shared" si="1092"/>
        <v>1305.8769600000001</v>
      </c>
      <c r="I6795" s="37">
        <f t="shared" si="1093"/>
        <v>0.87</v>
      </c>
      <c r="J6795" s="37">
        <f t="shared" si="1094"/>
        <v>0.84</v>
      </c>
      <c r="K6795" s="14">
        <f t="shared" si="1098"/>
        <v>247.17609999999999</v>
      </c>
      <c r="L6795" s="14">
        <f t="shared" si="1099"/>
        <v>312.95960000000002</v>
      </c>
      <c r="M6795" s="10">
        <f>IF(C6795="Data Error","Data Error",IF(C6795&lt;=K6795,0,1-IFERROR(INDEX(BAAL!$C:$D,MATCH(ROUNDUP(C6795-K6795,0),BAAL!$B:$B,0),MATCH(LEFT(M$2,4),BAAL!$C$2:$D$2,0)),0)))</f>
        <v>0</v>
      </c>
      <c r="N6795" s="10">
        <f>IF(D6795="Data Error","Data Error",IF(D6795&lt;=L6795,0,1-IFERROR(INDEX(BAAL!$C:$D,MATCH(ROUNDUP(D6795-L6795,0),BAAL!$B:$B,0),MATCH(LEFT(N$2,4),BAAL!$C$2:$D$2,0)),0)))</f>
        <v>0</v>
      </c>
      <c r="O6795" s="41">
        <f t="shared" si="1095"/>
        <v>7.0091102225189343E-6</v>
      </c>
      <c r="P6795" s="41">
        <f t="shared" si="1096"/>
        <v>3.133493118642844E-3</v>
      </c>
      <c r="Q6795" s="10">
        <f t="shared" si="1100"/>
        <v>10</v>
      </c>
      <c r="R6795" s="34"/>
    </row>
    <row r="6796" spans="1:18" x14ac:dyDescent="0.25">
      <c r="A6796" s="10">
        <f t="shared" si="1091"/>
        <v>2</v>
      </c>
      <c r="B6796" s="4">
        <v>42288.083333333336</v>
      </c>
      <c r="C6796" s="2">
        <f>'[2]Hourly BAAL'!B6796</f>
        <v>11.07708</v>
      </c>
      <c r="D6796" s="2">
        <f>'[2]Hourly BAAL'!C6796</f>
        <v>0</v>
      </c>
      <c r="E6796" s="3">
        <f>'[2]Hourly BAAL'!D6796</f>
        <v>0.85</v>
      </c>
      <c r="F6796" s="3">
        <f>'[2]Hourly BAAL'!E6796</f>
        <v>0.78</v>
      </c>
      <c r="G6796" s="31">
        <f t="shared" si="1097"/>
        <v>693.95542</v>
      </c>
      <c r="H6796" s="31">
        <f t="shared" si="1092"/>
        <v>1371.3960000000002</v>
      </c>
      <c r="I6796" s="37">
        <f t="shared" si="1093"/>
        <v>0.85</v>
      </c>
      <c r="J6796" s="37">
        <f t="shared" si="1094"/>
        <v>0.78</v>
      </c>
      <c r="K6796" s="14">
        <f t="shared" si="1098"/>
        <v>247.17609999999999</v>
      </c>
      <c r="L6796" s="14">
        <f t="shared" si="1099"/>
        <v>312.95960000000002</v>
      </c>
      <c r="M6796" s="10">
        <f>IF(C6796="Data Error","Data Error",IF(C6796&lt;=K6796,0,1-IFERROR(INDEX(BAAL!$C:$D,MATCH(ROUNDUP(C6796-K6796,0),BAAL!$B:$B,0),MATCH(LEFT(M$2,4),BAAL!$C$2:$D$2,0)),0)))</f>
        <v>0</v>
      </c>
      <c r="N6796" s="10">
        <f>IF(D6796="Data Error","Data Error",IF(D6796&lt;=L6796,0,1-IFERROR(INDEX(BAAL!$C:$D,MATCH(ROUNDUP(D6796-L6796,0),BAAL!$B:$B,0),MATCH(LEFT(N$2,4),BAAL!$C$2:$D$2,0)),0)))</f>
        <v>0</v>
      </c>
      <c r="O6796" s="41">
        <f t="shared" si="1095"/>
        <v>2.5570822943857411E-3</v>
      </c>
      <c r="P6796" s="41">
        <f t="shared" si="1096"/>
        <v>5.4175103201848838E-4</v>
      </c>
      <c r="Q6796" s="10">
        <f t="shared" si="1100"/>
        <v>10</v>
      </c>
      <c r="R6796" s="34"/>
    </row>
    <row r="6797" spans="1:18" x14ac:dyDescent="0.25">
      <c r="A6797" s="10">
        <f t="shared" si="1091"/>
        <v>3</v>
      </c>
      <c r="B6797" s="4">
        <v>42288.125</v>
      </c>
      <c r="C6797" s="2">
        <f>'[2]Hourly BAAL'!B6797</f>
        <v>6.3330000000000002</v>
      </c>
      <c r="D6797" s="2">
        <f>'[2]Hourly BAAL'!C6797</f>
        <v>54.441719999999997</v>
      </c>
      <c r="E6797" s="3">
        <f>'[2]Hourly BAAL'!D6797</f>
        <v>0.83</v>
      </c>
      <c r="F6797" s="3">
        <f>'[2]Hourly BAAL'!E6797</f>
        <v>0.83</v>
      </c>
      <c r="G6797" s="31">
        <f t="shared" si="1097"/>
        <v>682.1105</v>
      </c>
      <c r="H6797" s="31">
        <f t="shared" si="1092"/>
        <v>1404.8642800000002</v>
      </c>
      <c r="I6797" s="37">
        <f t="shared" si="1093"/>
        <v>0.83</v>
      </c>
      <c r="J6797" s="37">
        <f t="shared" si="1094"/>
        <v>0.83</v>
      </c>
      <c r="K6797" s="14">
        <f t="shared" si="1098"/>
        <v>247.17609999999999</v>
      </c>
      <c r="L6797" s="14">
        <f t="shared" si="1099"/>
        <v>312.95960000000002</v>
      </c>
      <c r="M6797" s="10">
        <f>IF(C6797="Data Error","Data Error",IF(C6797&lt;=K6797,0,1-IFERROR(INDEX(BAAL!$C:$D,MATCH(ROUNDUP(C6797-K6797,0),BAAL!$B:$B,0),MATCH(LEFT(M$2,4),BAAL!$C$2:$D$2,0)),0)))</f>
        <v>0</v>
      </c>
      <c r="N6797" s="10">
        <f>IF(D6797="Data Error","Data Error",IF(D6797&lt;=L6797,0,1-IFERROR(INDEX(BAAL!$C:$D,MATCH(ROUNDUP(D6797-L6797,0),BAAL!$B:$B,0),MATCH(LEFT(N$2,4),BAAL!$C$2:$D$2,0)),0)))</f>
        <v>0</v>
      </c>
      <c r="O6797" s="41">
        <f t="shared" si="1095"/>
        <v>5.0583362745292308E-4</v>
      </c>
      <c r="P6797" s="41">
        <f t="shared" si="1096"/>
        <v>1.2810534171758478E-4</v>
      </c>
      <c r="Q6797" s="10">
        <f t="shared" si="1100"/>
        <v>10</v>
      </c>
      <c r="R6797" s="34"/>
    </row>
    <row r="6798" spans="1:18" x14ac:dyDescent="0.25">
      <c r="A6798" s="10">
        <f t="shared" si="1091"/>
        <v>4</v>
      </c>
      <c r="B6798" s="4">
        <v>42288.166666666664</v>
      </c>
      <c r="C6798" s="2">
        <f>'[2]Hourly BAAL'!B6798</f>
        <v>8.7116399999999992</v>
      </c>
      <c r="D6798" s="2">
        <f>'[2]Hourly BAAL'!C6798</f>
        <v>19.54644</v>
      </c>
      <c r="E6798" s="3">
        <f>'[2]Hourly BAAL'!D6798</f>
        <v>0.8</v>
      </c>
      <c r="F6798" s="3">
        <f>'[2]Hourly BAAL'!E6798</f>
        <v>0.85</v>
      </c>
      <c r="G6798" s="31">
        <f t="shared" si="1097"/>
        <v>654.84836000000007</v>
      </c>
      <c r="H6798" s="31">
        <f t="shared" si="1092"/>
        <v>1474.9235600000002</v>
      </c>
      <c r="I6798" s="37">
        <f t="shared" si="1093"/>
        <v>0.8</v>
      </c>
      <c r="J6798" s="37">
        <f t="shared" si="1094"/>
        <v>0.85</v>
      </c>
      <c r="K6798" s="14">
        <f t="shared" si="1098"/>
        <v>247.17609999999999</v>
      </c>
      <c r="L6798" s="14">
        <f t="shared" si="1099"/>
        <v>312.95960000000002</v>
      </c>
      <c r="M6798" s="10">
        <f>IF(C6798="Data Error","Data Error",IF(C6798&lt;=K6798,0,1-IFERROR(INDEX(BAAL!$C:$D,MATCH(ROUNDUP(C6798-K6798,0),BAAL!$B:$B,0),MATCH(LEFT(M$2,4),BAAL!$C$2:$D$2,0)),0)))</f>
        <v>0</v>
      </c>
      <c r="N6798" s="10">
        <f>IF(D6798="Data Error","Data Error",IF(D6798&lt;=L6798,0,1-IFERROR(INDEX(BAAL!$C:$D,MATCH(ROUNDUP(D6798-L6798,0),BAAL!$B:$B,0),MATCH(LEFT(N$2,4),BAAL!$C$2:$D$2,0)),0)))</f>
        <v>0</v>
      </c>
      <c r="O6798" s="41">
        <f t="shared" si="1095"/>
        <v>1.7374873289736981E-3</v>
      </c>
      <c r="P6798" s="41">
        <f t="shared" si="1096"/>
        <v>1.5680963094209983E-3</v>
      </c>
      <c r="Q6798" s="10">
        <f t="shared" si="1100"/>
        <v>10</v>
      </c>
      <c r="R6798" s="34"/>
    </row>
    <row r="6799" spans="1:18" x14ac:dyDescent="0.25">
      <c r="A6799" s="10">
        <f t="shared" si="1091"/>
        <v>5</v>
      </c>
      <c r="B6799" s="4">
        <v>42288.208333333336</v>
      </c>
      <c r="C6799" s="2">
        <f>'[2]Hourly BAAL'!B6799</f>
        <v>58.57152</v>
      </c>
      <c r="D6799" s="2">
        <f>'[2]Hourly BAAL'!C6799</f>
        <v>114.12228</v>
      </c>
      <c r="E6799" s="3">
        <f>'[2]Hourly BAAL'!D6799</f>
        <v>0.8</v>
      </c>
      <c r="F6799" s="3">
        <f>'[2]Hourly BAAL'!E6799</f>
        <v>0.86</v>
      </c>
      <c r="G6799" s="31">
        <f t="shared" si="1097"/>
        <v>604.9884800000001</v>
      </c>
      <c r="H6799" s="31">
        <f t="shared" si="1092"/>
        <v>1397.9297200000001</v>
      </c>
      <c r="I6799" s="37">
        <f t="shared" si="1093"/>
        <v>0.8</v>
      </c>
      <c r="J6799" s="37">
        <f t="shared" si="1094"/>
        <v>0.86</v>
      </c>
      <c r="K6799" s="14">
        <f t="shared" si="1098"/>
        <v>247.17609999999999</v>
      </c>
      <c r="L6799" s="14">
        <f t="shared" si="1099"/>
        <v>312.95960000000002</v>
      </c>
      <c r="M6799" s="10">
        <f>IF(C6799="Data Error","Data Error",IF(C6799&lt;=K6799,0,1-IFERROR(INDEX(BAAL!$C:$D,MATCH(ROUNDUP(C6799-K6799,0),BAAL!$B:$B,0),MATCH(LEFT(M$2,4),BAAL!$C$2:$D$2,0)),0)))</f>
        <v>0</v>
      </c>
      <c r="N6799" s="10">
        <f>IF(D6799="Data Error","Data Error",IF(D6799&lt;=L6799,0,1-IFERROR(INDEX(BAAL!$C:$D,MATCH(ROUNDUP(D6799-L6799,0),BAAL!$B:$B,0),MATCH(LEFT(N$2,4),BAAL!$C$2:$D$2,0)),0)))</f>
        <v>0</v>
      </c>
      <c r="O6799" s="41">
        <f t="shared" si="1095"/>
        <v>3.3962066233020891E-4</v>
      </c>
      <c r="P6799" s="41">
        <f t="shared" si="1096"/>
        <v>9.1081576962730756E-4</v>
      </c>
      <c r="Q6799" s="10">
        <f t="shared" si="1100"/>
        <v>10</v>
      </c>
      <c r="R6799" s="34"/>
    </row>
    <row r="6800" spans="1:18" x14ac:dyDescent="0.25">
      <c r="A6800" s="10">
        <f t="shared" si="1091"/>
        <v>6</v>
      </c>
      <c r="B6800" s="4">
        <v>42288.25</v>
      </c>
      <c r="C6800" s="2">
        <f>'[2]Hourly BAAL'!B6800</f>
        <v>71.650319999999994</v>
      </c>
      <c r="D6800" s="2">
        <f>'[2]Hourly BAAL'!C6800</f>
        <v>213.17760000000001</v>
      </c>
      <c r="E6800" s="3">
        <f>'[2]Hourly BAAL'!D6800</f>
        <v>0.75</v>
      </c>
      <c r="F6800" s="3">
        <f>'[2]Hourly BAAL'!E6800</f>
        <v>0.85</v>
      </c>
      <c r="G6800" s="31">
        <f t="shared" si="1097"/>
        <v>550.43718000000013</v>
      </c>
      <c r="H6800" s="31">
        <f t="shared" si="1092"/>
        <v>1281.2924000000003</v>
      </c>
      <c r="I6800" s="37">
        <f t="shared" si="1093"/>
        <v>0.75</v>
      </c>
      <c r="J6800" s="37">
        <f t="shared" si="1094"/>
        <v>0.85</v>
      </c>
      <c r="K6800" s="14">
        <f t="shared" si="1098"/>
        <v>247.17609999999999</v>
      </c>
      <c r="L6800" s="14">
        <f t="shared" si="1099"/>
        <v>312.95960000000002</v>
      </c>
      <c r="M6800" s="10">
        <f>IF(C6800="Data Error","Data Error",IF(C6800&lt;=K6800,0,1-IFERROR(INDEX(BAAL!$C:$D,MATCH(ROUNDUP(C6800-K6800,0),BAAL!$B:$B,0),MATCH(LEFT(M$2,4),BAAL!$C$2:$D$2,0)),0)))</f>
        <v>0</v>
      </c>
      <c r="N6800" s="10">
        <f>IF(D6800="Data Error","Data Error",IF(D6800&lt;=L6800,0,1-IFERROR(INDEX(BAAL!$C:$D,MATCH(ROUNDUP(D6800-L6800,0),BAAL!$B:$B,0),MATCH(LEFT(N$2,4),BAAL!$C$2:$D$2,0)),0)))</f>
        <v>0</v>
      </c>
      <c r="O6800" s="41">
        <f t="shared" si="1095"/>
        <v>2.2994763110250876E-3</v>
      </c>
      <c r="P6800" s="41">
        <f t="shared" si="1096"/>
        <v>4.974641995726883E-3</v>
      </c>
      <c r="Q6800" s="10">
        <f t="shared" si="1100"/>
        <v>10</v>
      </c>
      <c r="R6800" s="34"/>
    </row>
    <row r="6801" spans="1:18" x14ac:dyDescent="0.25">
      <c r="A6801" s="10">
        <f t="shared" si="1091"/>
        <v>7</v>
      </c>
      <c r="B6801" s="4">
        <v>42288.291666666664</v>
      </c>
      <c r="C6801" s="2">
        <f>'[2]Hourly BAAL'!B6801</f>
        <v>49.512360000000001</v>
      </c>
      <c r="D6801" s="2">
        <f>'[2]Hourly BAAL'!C6801</f>
        <v>91.819199999999995</v>
      </c>
      <c r="E6801" s="3">
        <f>'[2]Hourly BAAL'!D6801</f>
        <v>0.68</v>
      </c>
      <c r="F6801" s="3">
        <f>'[2]Hourly BAAL'!E6801</f>
        <v>0.82</v>
      </c>
      <c r="G6801" s="31">
        <f t="shared" si="1097"/>
        <v>514.51364000000012</v>
      </c>
      <c r="H6801" s="31">
        <f t="shared" si="1092"/>
        <v>1349.9048000000003</v>
      </c>
      <c r="I6801" s="37">
        <f t="shared" si="1093"/>
        <v>0.68</v>
      </c>
      <c r="J6801" s="37">
        <f t="shared" si="1094"/>
        <v>0.82</v>
      </c>
      <c r="K6801" s="14">
        <f t="shared" si="1098"/>
        <v>247.17609999999999</v>
      </c>
      <c r="L6801" s="14">
        <f t="shared" si="1099"/>
        <v>312.95960000000002</v>
      </c>
      <c r="M6801" s="10">
        <f>IF(C6801="Data Error","Data Error",IF(C6801&lt;=K6801,0,1-IFERROR(INDEX(BAAL!$C:$D,MATCH(ROUNDUP(C6801-K6801,0),BAAL!$B:$B,0),MATCH(LEFT(M$2,4),BAAL!$C$2:$D$2,0)),0)))</f>
        <v>0</v>
      </c>
      <c r="N6801" s="10">
        <f>IF(D6801="Data Error","Data Error",IF(D6801&lt;=L6801,0,1-IFERROR(INDEX(BAAL!$C:$D,MATCH(ROUNDUP(D6801-L6801,0),BAAL!$B:$B,0),MATCH(LEFT(N$2,4),BAAL!$C$2:$D$2,0)),0)))</f>
        <v>0</v>
      </c>
      <c r="O6801" s="41">
        <f t="shared" si="1095"/>
        <v>6.1509097909325135E-5</v>
      </c>
      <c r="P6801" s="41">
        <f t="shared" si="1096"/>
        <v>4.4402046536596939E-4</v>
      </c>
      <c r="Q6801" s="10">
        <f t="shared" si="1100"/>
        <v>10</v>
      </c>
      <c r="R6801" s="34"/>
    </row>
    <row r="6802" spans="1:18" x14ac:dyDescent="0.25">
      <c r="A6802" s="10">
        <f t="shared" si="1091"/>
        <v>8</v>
      </c>
      <c r="B6802" s="4">
        <v>42288.333333333336</v>
      </c>
      <c r="C6802" s="2">
        <f>'[2]Hourly BAAL'!B6802</f>
        <v>40.731720000000003</v>
      </c>
      <c r="D6802" s="2">
        <f>'[2]Hourly BAAL'!C6802</f>
        <v>0</v>
      </c>
      <c r="E6802" s="3">
        <f>'[2]Hourly BAAL'!D6802</f>
        <v>0.6</v>
      </c>
      <c r="F6802" s="3">
        <f>'[2]Hourly BAAL'!E6802</f>
        <v>0.77</v>
      </c>
      <c r="G6802" s="31">
        <f t="shared" si="1097"/>
        <v>456.93828000000002</v>
      </c>
      <c r="H6802" s="31">
        <f t="shared" si="1092"/>
        <v>1353.8140000000003</v>
      </c>
      <c r="I6802" s="37">
        <f t="shared" si="1093"/>
        <v>0.6</v>
      </c>
      <c r="J6802" s="37">
        <f t="shared" si="1094"/>
        <v>0.77</v>
      </c>
      <c r="K6802" s="14">
        <f t="shared" si="1098"/>
        <v>247.17609999999999</v>
      </c>
      <c r="L6802" s="14">
        <f t="shared" si="1099"/>
        <v>312.95960000000002</v>
      </c>
      <c r="M6802" s="10">
        <f>IF(C6802="Data Error","Data Error",IF(C6802&lt;=K6802,0,1-IFERROR(INDEX(BAAL!$C:$D,MATCH(ROUNDUP(C6802-K6802,0),BAAL!$B:$B,0),MATCH(LEFT(M$2,4),BAAL!$C$2:$D$2,0)),0)))</f>
        <v>0</v>
      </c>
      <c r="N6802" s="10">
        <f>IF(D6802="Data Error","Data Error",IF(D6802&lt;=L6802,0,1-IFERROR(INDEX(BAAL!$C:$D,MATCH(ROUNDUP(D6802-L6802,0),BAAL!$B:$B,0),MATCH(LEFT(N$2,4),BAAL!$C$2:$D$2,0)),0)))</f>
        <v>0</v>
      </c>
      <c r="O6802" s="41">
        <f t="shared" si="1095"/>
        <v>4.9867109369447271E-5</v>
      </c>
      <c r="P6802" s="41">
        <f t="shared" si="1096"/>
        <v>8.5624881500355422E-4</v>
      </c>
      <c r="Q6802" s="10">
        <f t="shared" si="1100"/>
        <v>10</v>
      </c>
      <c r="R6802" s="34"/>
    </row>
    <row r="6803" spans="1:18" x14ac:dyDescent="0.25">
      <c r="A6803" s="10">
        <f t="shared" si="1091"/>
        <v>9</v>
      </c>
      <c r="B6803" s="4">
        <v>42288.375</v>
      </c>
      <c r="C6803" s="2">
        <f>'[2]Hourly BAAL'!B6803</f>
        <v>0</v>
      </c>
      <c r="D6803" s="2">
        <f>'[2]Hourly BAAL'!C6803</f>
        <v>0</v>
      </c>
      <c r="E6803" s="3">
        <f>'[2]Hourly BAAL'!D6803</f>
        <v>0.52</v>
      </c>
      <c r="F6803" s="3">
        <f>'[2]Hourly BAAL'!E6803</f>
        <v>0.79</v>
      </c>
      <c r="G6803" s="31">
        <f t="shared" si="1097"/>
        <v>431.31400000000002</v>
      </c>
      <c r="H6803" s="31">
        <f t="shared" si="1092"/>
        <v>1388.9780000000003</v>
      </c>
      <c r="I6803" s="37">
        <f t="shared" si="1093"/>
        <v>0.52</v>
      </c>
      <c r="J6803" s="37">
        <f t="shared" si="1094"/>
        <v>0.79</v>
      </c>
      <c r="K6803" s="14">
        <f t="shared" si="1098"/>
        <v>247.17609999999999</v>
      </c>
      <c r="L6803" s="14">
        <f t="shared" si="1099"/>
        <v>312.95960000000002</v>
      </c>
      <c r="M6803" s="10">
        <f>IF(C6803="Data Error","Data Error",IF(C6803&lt;=K6803,0,1-IFERROR(INDEX(BAAL!$C:$D,MATCH(ROUNDUP(C6803-K6803,0),BAAL!$B:$B,0),MATCH(LEFT(M$2,4),BAAL!$C$2:$D$2,0)),0)))</f>
        <v>0</v>
      </c>
      <c r="N6803" s="10">
        <f>IF(D6803="Data Error","Data Error",IF(D6803&lt;=L6803,0,1-IFERROR(INDEX(BAAL!$C:$D,MATCH(ROUNDUP(D6803-L6803,0),BAAL!$B:$B,0),MATCH(LEFT(N$2,4),BAAL!$C$2:$D$2,0)),0)))</f>
        <v>0</v>
      </c>
      <c r="O6803" s="41">
        <f t="shared" si="1095"/>
        <v>2.1460017019712778E-3</v>
      </c>
      <c r="P6803" s="41">
        <f t="shared" si="1096"/>
        <v>1.3818977244890406E-3</v>
      </c>
      <c r="Q6803" s="10">
        <f t="shared" si="1100"/>
        <v>10</v>
      </c>
      <c r="R6803" s="34"/>
    </row>
    <row r="6804" spans="1:18" x14ac:dyDescent="0.25">
      <c r="A6804" s="10">
        <f t="shared" si="1091"/>
        <v>10</v>
      </c>
      <c r="B6804" s="4">
        <v>42288.416666666664</v>
      </c>
      <c r="C6804" s="2">
        <f>'[2]Hourly BAAL'!B6804</f>
        <v>0</v>
      </c>
      <c r="D6804" s="2">
        <f>'[2]Hourly BAAL'!C6804</f>
        <v>222.66372000000001</v>
      </c>
      <c r="E6804" s="3">
        <f>'[2]Hourly BAAL'!D6804</f>
        <v>0.46</v>
      </c>
      <c r="F6804" s="3">
        <f>'[2]Hourly BAAL'!E6804</f>
        <v>0.82</v>
      </c>
      <c r="G6804" s="31">
        <f t="shared" si="1097"/>
        <v>381.54700000000003</v>
      </c>
      <c r="H6804" s="31">
        <f t="shared" si="1092"/>
        <v>1219.0602800000001</v>
      </c>
      <c r="I6804" s="37">
        <f t="shared" si="1093"/>
        <v>0.46</v>
      </c>
      <c r="J6804" s="37">
        <f t="shared" si="1094"/>
        <v>0.82</v>
      </c>
      <c r="K6804" s="14">
        <f t="shared" si="1098"/>
        <v>247.17609999999999</v>
      </c>
      <c r="L6804" s="14">
        <f t="shared" si="1099"/>
        <v>312.95960000000002</v>
      </c>
      <c r="M6804" s="10">
        <f>IF(C6804="Data Error","Data Error",IF(C6804&lt;=K6804,0,1-IFERROR(INDEX(BAAL!$C:$D,MATCH(ROUNDUP(C6804-K6804,0),BAAL!$B:$B,0),MATCH(LEFT(M$2,4),BAAL!$C$2:$D$2,0)),0)))</f>
        <v>0</v>
      </c>
      <c r="N6804" s="10">
        <f>IF(D6804="Data Error","Data Error",IF(D6804&lt;=L6804,0,1-IFERROR(INDEX(BAAL!$C:$D,MATCH(ROUNDUP(D6804-L6804,0),BAAL!$B:$B,0),MATCH(LEFT(N$2,4),BAAL!$C$2:$D$2,0)),0)))</f>
        <v>0</v>
      </c>
      <c r="O6804" s="41">
        <f t="shared" si="1095"/>
        <v>2.237740183835186E-3</v>
      </c>
      <c r="P6804" s="41">
        <f t="shared" si="1096"/>
        <v>9.1186039096432699E-3</v>
      </c>
      <c r="Q6804" s="10">
        <f t="shared" si="1100"/>
        <v>10</v>
      </c>
      <c r="R6804" s="34"/>
    </row>
    <row r="6805" spans="1:18" x14ac:dyDescent="0.25">
      <c r="A6805" s="10">
        <f t="shared" si="1091"/>
        <v>11</v>
      </c>
      <c r="B6805" s="4">
        <v>42288.458333333336</v>
      </c>
      <c r="C6805" s="2">
        <f>'[2]Hourly BAAL'!B6805</f>
        <v>0</v>
      </c>
      <c r="D6805" s="2">
        <f>'[2]Hourly BAAL'!C6805</f>
        <v>105.86472000000001</v>
      </c>
      <c r="E6805" s="3">
        <f>'[2]Hourly BAAL'!D6805</f>
        <v>0.45</v>
      </c>
      <c r="F6805" s="3">
        <f>'[2]Hourly BAAL'!E6805</f>
        <v>0.75</v>
      </c>
      <c r="G6805" s="31">
        <f t="shared" si="1097"/>
        <v>373.25250000000005</v>
      </c>
      <c r="H6805" s="31">
        <f t="shared" si="1092"/>
        <v>1212.7852800000001</v>
      </c>
      <c r="I6805" s="37">
        <f t="shared" si="1093"/>
        <v>0.45</v>
      </c>
      <c r="J6805" s="37">
        <f t="shared" si="1094"/>
        <v>0.75</v>
      </c>
      <c r="K6805" s="14">
        <f t="shared" si="1098"/>
        <v>247.17609999999999</v>
      </c>
      <c r="L6805" s="14">
        <f t="shared" si="1099"/>
        <v>312.95960000000002</v>
      </c>
      <c r="M6805" s="10">
        <f>IF(C6805="Data Error","Data Error",IF(C6805&lt;=K6805,0,1-IFERROR(INDEX(BAAL!$C:$D,MATCH(ROUNDUP(C6805-K6805,0),BAAL!$B:$B,0),MATCH(LEFT(M$2,4),BAAL!$C$2:$D$2,0)),0)))</f>
        <v>0</v>
      </c>
      <c r="N6805" s="10">
        <f>IF(D6805="Data Error","Data Error",IF(D6805&lt;=L6805,0,1-IFERROR(INDEX(BAAL!$C:$D,MATCH(ROUNDUP(D6805-L6805,0),BAAL!$B:$B,0),MATCH(LEFT(N$2,4),BAAL!$C$2:$D$2,0)),0)))</f>
        <v>0</v>
      </c>
      <c r="O6805" s="41">
        <f t="shared" si="1095"/>
        <v>1.1789601106568651E-3</v>
      </c>
      <c r="P6805" s="41">
        <f t="shared" si="1096"/>
        <v>3.5200997898175175E-4</v>
      </c>
      <c r="Q6805" s="10">
        <f t="shared" si="1100"/>
        <v>10</v>
      </c>
      <c r="R6805" s="34"/>
    </row>
    <row r="6806" spans="1:18" x14ac:dyDescent="0.25">
      <c r="A6806" s="10">
        <f t="shared" si="1091"/>
        <v>12</v>
      </c>
      <c r="B6806" s="4">
        <v>42288.5</v>
      </c>
      <c r="C6806" s="2">
        <f>'[2]Hourly BAAL'!B6806</f>
        <v>0</v>
      </c>
      <c r="D6806" s="2">
        <f>'[2]Hourly BAAL'!C6806</f>
        <v>0</v>
      </c>
      <c r="E6806" s="3">
        <f>'[2]Hourly BAAL'!D6806</f>
        <v>0.41</v>
      </c>
      <c r="F6806" s="3">
        <f>'[2]Hourly BAAL'!E6806</f>
        <v>0.72</v>
      </c>
      <c r="G6806" s="31">
        <f t="shared" si="1097"/>
        <v>340.0745</v>
      </c>
      <c r="H6806" s="31">
        <f t="shared" si="1092"/>
        <v>1265.9040000000002</v>
      </c>
      <c r="I6806" s="37">
        <f t="shared" si="1093"/>
        <v>0.41</v>
      </c>
      <c r="J6806" s="37">
        <f t="shared" si="1094"/>
        <v>0.72</v>
      </c>
      <c r="K6806" s="14">
        <f t="shared" si="1098"/>
        <v>247.17609999999999</v>
      </c>
      <c r="L6806" s="14">
        <f t="shared" si="1099"/>
        <v>312.95960000000002</v>
      </c>
      <c r="M6806" s="10">
        <f>IF(C6806="Data Error","Data Error",IF(C6806&lt;=K6806,0,1-IFERROR(INDEX(BAAL!$C:$D,MATCH(ROUNDUP(C6806-K6806,0),BAAL!$B:$B,0),MATCH(LEFT(M$2,4),BAAL!$C$2:$D$2,0)),0)))</f>
        <v>0</v>
      </c>
      <c r="N6806" s="10">
        <f>IF(D6806="Data Error","Data Error",IF(D6806&lt;=L6806,0,1-IFERROR(INDEX(BAAL!$C:$D,MATCH(ROUNDUP(D6806-L6806,0),BAAL!$B:$B,0),MATCH(LEFT(N$2,4),BAAL!$C$2:$D$2,0)),0)))</f>
        <v>0</v>
      </c>
      <c r="O6806" s="41">
        <f t="shared" si="1095"/>
        <v>2.1365232612037652E-3</v>
      </c>
      <c r="P6806" s="41">
        <f t="shared" si="1096"/>
        <v>2.5726284129329218E-3</v>
      </c>
      <c r="Q6806" s="10">
        <f t="shared" si="1100"/>
        <v>10</v>
      </c>
      <c r="R6806" s="34"/>
    </row>
    <row r="6807" spans="1:18" x14ac:dyDescent="0.25">
      <c r="A6807" s="10">
        <f t="shared" si="1091"/>
        <v>13</v>
      </c>
      <c r="B6807" s="4">
        <v>42288.541666666664</v>
      </c>
      <c r="C6807" s="2">
        <f>'[2]Hourly BAAL'!B6807</f>
        <v>87.674040000000005</v>
      </c>
      <c r="D6807" s="2">
        <f>'[2]Hourly BAAL'!C6807</f>
        <v>0</v>
      </c>
      <c r="E6807" s="3">
        <f>'[2]Hourly BAAL'!D6807</f>
        <v>0.36</v>
      </c>
      <c r="F6807" s="3">
        <f>'[2]Hourly BAAL'!E6807</f>
        <v>0.75</v>
      </c>
      <c r="G6807" s="31">
        <f t="shared" si="1097"/>
        <v>210.92796000000004</v>
      </c>
      <c r="H6807" s="31">
        <f t="shared" si="1092"/>
        <v>1318.65</v>
      </c>
      <c r="I6807" s="37">
        <f t="shared" si="1093"/>
        <v>0.36</v>
      </c>
      <c r="J6807" s="37">
        <f t="shared" si="1094"/>
        <v>0.75</v>
      </c>
      <c r="K6807" s="14">
        <f t="shared" si="1098"/>
        <v>247.17609999999999</v>
      </c>
      <c r="L6807" s="14">
        <f t="shared" si="1099"/>
        <v>312.95960000000002</v>
      </c>
      <c r="M6807" s="10">
        <f>IF(C6807="Data Error","Data Error",IF(C6807&lt;=K6807,0,1-IFERROR(INDEX(BAAL!$C:$D,MATCH(ROUNDUP(C6807-K6807,0),BAAL!$B:$B,0),MATCH(LEFT(M$2,4),BAAL!$C$2:$D$2,0)),0)))</f>
        <v>0</v>
      </c>
      <c r="N6807" s="10">
        <f>IF(D6807="Data Error","Data Error",IF(D6807&lt;=L6807,0,1-IFERROR(INDEX(BAAL!$C:$D,MATCH(ROUNDUP(D6807-L6807,0),BAAL!$B:$B,0),MATCH(LEFT(N$2,4),BAAL!$C$2:$D$2,0)),0)))</f>
        <v>0</v>
      </c>
      <c r="O6807" s="41">
        <f t="shared" si="1095"/>
        <v>4.0636081528825441E-3</v>
      </c>
      <c r="P6807" s="41">
        <f t="shared" si="1096"/>
        <v>1.7181075201445858E-3</v>
      </c>
      <c r="Q6807" s="10">
        <f t="shared" si="1100"/>
        <v>10</v>
      </c>
      <c r="R6807" s="34"/>
    </row>
    <row r="6808" spans="1:18" x14ac:dyDescent="0.25">
      <c r="A6808" s="10">
        <f t="shared" si="1091"/>
        <v>14</v>
      </c>
      <c r="B6808" s="4">
        <v>42288.583333333336</v>
      </c>
      <c r="C6808" s="2">
        <f>'[2]Hourly BAAL'!B6808</f>
        <v>147.90575999999999</v>
      </c>
      <c r="D6808" s="2">
        <f>'[2]Hourly BAAL'!C6808</f>
        <v>0</v>
      </c>
      <c r="E6808" s="3">
        <f>'[2]Hourly BAAL'!D6808</f>
        <v>0.28000000000000003</v>
      </c>
      <c r="F6808" s="3">
        <f>'[2]Hourly BAAL'!E6808</f>
        <v>0.8</v>
      </c>
      <c r="G6808" s="31">
        <f t="shared" si="1097"/>
        <v>84.340240000000051</v>
      </c>
      <c r="H6808" s="31">
        <f t="shared" si="1092"/>
        <v>1406.5600000000004</v>
      </c>
      <c r="I6808" s="37">
        <f t="shared" si="1093"/>
        <v>0.28000000000000003</v>
      </c>
      <c r="J6808" s="37">
        <f t="shared" si="1094"/>
        <v>0.8</v>
      </c>
      <c r="K6808" s="14">
        <f t="shared" si="1098"/>
        <v>235.84600000000003</v>
      </c>
      <c r="L6808" s="14">
        <f t="shared" si="1099"/>
        <v>312.95960000000002</v>
      </c>
      <c r="M6808" s="10">
        <f>IF(C6808="Data Error","Data Error",IF(C6808&lt;=K6808,0,1-IFERROR(INDEX(BAAL!$C:$D,MATCH(ROUNDUP(C6808-K6808,0),BAAL!$B:$B,0),MATCH(LEFT(M$2,4),BAAL!$C$2:$D$2,0)),0)))</f>
        <v>0</v>
      </c>
      <c r="N6808" s="10">
        <f>IF(D6808="Data Error","Data Error",IF(D6808&lt;=L6808,0,1-IFERROR(INDEX(BAAL!$C:$D,MATCH(ROUNDUP(D6808-L6808,0),BAAL!$B:$B,0),MATCH(LEFT(N$2,4),BAAL!$C$2:$D$2,0)),0)))</f>
        <v>0</v>
      </c>
      <c r="O6808" s="41">
        <f t="shared" si="1095"/>
        <v>2.127108672667628E-2</v>
      </c>
      <c r="P6808" s="41">
        <f t="shared" si="1096"/>
        <v>2.2629042661147397E-3</v>
      </c>
      <c r="Q6808" s="10">
        <f t="shared" si="1100"/>
        <v>10</v>
      </c>
      <c r="R6808" s="34"/>
    </row>
    <row r="6809" spans="1:18" x14ac:dyDescent="0.25">
      <c r="A6809" s="10">
        <f t="shared" si="1091"/>
        <v>15</v>
      </c>
      <c r="B6809" s="4">
        <v>42288.625</v>
      </c>
      <c r="C6809" s="2">
        <f>'[2]Hourly BAAL'!B6809</f>
        <v>123.68256</v>
      </c>
      <c r="D6809" s="2">
        <f>'[2]Hourly BAAL'!C6809</f>
        <v>35.991239999999998</v>
      </c>
      <c r="E6809" s="3">
        <f>'[2]Hourly BAAL'!D6809</f>
        <v>0.2</v>
      </c>
      <c r="F6809" s="3">
        <f>'[2]Hourly BAAL'!E6809</f>
        <v>0.81</v>
      </c>
      <c r="G6809" s="31">
        <f t="shared" si="1097"/>
        <v>42.20744000000002</v>
      </c>
      <c r="H6809" s="31">
        <f t="shared" si="1092"/>
        <v>1388.1507600000002</v>
      </c>
      <c r="I6809" s="37">
        <f t="shared" si="1093"/>
        <v>0.2</v>
      </c>
      <c r="J6809" s="37">
        <f t="shared" si="1094"/>
        <v>0.81</v>
      </c>
      <c r="K6809" s="14">
        <f t="shared" si="1098"/>
        <v>169.49</v>
      </c>
      <c r="L6809" s="14">
        <f t="shared" si="1099"/>
        <v>312.95960000000002</v>
      </c>
      <c r="M6809" s="10">
        <f>IF(C6809="Data Error","Data Error",IF(C6809&lt;=K6809,0,1-IFERROR(INDEX(BAAL!$C:$D,MATCH(ROUNDUP(C6809-K6809,0),BAAL!$B:$B,0),MATCH(LEFT(M$2,4),BAAL!$C$2:$D$2,0)),0)))</f>
        <v>0</v>
      </c>
      <c r="N6809" s="10">
        <f>IF(D6809="Data Error","Data Error",IF(D6809&lt;=L6809,0,1-IFERROR(INDEX(BAAL!$C:$D,MATCH(ROUNDUP(D6809-L6809,0),BAAL!$B:$B,0),MATCH(LEFT(N$2,4),BAAL!$C$2:$D$2,0)),0)))</f>
        <v>0</v>
      </c>
      <c r="O6809" s="41">
        <f t="shared" si="1095"/>
        <v>1.0523981388759682E-2</v>
      </c>
      <c r="P6809" s="41">
        <f t="shared" si="1096"/>
        <v>4.8957722257522512E-4</v>
      </c>
      <c r="Q6809" s="10">
        <f t="shared" si="1100"/>
        <v>10</v>
      </c>
      <c r="R6809" s="34"/>
    </row>
    <row r="6810" spans="1:18" x14ac:dyDescent="0.25">
      <c r="A6810" s="10">
        <f t="shared" si="1091"/>
        <v>16</v>
      </c>
      <c r="B6810" s="4">
        <v>42288.666666666664</v>
      </c>
      <c r="C6810" s="2">
        <f>'[2]Hourly BAAL'!B6810</f>
        <v>85.523039999999995</v>
      </c>
      <c r="D6810" s="2">
        <f>'[2]Hourly BAAL'!C6810</f>
        <v>40.481520000000003</v>
      </c>
      <c r="E6810" s="3">
        <f>'[2]Hourly BAAL'!D6810</f>
        <v>0.12</v>
      </c>
      <c r="F6810" s="3">
        <f>'[2]Hourly BAAL'!E6810</f>
        <v>0.82</v>
      </c>
      <c r="G6810" s="31">
        <f t="shared" si="1097"/>
        <v>14.010960000000011</v>
      </c>
      <c r="H6810" s="31">
        <f t="shared" si="1092"/>
        <v>1401.2424800000001</v>
      </c>
      <c r="I6810" s="37">
        <f t="shared" si="1093"/>
        <v>0.12</v>
      </c>
      <c r="J6810" s="37">
        <f t="shared" si="1094"/>
        <v>0.82</v>
      </c>
      <c r="K6810" s="14">
        <f t="shared" si="1098"/>
        <v>103.134</v>
      </c>
      <c r="L6810" s="14">
        <f t="shared" si="1099"/>
        <v>312.95960000000002</v>
      </c>
      <c r="M6810" s="10">
        <f>IF(C6810="Data Error","Data Error",IF(C6810&lt;=K6810,0,1-IFERROR(INDEX(BAAL!$C:$D,MATCH(ROUNDUP(C6810-K6810,0),BAAL!$B:$B,0),MATCH(LEFT(M$2,4),BAAL!$C$2:$D$2,0)),0)))</f>
        <v>0</v>
      </c>
      <c r="N6810" s="10">
        <f>IF(D6810="Data Error","Data Error",IF(D6810&lt;=L6810,0,1-IFERROR(INDEX(BAAL!$C:$D,MATCH(ROUNDUP(D6810-L6810,0),BAAL!$B:$B,0),MATCH(LEFT(N$2,4),BAAL!$C$2:$D$2,0)),0)))</f>
        <v>0</v>
      </c>
      <c r="O6810" s="41">
        <f t="shared" si="1095"/>
        <v>4.9641135930504387E-3</v>
      </c>
      <c r="P6810" s="41">
        <f t="shared" si="1096"/>
        <v>6.6051475000970125E-5</v>
      </c>
      <c r="Q6810" s="10">
        <f t="shared" si="1100"/>
        <v>10</v>
      </c>
      <c r="R6810" s="34"/>
    </row>
    <row r="6811" spans="1:18" x14ac:dyDescent="0.25">
      <c r="A6811" s="10">
        <f t="shared" si="1091"/>
        <v>17</v>
      </c>
      <c r="B6811" s="4">
        <v>42288.708333333336</v>
      </c>
      <c r="C6811" s="2">
        <f>'[2]Hourly BAAL'!B6811</f>
        <v>30.393719999999998</v>
      </c>
      <c r="D6811" s="2">
        <f>'[2]Hourly BAAL'!C6811</f>
        <v>6.9921600000000099</v>
      </c>
      <c r="E6811" s="3">
        <f>'[2]Hourly BAAL'!D6811</f>
        <v>0.05</v>
      </c>
      <c r="F6811" s="3">
        <f>'[2]Hourly BAAL'!E6811</f>
        <v>0.76</v>
      </c>
      <c r="G6811" s="31">
        <f t="shared" si="1097"/>
        <v>11.078780000000005</v>
      </c>
      <c r="H6811" s="31">
        <f t="shared" si="1092"/>
        <v>1329.2398400000002</v>
      </c>
      <c r="I6811" s="37">
        <f t="shared" si="1093"/>
        <v>0.05</v>
      </c>
      <c r="J6811" s="37">
        <f t="shared" si="1094"/>
        <v>0.76</v>
      </c>
      <c r="K6811" s="14">
        <f t="shared" si="1098"/>
        <v>45.072500000000005</v>
      </c>
      <c r="L6811" s="14">
        <f t="shared" si="1099"/>
        <v>312.95960000000002</v>
      </c>
      <c r="M6811" s="10">
        <f>IF(C6811="Data Error","Data Error",IF(C6811&lt;=K6811,0,1-IFERROR(INDEX(BAAL!$C:$D,MATCH(ROUNDUP(C6811-K6811,0),BAAL!$B:$B,0),MATCH(LEFT(M$2,4),BAAL!$C$2:$D$2,0)),0)))</f>
        <v>0</v>
      </c>
      <c r="N6811" s="10">
        <f>IF(D6811="Data Error","Data Error",IF(D6811&lt;=L6811,0,1-IFERROR(INDEX(BAAL!$C:$D,MATCH(ROUNDUP(D6811-L6811,0),BAAL!$B:$B,0),MATCH(LEFT(N$2,4),BAAL!$C$2:$D$2,0)),0)))</f>
        <v>0</v>
      </c>
      <c r="O6811" s="41">
        <f t="shared" si="1095"/>
        <v>5.0656465598142731E-4</v>
      </c>
      <c r="P6811" s="41">
        <f t="shared" si="1096"/>
        <v>2.1145204725704632E-3</v>
      </c>
      <c r="Q6811" s="10">
        <f t="shared" si="1100"/>
        <v>10</v>
      </c>
      <c r="R6811" s="34"/>
    </row>
    <row r="6812" spans="1:18" x14ac:dyDescent="0.25">
      <c r="A6812" s="10">
        <f t="shared" si="1091"/>
        <v>18</v>
      </c>
      <c r="B6812" s="4">
        <v>42288.75</v>
      </c>
      <c r="C6812" s="2">
        <f>'[2]Hourly BAAL'!B6812</f>
        <v>3.3662399999999999</v>
      </c>
      <c r="D6812" s="2">
        <f>'[2]Hourly BAAL'!C6812</f>
        <v>49.653239999999997</v>
      </c>
      <c r="E6812" s="3">
        <f>'[2]Hourly BAAL'!D6812</f>
        <v>0.02</v>
      </c>
      <c r="F6812" s="3">
        <f>'[2]Hourly BAAL'!E6812</f>
        <v>0.69</v>
      </c>
      <c r="G6812" s="31">
        <f t="shared" si="1097"/>
        <v>13.222760000000003</v>
      </c>
      <c r="H6812" s="31">
        <f t="shared" si="1092"/>
        <v>1163.50476</v>
      </c>
      <c r="I6812" s="37">
        <f t="shared" si="1093"/>
        <v>0.02</v>
      </c>
      <c r="J6812" s="37">
        <f t="shared" si="1094"/>
        <v>0.69</v>
      </c>
      <c r="K6812" s="14">
        <f t="shared" si="1098"/>
        <v>20.189000000000004</v>
      </c>
      <c r="L6812" s="14">
        <f t="shared" si="1099"/>
        <v>312.95960000000002</v>
      </c>
      <c r="M6812" s="10">
        <f>IF(C6812="Data Error","Data Error",IF(C6812&lt;=K6812,0,1-IFERROR(INDEX(BAAL!$C:$D,MATCH(ROUNDUP(C6812-K6812,0),BAAL!$B:$B,0),MATCH(LEFT(M$2,4),BAAL!$C$2:$D$2,0)),0)))</f>
        <v>0</v>
      </c>
      <c r="N6812" s="10">
        <f>IF(D6812="Data Error","Data Error",IF(D6812&lt;=L6812,0,1-IFERROR(INDEX(BAAL!$C:$D,MATCH(ROUNDUP(D6812-L6812,0),BAAL!$B:$B,0),MATCH(LEFT(N$2,4),BAAL!$C$2:$D$2,0)),0)))</f>
        <v>0</v>
      </c>
      <c r="O6812" s="41">
        <f t="shared" si="1095"/>
        <v>9.3535397331107474E-6</v>
      </c>
      <c r="P6812" s="41">
        <f t="shared" si="1096"/>
        <v>1.8549202744231415E-5</v>
      </c>
      <c r="Q6812" s="10">
        <f t="shared" si="1100"/>
        <v>10</v>
      </c>
      <c r="R6812" s="34"/>
    </row>
    <row r="6813" spans="1:18" x14ac:dyDescent="0.25">
      <c r="A6813" s="10">
        <f t="shared" si="1091"/>
        <v>19</v>
      </c>
      <c r="B6813" s="4">
        <v>42288.791666666664</v>
      </c>
      <c r="C6813" s="2">
        <f>'[2]Hourly BAAL'!B6813</f>
        <v>4.2070800000000004</v>
      </c>
      <c r="D6813" s="2">
        <f>'[2]Hourly BAAL'!C6813</f>
        <v>0</v>
      </c>
      <c r="E6813" s="3">
        <f>'[2]Hourly BAAL'!D6813</f>
        <v>0.02</v>
      </c>
      <c r="F6813" s="3">
        <f>'[2]Hourly BAAL'!E6813</f>
        <v>0.65</v>
      </c>
      <c r="G6813" s="31">
        <f t="shared" si="1097"/>
        <v>12.381920000000001</v>
      </c>
      <c r="H6813" s="31">
        <f t="shared" si="1092"/>
        <v>1142.8300000000002</v>
      </c>
      <c r="I6813" s="37">
        <f t="shared" si="1093"/>
        <v>0.02</v>
      </c>
      <c r="J6813" s="37">
        <f t="shared" si="1094"/>
        <v>0.65</v>
      </c>
      <c r="K6813" s="14">
        <f t="shared" si="1098"/>
        <v>20.189000000000004</v>
      </c>
      <c r="L6813" s="14">
        <f t="shared" si="1099"/>
        <v>312.95960000000002</v>
      </c>
      <c r="M6813" s="10">
        <f>IF(C6813="Data Error","Data Error",IF(C6813&lt;=K6813,0,1-IFERROR(INDEX(BAAL!$C:$D,MATCH(ROUNDUP(C6813-K6813,0),BAAL!$B:$B,0),MATCH(LEFT(M$2,4),BAAL!$C$2:$D$2,0)),0)))</f>
        <v>0</v>
      </c>
      <c r="N6813" s="10">
        <f>IF(D6813="Data Error","Data Error",IF(D6813&lt;=L6813,0,1-IFERROR(INDEX(BAAL!$C:$D,MATCH(ROUNDUP(D6813-L6813,0),BAAL!$B:$B,0),MATCH(LEFT(N$2,4),BAAL!$C$2:$D$2,0)),0)))</f>
        <v>0</v>
      </c>
      <c r="O6813" s="41">
        <f t="shared" si="1095"/>
        <v>4.1804862082816342E-6</v>
      </c>
      <c r="P6813" s="41">
        <f t="shared" si="1096"/>
        <v>1.3583261990930294E-3</v>
      </c>
      <c r="Q6813" s="10">
        <f t="shared" si="1100"/>
        <v>10</v>
      </c>
      <c r="R6813" s="34"/>
    </row>
    <row r="6814" spans="1:18" x14ac:dyDescent="0.25">
      <c r="A6814" s="10">
        <f t="shared" si="1091"/>
        <v>20</v>
      </c>
      <c r="B6814" s="4">
        <v>42288.833333333336</v>
      </c>
      <c r="C6814" s="2">
        <f>'[2]Hourly BAAL'!B6814</f>
        <v>0</v>
      </c>
      <c r="D6814" s="2">
        <f>'[2]Hourly BAAL'!C6814</f>
        <v>0</v>
      </c>
      <c r="E6814" s="3">
        <f>'[2]Hourly BAAL'!D6814</f>
        <v>0.02</v>
      </c>
      <c r="F6814" s="3">
        <f>'[2]Hourly BAAL'!E6814</f>
        <v>0.62</v>
      </c>
      <c r="G6814" s="31">
        <f t="shared" si="1097"/>
        <v>16.589000000000002</v>
      </c>
      <c r="H6814" s="31">
        <f t="shared" si="1092"/>
        <v>1090.0840000000001</v>
      </c>
      <c r="I6814" s="37">
        <f t="shared" si="1093"/>
        <v>0.02</v>
      </c>
      <c r="J6814" s="37">
        <f t="shared" si="1094"/>
        <v>0.62</v>
      </c>
      <c r="K6814" s="14">
        <f t="shared" si="1098"/>
        <v>20.189000000000004</v>
      </c>
      <c r="L6814" s="14">
        <f t="shared" si="1099"/>
        <v>312.95960000000002</v>
      </c>
      <c r="M6814" s="10">
        <f>IF(C6814="Data Error","Data Error",IF(C6814&lt;=K6814,0,1-IFERROR(INDEX(BAAL!$C:$D,MATCH(ROUNDUP(C6814-K6814,0),BAAL!$B:$B,0),MATCH(LEFT(M$2,4),BAAL!$C$2:$D$2,0)),0)))</f>
        <v>0</v>
      </c>
      <c r="N6814" s="10">
        <f>IF(D6814="Data Error","Data Error",IF(D6814&lt;=L6814,0,1-IFERROR(INDEX(BAAL!$C:$D,MATCH(ROUNDUP(D6814-L6814,0),BAAL!$B:$B,0),MATCH(LEFT(N$2,4),BAAL!$C$2:$D$2,0)),0)))</f>
        <v>0</v>
      </c>
      <c r="O6814" s="41">
        <f t="shared" si="1095"/>
        <v>5.0648214091020797E-5</v>
      </c>
      <c r="P6814" s="41">
        <f t="shared" si="1096"/>
        <v>1.8436814996026761E-3</v>
      </c>
      <c r="Q6814" s="10">
        <f t="shared" si="1100"/>
        <v>10</v>
      </c>
      <c r="R6814" s="34"/>
    </row>
    <row r="6815" spans="1:18" x14ac:dyDescent="0.25">
      <c r="A6815" s="10">
        <f t="shared" si="1091"/>
        <v>21</v>
      </c>
      <c r="B6815" s="4">
        <v>42288.875</v>
      </c>
      <c r="C6815" s="2">
        <f>'[2]Hourly BAAL'!B6815</f>
        <v>0</v>
      </c>
      <c r="D6815" s="2">
        <f>'[2]Hourly BAAL'!C6815</f>
        <v>253.50203999999999</v>
      </c>
      <c r="E6815" s="3">
        <f>'[2]Hourly BAAL'!D6815</f>
        <v>0.02</v>
      </c>
      <c r="F6815" s="3">
        <f>'[2]Hourly BAAL'!E6815</f>
        <v>0.62</v>
      </c>
      <c r="G6815" s="31">
        <f t="shared" si="1097"/>
        <v>16.589000000000002</v>
      </c>
      <c r="H6815" s="31">
        <f t="shared" si="1092"/>
        <v>836.58196000000009</v>
      </c>
      <c r="I6815" s="37">
        <f t="shared" si="1093"/>
        <v>0.02</v>
      </c>
      <c r="J6815" s="37">
        <f t="shared" si="1094"/>
        <v>0.62</v>
      </c>
      <c r="K6815" s="14">
        <f t="shared" si="1098"/>
        <v>20.189000000000004</v>
      </c>
      <c r="L6815" s="14">
        <f t="shared" si="1099"/>
        <v>312.95960000000002</v>
      </c>
      <c r="M6815" s="10">
        <f>IF(C6815="Data Error","Data Error",IF(C6815&lt;=K6815,0,1-IFERROR(INDEX(BAAL!$C:$D,MATCH(ROUNDUP(C6815-K6815,0),BAAL!$B:$B,0),MATCH(LEFT(M$2,4),BAAL!$C$2:$D$2,0)),0)))</f>
        <v>0</v>
      </c>
      <c r="N6815" s="10">
        <f>IF(D6815="Data Error","Data Error",IF(D6815&lt;=L6815,0,1-IFERROR(INDEX(BAAL!$C:$D,MATCH(ROUNDUP(D6815-L6815,0),BAAL!$B:$B,0),MATCH(LEFT(N$2,4),BAAL!$C$2:$D$2,0)),0)))</f>
        <v>0</v>
      </c>
      <c r="O6815" s="41">
        <f t="shared" si="1095"/>
        <v>5.0648214091020797E-5</v>
      </c>
      <c r="P6815" s="41">
        <f t="shared" si="1096"/>
        <v>1.0250468452659563E-2</v>
      </c>
      <c r="Q6815" s="10">
        <f t="shared" si="1100"/>
        <v>10</v>
      </c>
      <c r="R6815" s="34"/>
    </row>
    <row r="6816" spans="1:18" x14ac:dyDescent="0.25">
      <c r="A6816" s="10">
        <f t="shared" si="1091"/>
        <v>22</v>
      </c>
      <c r="B6816" s="4">
        <v>42288.916666666664</v>
      </c>
      <c r="C6816" s="2">
        <f>'[2]Hourly BAAL'!B6816</f>
        <v>18.75684</v>
      </c>
      <c r="D6816" s="2">
        <f>'[2]Hourly BAAL'!C6816</f>
        <v>163.01339999999999</v>
      </c>
      <c r="E6816" s="3">
        <f>'[2]Hourly BAAL'!D6816</f>
        <v>0.05</v>
      </c>
      <c r="F6816" s="3">
        <f>'[2]Hourly BAAL'!E6816</f>
        <v>0.53</v>
      </c>
      <c r="G6816" s="31">
        <f t="shared" si="1097"/>
        <v>22.715660000000003</v>
      </c>
      <c r="H6816" s="31">
        <f t="shared" si="1092"/>
        <v>768.83260000000018</v>
      </c>
      <c r="I6816" s="37">
        <f t="shared" si="1093"/>
        <v>0.05</v>
      </c>
      <c r="J6816" s="37">
        <f t="shared" si="1094"/>
        <v>0.53</v>
      </c>
      <c r="K6816" s="14">
        <f t="shared" si="1098"/>
        <v>45.072500000000005</v>
      </c>
      <c r="L6816" s="14">
        <f t="shared" si="1099"/>
        <v>312.95960000000002</v>
      </c>
      <c r="M6816" s="10">
        <f>IF(C6816="Data Error","Data Error",IF(C6816&lt;=K6816,0,1-IFERROR(INDEX(BAAL!$C:$D,MATCH(ROUNDUP(C6816-K6816,0),BAAL!$B:$B,0),MATCH(LEFT(M$2,4),BAAL!$C$2:$D$2,0)),0)))</f>
        <v>0</v>
      </c>
      <c r="N6816" s="10">
        <f>IF(D6816="Data Error","Data Error",IF(D6816&lt;=L6816,0,1-IFERROR(INDEX(BAAL!$C:$D,MATCH(ROUNDUP(D6816-L6816,0),BAAL!$B:$B,0),MATCH(LEFT(N$2,4),BAAL!$C$2:$D$2,0)),0)))</f>
        <v>0</v>
      </c>
      <c r="O6816" s="41">
        <f t="shared" si="1095"/>
        <v>7.1865584657034528E-5</v>
      </c>
      <c r="P6816" s="41">
        <f t="shared" si="1096"/>
        <v>2.6766079952933691E-3</v>
      </c>
      <c r="Q6816" s="10">
        <f t="shared" si="1100"/>
        <v>10</v>
      </c>
      <c r="R6816" s="34"/>
    </row>
    <row r="6817" spans="1:18" x14ac:dyDescent="0.25">
      <c r="A6817" s="10">
        <f t="shared" si="1091"/>
        <v>23</v>
      </c>
      <c r="B6817" s="4">
        <v>42288.958333333336</v>
      </c>
      <c r="C6817" s="2">
        <f>'[2]Hourly BAAL'!B6817</f>
        <v>26.282640000000001</v>
      </c>
      <c r="D6817" s="2">
        <f>'[2]Hourly BAAL'!C6817</f>
        <v>67.183199999999999</v>
      </c>
      <c r="E6817" s="3">
        <f>'[2]Hourly BAAL'!D6817</f>
        <v>0.04</v>
      </c>
      <c r="F6817" s="3">
        <f>'[2]Hourly BAAL'!E6817</f>
        <v>0.45</v>
      </c>
      <c r="G6817" s="31">
        <f t="shared" si="1097"/>
        <v>6.8953600000000037</v>
      </c>
      <c r="H6817" s="31">
        <f t="shared" si="1092"/>
        <v>724.00680000000011</v>
      </c>
      <c r="I6817" s="37">
        <f t="shared" si="1093"/>
        <v>0.04</v>
      </c>
      <c r="J6817" s="37">
        <f t="shared" si="1094"/>
        <v>0.45</v>
      </c>
      <c r="K6817" s="14">
        <f t="shared" si="1098"/>
        <v>36.778000000000006</v>
      </c>
      <c r="L6817" s="14">
        <f t="shared" si="1099"/>
        <v>312.95960000000002</v>
      </c>
      <c r="M6817" s="10">
        <f>IF(C6817="Data Error","Data Error",IF(C6817&lt;=K6817,0,1-IFERROR(INDEX(BAAL!$C:$D,MATCH(ROUNDUP(C6817-K6817,0),BAAL!$B:$B,0),MATCH(LEFT(M$2,4),BAAL!$C$2:$D$2,0)),0)))</f>
        <v>0</v>
      </c>
      <c r="N6817" s="10">
        <f>IF(D6817="Data Error","Data Error",IF(D6817&lt;=L6817,0,1-IFERROR(INDEX(BAAL!$C:$D,MATCH(ROUNDUP(D6817-L6817,0),BAAL!$B:$B,0),MATCH(LEFT(N$2,4),BAAL!$C$2:$D$2,0)),0)))</f>
        <v>0</v>
      </c>
      <c r="O6817" s="41">
        <f t="shared" si="1095"/>
        <v>3.1190069444056429E-4</v>
      </c>
      <c r="P6817" s="41">
        <f t="shared" si="1096"/>
        <v>3.6213697349815128E-5</v>
      </c>
      <c r="Q6817" s="10">
        <f t="shared" si="1100"/>
        <v>10</v>
      </c>
      <c r="R6817" s="34"/>
    </row>
    <row r="6818" spans="1:18" x14ac:dyDescent="0.25">
      <c r="A6818" s="10">
        <f t="shared" si="1091"/>
        <v>0</v>
      </c>
      <c r="B6818" s="1">
        <v>42289</v>
      </c>
      <c r="C6818" s="2">
        <f>'[2]Hourly BAAL'!B6818</f>
        <v>0</v>
      </c>
      <c r="D6818" s="2">
        <f>'[2]Hourly BAAL'!C6818</f>
        <v>0</v>
      </c>
      <c r="E6818" s="3">
        <f>'[2]Hourly BAAL'!D6818</f>
        <v>0.02</v>
      </c>
      <c r="F6818" s="3">
        <f>'[2]Hourly BAAL'!E6818</f>
        <v>0.36</v>
      </c>
      <c r="G6818" s="31">
        <f t="shared" si="1097"/>
        <v>16.589000000000002</v>
      </c>
      <c r="H6818" s="31">
        <f t="shared" si="1092"/>
        <v>632.95200000000011</v>
      </c>
      <c r="I6818" s="37">
        <f t="shared" si="1093"/>
        <v>0.02</v>
      </c>
      <c r="J6818" s="37">
        <f t="shared" si="1094"/>
        <v>0.36</v>
      </c>
      <c r="K6818" s="14">
        <f t="shared" si="1098"/>
        <v>20.189000000000004</v>
      </c>
      <c r="L6818" s="14">
        <f t="shared" si="1099"/>
        <v>312.95960000000002</v>
      </c>
      <c r="M6818" s="10">
        <f>IF(C6818="Data Error","Data Error",IF(C6818&lt;=K6818,0,1-IFERROR(INDEX(BAAL!$C:$D,MATCH(ROUNDUP(C6818-K6818,0),BAAL!$B:$B,0),MATCH(LEFT(M$2,4),BAAL!$C$2:$D$2,0)),0)))</f>
        <v>0</v>
      </c>
      <c r="N6818" s="10">
        <f>IF(D6818="Data Error","Data Error",IF(D6818&lt;=L6818,0,1-IFERROR(INDEX(BAAL!$C:$D,MATCH(ROUNDUP(D6818-L6818,0),BAAL!$B:$B,0),MATCH(LEFT(N$2,4),BAAL!$C$2:$D$2,0)),0)))</f>
        <v>0</v>
      </c>
      <c r="O6818" s="41">
        <f t="shared" si="1095"/>
        <v>5.0648214091020797E-5</v>
      </c>
      <c r="P6818" s="41">
        <f t="shared" si="1096"/>
        <v>8.8734194308858155E-4</v>
      </c>
      <c r="Q6818" s="10">
        <f t="shared" si="1100"/>
        <v>10</v>
      </c>
      <c r="R6818" s="34"/>
    </row>
    <row r="6819" spans="1:18" x14ac:dyDescent="0.25">
      <c r="A6819" s="10">
        <f t="shared" si="1091"/>
        <v>1</v>
      </c>
      <c r="B6819" s="4">
        <v>42289.041666666664</v>
      </c>
      <c r="C6819" s="2">
        <f>'[2]Hourly BAAL'!B6819</f>
        <v>0</v>
      </c>
      <c r="D6819" s="2">
        <f>'[2]Hourly BAAL'!C6819</f>
        <v>16.05612</v>
      </c>
      <c r="E6819" s="3">
        <f>'[2]Hourly BAAL'!D6819</f>
        <v>0.03</v>
      </c>
      <c r="F6819" s="3">
        <f>'[2]Hourly BAAL'!E6819</f>
        <v>0.36</v>
      </c>
      <c r="G6819" s="31">
        <f t="shared" si="1097"/>
        <v>24.883500000000002</v>
      </c>
      <c r="H6819" s="31">
        <f t="shared" si="1092"/>
        <v>616.89588000000015</v>
      </c>
      <c r="I6819" s="37">
        <f t="shared" si="1093"/>
        <v>0.03</v>
      </c>
      <c r="J6819" s="37">
        <f t="shared" si="1094"/>
        <v>0.36</v>
      </c>
      <c r="K6819" s="14">
        <f t="shared" si="1098"/>
        <v>28.483500000000003</v>
      </c>
      <c r="L6819" s="14">
        <f t="shared" si="1099"/>
        <v>312.95960000000002</v>
      </c>
      <c r="M6819" s="10">
        <f>IF(C6819="Data Error","Data Error",IF(C6819&lt;=K6819,0,1-IFERROR(INDEX(BAAL!$C:$D,MATCH(ROUNDUP(C6819-K6819,0),BAAL!$B:$B,0),MATCH(LEFT(M$2,4),BAAL!$C$2:$D$2,0)),0)))</f>
        <v>0</v>
      </c>
      <c r="N6819" s="10">
        <f>IF(D6819="Data Error","Data Error",IF(D6819&lt;=L6819,0,1-IFERROR(INDEX(BAAL!$C:$D,MATCH(ROUNDUP(D6819-L6819,0),BAAL!$B:$B,0),MATCH(LEFT(N$2,4),BAAL!$C$2:$D$2,0)),0)))</f>
        <v>0</v>
      </c>
      <c r="O6819" s="41">
        <f t="shared" si="1095"/>
        <v>1.4043708222104091E-4</v>
      </c>
      <c r="P6819" s="41">
        <f t="shared" si="1096"/>
        <v>4.2667654087553855E-4</v>
      </c>
      <c r="Q6819" s="10">
        <f t="shared" si="1100"/>
        <v>10</v>
      </c>
      <c r="R6819" s="34"/>
    </row>
    <row r="6820" spans="1:18" x14ac:dyDescent="0.25">
      <c r="A6820" s="10">
        <f t="shared" si="1091"/>
        <v>2</v>
      </c>
      <c r="B6820" s="4">
        <v>42289.083333333336</v>
      </c>
      <c r="C6820" s="2">
        <f>'[2]Hourly BAAL'!B6820</f>
        <v>0</v>
      </c>
      <c r="D6820" s="2">
        <f>'[2]Hourly BAAL'!C6820</f>
        <v>0</v>
      </c>
      <c r="E6820" s="3">
        <f>'[2]Hourly BAAL'!D6820</f>
        <v>0.03</v>
      </c>
      <c r="F6820" s="3">
        <f>'[2]Hourly BAAL'!E6820</f>
        <v>0.34</v>
      </c>
      <c r="G6820" s="31">
        <f t="shared" si="1097"/>
        <v>24.883500000000002</v>
      </c>
      <c r="H6820" s="31">
        <f t="shared" si="1092"/>
        <v>597.78800000000012</v>
      </c>
      <c r="I6820" s="37">
        <f t="shared" si="1093"/>
        <v>0.03</v>
      </c>
      <c r="J6820" s="37">
        <f t="shared" si="1094"/>
        <v>0.34</v>
      </c>
      <c r="K6820" s="14">
        <f t="shared" si="1098"/>
        <v>28.483500000000003</v>
      </c>
      <c r="L6820" s="14">
        <f t="shared" si="1099"/>
        <v>312.95960000000002</v>
      </c>
      <c r="M6820" s="10">
        <f>IF(C6820="Data Error","Data Error",IF(C6820&lt;=K6820,0,1-IFERROR(INDEX(BAAL!$C:$D,MATCH(ROUNDUP(C6820-K6820,0),BAAL!$B:$B,0),MATCH(LEFT(M$2,4),BAAL!$C$2:$D$2,0)),0)))</f>
        <v>0</v>
      </c>
      <c r="N6820" s="10">
        <f>IF(D6820="Data Error","Data Error",IF(D6820&lt;=L6820,0,1-IFERROR(INDEX(BAAL!$C:$D,MATCH(ROUNDUP(D6820-L6820,0),BAAL!$B:$B,0),MATCH(LEFT(N$2,4),BAAL!$C$2:$D$2,0)),0)))</f>
        <v>0</v>
      </c>
      <c r="O6820" s="41">
        <f t="shared" si="1095"/>
        <v>1.4043708222104091E-4</v>
      </c>
      <c r="P6820" s="41">
        <f t="shared" si="1096"/>
        <v>1.3814747936675782E-3</v>
      </c>
      <c r="Q6820" s="10">
        <f t="shared" si="1100"/>
        <v>10</v>
      </c>
      <c r="R6820" s="34"/>
    </row>
    <row r="6821" spans="1:18" x14ac:dyDescent="0.25">
      <c r="A6821" s="10">
        <f t="shared" si="1091"/>
        <v>3</v>
      </c>
      <c r="B6821" s="4">
        <v>42289.125</v>
      </c>
      <c r="C6821" s="2">
        <f>'[2]Hourly BAAL'!B6821</f>
        <v>0</v>
      </c>
      <c r="D6821" s="2">
        <f>'[2]Hourly BAAL'!C6821</f>
        <v>72.967920000000007</v>
      </c>
      <c r="E6821" s="3">
        <f>'[2]Hourly BAAL'!D6821</f>
        <v>0.05</v>
      </c>
      <c r="F6821" s="3">
        <f>'[2]Hourly BAAL'!E6821</f>
        <v>0.34</v>
      </c>
      <c r="G6821" s="31">
        <f t="shared" si="1097"/>
        <v>41.472500000000004</v>
      </c>
      <c r="H6821" s="31">
        <f t="shared" si="1092"/>
        <v>524.82008000000008</v>
      </c>
      <c r="I6821" s="37">
        <f t="shared" si="1093"/>
        <v>0.05</v>
      </c>
      <c r="J6821" s="37">
        <f t="shared" si="1094"/>
        <v>0.34</v>
      </c>
      <c r="K6821" s="14">
        <f t="shared" si="1098"/>
        <v>45.072500000000005</v>
      </c>
      <c r="L6821" s="14">
        <f t="shared" si="1099"/>
        <v>312.95960000000002</v>
      </c>
      <c r="M6821" s="10">
        <f>IF(C6821="Data Error","Data Error",IF(C6821&lt;=K6821,0,1-IFERROR(INDEX(BAAL!$C:$D,MATCH(ROUNDUP(C6821-K6821,0),BAAL!$B:$B,0),MATCH(LEFT(M$2,4),BAAL!$C$2:$D$2,0)),0)))</f>
        <v>0</v>
      </c>
      <c r="N6821" s="10">
        <f>IF(D6821="Data Error","Data Error",IF(D6821&lt;=L6821,0,1-IFERROR(INDEX(BAAL!$C:$D,MATCH(ROUNDUP(D6821-L6821,0),BAAL!$B:$B,0),MATCH(LEFT(N$2,4),BAAL!$C$2:$D$2,0)),0)))</f>
        <v>0</v>
      </c>
      <c r="O6821" s="41">
        <f t="shared" si="1095"/>
        <v>1.99833002650499E-4</v>
      </c>
      <c r="P6821" s="41">
        <f t="shared" si="1096"/>
        <v>1.8777438306927516E-5</v>
      </c>
      <c r="Q6821" s="10">
        <f t="shared" si="1100"/>
        <v>10</v>
      </c>
      <c r="R6821" s="34"/>
    </row>
    <row r="6822" spans="1:18" x14ac:dyDescent="0.25">
      <c r="A6822" s="10">
        <f t="shared" si="1091"/>
        <v>4</v>
      </c>
      <c r="B6822" s="4">
        <v>42289.166666666664</v>
      </c>
      <c r="C6822" s="2">
        <f>'[2]Hourly BAAL'!B6822</f>
        <v>0</v>
      </c>
      <c r="D6822" s="2">
        <f>'[2]Hourly BAAL'!C6822</f>
        <v>155.43600000000001</v>
      </c>
      <c r="E6822" s="3">
        <f>'[2]Hourly BAAL'!D6822</f>
        <v>0.05</v>
      </c>
      <c r="F6822" s="3">
        <f>'[2]Hourly BAAL'!E6822</f>
        <v>0.34</v>
      </c>
      <c r="G6822" s="31">
        <f t="shared" si="1097"/>
        <v>41.472500000000004</v>
      </c>
      <c r="H6822" s="31">
        <f t="shared" si="1092"/>
        <v>442.35200000000009</v>
      </c>
      <c r="I6822" s="37">
        <f t="shared" si="1093"/>
        <v>0.05</v>
      </c>
      <c r="J6822" s="37">
        <f t="shared" si="1094"/>
        <v>0.34</v>
      </c>
      <c r="K6822" s="14">
        <f t="shared" si="1098"/>
        <v>45.072500000000005</v>
      </c>
      <c r="L6822" s="14">
        <f t="shared" si="1099"/>
        <v>312.95960000000002</v>
      </c>
      <c r="M6822" s="10">
        <f>IF(C6822="Data Error","Data Error",IF(C6822&lt;=K6822,0,1-IFERROR(INDEX(BAAL!$C:$D,MATCH(ROUNDUP(C6822-K6822,0),BAAL!$B:$B,0),MATCH(LEFT(M$2,4),BAAL!$C$2:$D$2,0)),0)))</f>
        <v>0</v>
      </c>
      <c r="N6822" s="10">
        <f>IF(D6822="Data Error","Data Error",IF(D6822&lt;=L6822,0,1-IFERROR(INDEX(BAAL!$C:$D,MATCH(ROUNDUP(D6822-L6822,0),BAAL!$B:$B,0),MATCH(LEFT(N$2,4),BAAL!$C$2:$D$2,0)),0)))</f>
        <v>0</v>
      </c>
      <c r="O6822" s="41">
        <f t="shared" si="1095"/>
        <v>1.99833002650499E-4</v>
      </c>
      <c r="P6822" s="41">
        <f t="shared" si="1096"/>
        <v>2.6253458278882222E-3</v>
      </c>
      <c r="Q6822" s="10">
        <f t="shared" si="1100"/>
        <v>10</v>
      </c>
      <c r="R6822" s="34"/>
    </row>
    <row r="6823" spans="1:18" x14ac:dyDescent="0.25">
      <c r="A6823" s="10">
        <f t="shared" si="1091"/>
        <v>5</v>
      </c>
      <c r="B6823" s="4">
        <v>42289.208333333336</v>
      </c>
      <c r="C6823" s="2">
        <f>'[2]Hourly BAAL'!B6823</f>
        <v>18.137039999999999</v>
      </c>
      <c r="D6823" s="2">
        <f>'[2]Hourly BAAL'!C6823</f>
        <v>95.442359999999994</v>
      </c>
      <c r="E6823" s="3">
        <f>'[2]Hourly BAAL'!D6823</f>
        <v>7.0000000000000007E-2</v>
      </c>
      <c r="F6823" s="3">
        <f>'[2]Hourly BAAL'!E6823</f>
        <v>0.3</v>
      </c>
      <c r="G6823" s="31">
        <f t="shared" si="1097"/>
        <v>39.92446000000001</v>
      </c>
      <c r="H6823" s="31">
        <f t="shared" si="1092"/>
        <v>432.01764000000003</v>
      </c>
      <c r="I6823" s="37">
        <f t="shared" si="1093"/>
        <v>7.0000000000000007E-2</v>
      </c>
      <c r="J6823" s="37">
        <f t="shared" si="1094"/>
        <v>0.3</v>
      </c>
      <c r="K6823" s="14">
        <f t="shared" si="1098"/>
        <v>61.661500000000011</v>
      </c>
      <c r="L6823" s="14">
        <f t="shared" si="1099"/>
        <v>312.95960000000002</v>
      </c>
      <c r="M6823" s="10">
        <f>IF(C6823="Data Error","Data Error",IF(C6823&lt;=K6823,0,1-IFERROR(INDEX(BAAL!$C:$D,MATCH(ROUNDUP(C6823-K6823,0),BAAL!$B:$B,0),MATCH(LEFT(M$2,4),BAAL!$C$2:$D$2,0)),0)))</f>
        <v>0</v>
      </c>
      <c r="N6823" s="10">
        <f>IF(D6823="Data Error","Data Error",IF(D6823&lt;=L6823,0,1-IFERROR(INDEX(BAAL!$C:$D,MATCH(ROUNDUP(D6823-L6823,0),BAAL!$B:$B,0),MATCH(LEFT(N$2,4),BAAL!$C$2:$D$2,0)),0)))</f>
        <v>0</v>
      </c>
      <c r="O6823" s="41">
        <f t="shared" si="1095"/>
        <v>9.9065862529408861E-7</v>
      </c>
      <c r="P6823" s="41">
        <f t="shared" si="1096"/>
        <v>6.1066849378708444E-4</v>
      </c>
      <c r="Q6823" s="10">
        <f t="shared" si="1100"/>
        <v>10</v>
      </c>
      <c r="R6823" s="34"/>
    </row>
    <row r="6824" spans="1:18" x14ac:dyDescent="0.25">
      <c r="A6824" s="10">
        <f t="shared" si="1091"/>
        <v>6</v>
      </c>
      <c r="B6824" s="4">
        <v>42289.25</v>
      </c>
      <c r="C6824" s="2">
        <f>'[2]Hourly BAAL'!B6824</f>
        <v>25.10436</v>
      </c>
      <c r="D6824" s="2">
        <f>'[2]Hourly BAAL'!C6824</f>
        <v>91.998360000000005</v>
      </c>
      <c r="E6824" s="3">
        <f>'[2]Hourly BAAL'!D6824</f>
        <v>0.09</v>
      </c>
      <c r="F6824" s="3">
        <f>'[2]Hourly BAAL'!E6824</f>
        <v>0.3</v>
      </c>
      <c r="G6824" s="31">
        <f t="shared" si="1097"/>
        <v>49.546140000000008</v>
      </c>
      <c r="H6824" s="31">
        <f t="shared" si="1092"/>
        <v>435.46164000000005</v>
      </c>
      <c r="I6824" s="37">
        <f t="shared" si="1093"/>
        <v>0.09</v>
      </c>
      <c r="J6824" s="37">
        <f t="shared" si="1094"/>
        <v>0.3</v>
      </c>
      <c r="K6824" s="14">
        <f t="shared" si="1098"/>
        <v>78.250500000000002</v>
      </c>
      <c r="L6824" s="14">
        <f t="shared" si="1099"/>
        <v>312.95960000000002</v>
      </c>
      <c r="M6824" s="10">
        <f>IF(C6824="Data Error","Data Error",IF(C6824&lt;=K6824,0,1-IFERROR(INDEX(BAAL!$C:$D,MATCH(ROUNDUP(C6824-K6824,0),BAAL!$B:$B,0),MATCH(LEFT(M$2,4),BAAL!$C$2:$D$2,0)),0)))</f>
        <v>0</v>
      </c>
      <c r="N6824" s="10">
        <f>IF(D6824="Data Error","Data Error",IF(D6824&lt;=L6824,0,1-IFERROR(INDEX(BAAL!$C:$D,MATCH(ROUNDUP(D6824-L6824,0),BAAL!$B:$B,0),MATCH(LEFT(N$2,4),BAAL!$C$2:$D$2,0)),0)))</f>
        <v>0</v>
      </c>
      <c r="O6824" s="41">
        <f t="shared" si="1095"/>
        <v>1.4018153321758212E-5</v>
      </c>
      <c r="P6824" s="41">
        <f t="shared" si="1096"/>
        <v>5.1769382605572865E-4</v>
      </c>
      <c r="Q6824" s="10">
        <f t="shared" si="1100"/>
        <v>10</v>
      </c>
      <c r="R6824" s="34"/>
    </row>
    <row r="6825" spans="1:18" x14ac:dyDescent="0.25">
      <c r="A6825" s="10">
        <f t="shared" si="1091"/>
        <v>7</v>
      </c>
      <c r="B6825" s="4">
        <v>42289.291666666664</v>
      </c>
      <c r="C6825" s="2">
        <f>'[2]Hourly BAAL'!B6825</f>
        <v>4.8807600000000004</v>
      </c>
      <c r="D6825" s="2">
        <f>'[2]Hourly BAAL'!C6825</f>
        <v>0</v>
      </c>
      <c r="E6825" s="3">
        <f>'[2]Hourly BAAL'!D6825</f>
        <v>0.09</v>
      </c>
      <c r="F6825" s="3">
        <f>'[2]Hourly BAAL'!E6825</f>
        <v>0.3</v>
      </c>
      <c r="G6825" s="31">
        <f t="shared" si="1097"/>
        <v>69.769740000000013</v>
      </c>
      <c r="H6825" s="31">
        <f t="shared" si="1092"/>
        <v>527.46</v>
      </c>
      <c r="I6825" s="37">
        <f t="shared" si="1093"/>
        <v>0.09</v>
      </c>
      <c r="J6825" s="37">
        <f t="shared" si="1094"/>
        <v>0.3</v>
      </c>
      <c r="K6825" s="14">
        <f t="shared" si="1098"/>
        <v>78.250500000000002</v>
      </c>
      <c r="L6825" s="14">
        <f t="shared" si="1099"/>
        <v>312.95960000000002</v>
      </c>
      <c r="M6825" s="10">
        <f>IF(C6825="Data Error","Data Error",IF(C6825&lt;=K6825,0,1-IFERROR(INDEX(BAAL!$C:$D,MATCH(ROUNDUP(C6825-K6825,0),BAAL!$B:$B,0),MATCH(LEFT(M$2,4),BAAL!$C$2:$D$2,0)),0)))</f>
        <v>0</v>
      </c>
      <c r="N6825" s="10">
        <f>IF(D6825="Data Error","Data Error",IF(D6825&lt;=L6825,0,1-IFERROR(INDEX(BAAL!$C:$D,MATCH(ROUNDUP(D6825-L6825,0),BAAL!$B:$B,0),MATCH(LEFT(N$2,4),BAAL!$C$2:$D$2,0)),0)))</f>
        <v>0</v>
      </c>
      <c r="O6825" s="41">
        <f t="shared" si="1095"/>
        <v>4.2592115802502135E-4</v>
      </c>
      <c r="P6825" s="41">
        <f t="shared" si="1096"/>
        <v>8.7452825367948168E-4</v>
      </c>
      <c r="Q6825" s="10">
        <f t="shared" si="1100"/>
        <v>10</v>
      </c>
      <c r="R6825" s="34"/>
    </row>
    <row r="6826" spans="1:18" x14ac:dyDescent="0.25">
      <c r="A6826" s="10">
        <f t="shared" si="1091"/>
        <v>8</v>
      </c>
      <c r="B6826" s="4">
        <v>42289.333333333336</v>
      </c>
      <c r="C6826" s="2">
        <f>'[2]Hourly BAAL'!B6826</f>
        <v>0</v>
      </c>
      <c r="D6826" s="2">
        <f>'[2]Hourly BAAL'!C6826</f>
        <v>0</v>
      </c>
      <c r="E6826" s="3">
        <f>'[2]Hourly BAAL'!D6826</f>
        <v>0.13</v>
      </c>
      <c r="F6826" s="3">
        <f>'[2]Hourly BAAL'!E6826</f>
        <v>0.33</v>
      </c>
      <c r="G6826" s="31">
        <f t="shared" si="1097"/>
        <v>107.82850000000001</v>
      </c>
      <c r="H6826" s="31">
        <f t="shared" si="1092"/>
        <v>580.20600000000013</v>
      </c>
      <c r="I6826" s="37">
        <f t="shared" si="1093"/>
        <v>0.13</v>
      </c>
      <c r="J6826" s="37">
        <f t="shared" si="1094"/>
        <v>0.33</v>
      </c>
      <c r="K6826" s="14">
        <f t="shared" si="1098"/>
        <v>111.4285</v>
      </c>
      <c r="L6826" s="14">
        <f t="shared" si="1099"/>
        <v>312.95960000000002</v>
      </c>
      <c r="M6826" s="10">
        <f>IF(C6826="Data Error","Data Error",IF(C6826&lt;=K6826,0,1-IFERROR(INDEX(BAAL!$C:$D,MATCH(ROUNDUP(C6826-K6826,0),BAAL!$B:$B,0),MATCH(LEFT(M$2,4),BAAL!$C$2:$D$2,0)),0)))</f>
        <v>0</v>
      </c>
      <c r="N6826" s="10">
        <f>IF(D6826="Data Error","Data Error",IF(D6826&lt;=L6826,0,1-IFERROR(INDEX(BAAL!$C:$D,MATCH(ROUNDUP(D6826-L6826,0),BAAL!$B:$B,0),MATCH(LEFT(N$2,4),BAAL!$C$2:$D$2,0)),0)))</f>
        <v>0</v>
      </c>
      <c r="O6826" s="41">
        <f t="shared" si="1095"/>
        <v>7.203022525704958E-4</v>
      </c>
      <c r="P6826" s="41">
        <f t="shared" si="1096"/>
        <v>9.1083070269764015E-4</v>
      </c>
      <c r="Q6826" s="10">
        <f t="shared" si="1100"/>
        <v>10</v>
      </c>
      <c r="R6826" s="34"/>
    </row>
    <row r="6827" spans="1:18" x14ac:dyDescent="0.25">
      <c r="A6827" s="10">
        <f t="shared" si="1091"/>
        <v>9</v>
      </c>
      <c r="B6827" s="4">
        <v>42289.375</v>
      </c>
      <c r="C6827" s="2">
        <f>'[2]Hourly BAAL'!B6827</f>
        <v>0</v>
      </c>
      <c r="D6827" s="2">
        <f>'[2]Hourly BAAL'!C6827</f>
        <v>0</v>
      </c>
      <c r="E6827" s="3">
        <f>'[2]Hourly BAAL'!D6827</f>
        <v>0.16</v>
      </c>
      <c r="F6827" s="3">
        <f>'[2]Hourly BAAL'!E6827</f>
        <v>0.37</v>
      </c>
      <c r="G6827" s="31">
        <f t="shared" si="1097"/>
        <v>132.71200000000002</v>
      </c>
      <c r="H6827" s="31">
        <f t="shared" si="1092"/>
        <v>650.53400000000011</v>
      </c>
      <c r="I6827" s="37">
        <f t="shared" si="1093"/>
        <v>0.16</v>
      </c>
      <c r="J6827" s="37">
        <f t="shared" si="1094"/>
        <v>0.37</v>
      </c>
      <c r="K6827" s="14">
        <f t="shared" si="1098"/>
        <v>136.31200000000001</v>
      </c>
      <c r="L6827" s="14">
        <f t="shared" si="1099"/>
        <v>312.95960000000002</v>
      </c>
      <c r="M6827" s="10">
        <f>IF(C6827="Data Error","Data Error",IF(C6827&lt;=K6827,0,1-IFERROR(INDEX(BAAL!$C:$D,MATCH(ROUNDUP(C6827-K6827,0),BAAL!$B:$B,0),MATCH(LEFT(M$2,4),BAAL!$C$2:$D$2,0)),0)))</f>
        <v>0</v>
      </c>
      <c r="N6827" s="10">
        <f>IF(D6827="Data Error","Data Error",IF(D6827&lt;=L6827,0,1-IFERROR(INDEX(BAAL!$C:$D,MATCH(ROUNDUP(D6827-L6827,0),BAAL!$B:$B,0),MATCH(LEFT(N$2,4),BAAL!$C$2:$D$2,0)),0)))</f>
        <v>0</v>
      </c>
      <c r="O6827" s="41">
        <f t="shared" si="1095"/>
        <v>1.5393033219330734E-3</v>
      </c>
      <c r="P6827" s="41">
        <f t="shared" si="1096"/>
        <v>1.2424396318380982E-3</v>
      </c>
      <c r="Q6827" s="10">
        <f t="shared" si="1100"/>
        <v>10</v>
      </c>
      <c r="R6827" s="34"/>
    </row>
    <row r="6828" spans="1:18" x14ac:dyDescent="0.25">
      <c r="A6828" s="10">
        <f t="shared" si="1091"/>
        <v>10</v>
      </c>
      <c r="B6828" s="4">
        <v>42289.416666666664</v>
      </c>
      <c r="C6828" s="2">
        <f>'[2]Hourly BAAL'!B6828</f>
        <v>19.6812</v>
      </c>
      <c r="D6828" s="2">
        <f>'[2]Hourly BAAL'!C6828</f>
        <v>0</v>
      </c>
      <c r="E6828" s="3">
        <f>'[2]Hourly BAAL'!D6828</f>
        <v>0.24</v>
      </c>
      <c r="F6828" s="3">
        <f>'[2]Hourly BAAL'!E6828</f>
        <v>0.45</v>
      </c>
      <c r="G6828" s="31">
        <f t="shared" si="1097"/>
        <v>179.38680000000002</v>
      </c>
      <c r="H6828" s="31">
        <f t="shared" si="1092"/>
        <v>791.19000000000017</v>
      </c>
      <c r="I6828" s="37">
        <f t="shared" si="1093"/>
        <v>0.24</v>
      </c>
      <c r="J6828" s="37">
        <f t="shared" si="1094"/>
        <v>0.45</v>
      </c>
      <c r="K6828" s="14">
        <f t="shared" si="1098"/>
        <v>202.66800000000001</v>
      </c>
      <c r="L6828" s="14">
        <f t="shared" si="1099"/>
        <v>312.95960000000002</v>
      </c>
      <c r="M6828" s="10">
        <f>IF(C6828="Data Error","Data Error",IF(C6828&lt;=K6828,0,1-IFERROR(INDEX(BAAL!$C:$D,MATCH(ROUNDUP(C6828-K6828,0),BAAL!$B:$B,0),MATCH(LEFT(M$2,4),BAAL!$C$2:$D$2,0)),0)))</f>
        <v>0</v>
      </c>
      <c r="N6828" s="10">
        <f>IF(D6828="Data Error","Data Error",IF(D6828&lt;=L6828,0,1-IFERROR(INDEX(BAAL!$C:$D,MATCH(ROUNDUP(D6828-L6828,0),BAAL!$B:$B,0),MATCH(LEFT(N$2,4),BAAL!$C$2:$D$2,0)),0)))</f>
        <v>0</v>
      </c>
      <c r="O6828" s="41">
        <f t="shared" si="1095"/>
        <v>6.1743427209486827E-4</v>
      </c>
      <c r="P6828" s="41">
        <f t="shared" si="1096"/>
        <v>1.0364259980470988E-3</v>
      </c>
      <c r="Q6828" s="10">
        <f t="shared" si="1100"/>
        <v>10</v>
      </c>
      <c r="R6828" s="34"/>
    </row>
    <row r="6829" spans="1:18" x14ac:dyDescent="0.25">
      <c r="A6829" s="10">
        <f t="shared" si="1091"/>
        <v>11</v>
      </c>
      <c r="B6829" s="4">
        <v>42289.458333333336</v>
      </c>
      <c r="C6829" s="2">
        <f>'[2]Hourly BAAL'!B6829</f>
        <v>0</v>
      </c>
      <c r="D6829" s="2">
        <f>'[2]Hourly BAAL'!C6829</f>
        <v>77.523840000000007</v>
      </c>
      <c r="E6829" s="3">
        <f>'[2]Hourly BAAL'!D6829</f>
        <v>0.23</v>
      </c>
      <c r="F6829" s="3">
        <f>'[2]Hourly BAAL'!E6829</f>
        <v>0.52</v>
      </c>
      <c r="G6829" s="31">
        <f t="shared" si="1097"/>
        <v>190.77350000000001</v>
      </c>
      <c r="H6829" s="31">
        <f t="shared" si="1092"/>
        <v>836.74016000000006</v>
      </c>
      <c r="I6829" s="37">
        <f t="shared" si="1093"/>
        <v>0.23</v>
      </c>
      <c r="J6829" s="37">
        <f t="shared" si="1094"/>
        <v>0.52</v>
      </c>
      <c r="K6829" s="14">
        <f t="shared" si="1098"/>
        <v>194.37350000000001</v>
      </c>
      <c r="L6829" s="14">
        <f t="shared" si="1099"/>
        <v>312.95960000000002</v>
      </c>
      <c r="M6829" s="10">
        <f>IF(C6829="Data Error","Data Error",IF(C6829&lt;=K6829,0,1-IFERROR(INDEX(BAAL!$C:$D,MATCH(ROUNDUP(C6829-K6829,0),BAAL!$B:$B,0),MATCH(LEFT(M$2,4),BAAL!$C$2:$D$2,0)),0)))</f>
        <v>0</v>
      </c>
      <c r="N6829" s="10">
        <f>IF(D6829="Data Error","Data Error",IF(D6829&lt;=L6829,0,1-IFERROR(INDEX(BAAL!$C:$D,MATCH(ROUNDUP(D6829-L6829,0),BAAL!$B:$B,0),MATCH(LEFT(N$2,4),BAAL!$C$2:$D$2,0)),0)))</f>
        <v>0</v>
      </c>
      <c r="O6829" s="41">
        <f t="shared" si="1095"/>
        <v>1.7877223188151534E-3</v>
      </c>
      <c r="P6829" s="41">
        <f t="shared" si="1096"/>
        <v>1.2687778654451659E-5</v>
      </c>
      <c r="Q6829" s="10">
        <f t="shared" si="1100"/>
        <v>10</v>
      </c>
      <c r="R6829" s="34"/>
    </row>
    <row r="6830" spans="1:18" x14ac:dyDescent="0.25">
      <c r="A6830" s="10">
        <f t="shared" si="1091"/>
        <v>12</v>
      </c>
      <c r="B6830" s="4">
        <v>42289.5</v>
      </c>
      <c r="C6830" s="2">
        <f>'[2]Hourly BAAL'!B6830</f>
        <v>0</v>
      </c>
      <c r="D6830" s="2">
        <f>'[2]Hourly BAAL'!C6830</f>
        <v>111.94212</v>
      </c>
      <c r="E6830" s="3">
        <f>'[2]Hourly BAAL'!D6830</f>
        <v>0.25</v>
      </c>
      <c r="F6830" s="3">
        <f>'[2]Hourly BAAL'!E6830</f>
        <v>0.54</v>
      </c>
      <c r="G6830" s="31">
        <f t="shared" si="1097"/>
        <v>207.36250000000001</v>
      </c>
      <c r="H6830" s="31">
        <f t="shared" si="1092"/>
        <v>837.48588000000018</v>
      </c>
      <c r="I6830" s="37">
        <f t="shared" si="1093"/>
        <v>0.25</v>
      </c>
      <c r="J6830" s="37">
        <f t="shared" si="1094"/>
        <v>0.54</v>
      </c>
      <c r="K6830" s="14">
        <f t="shared" si="1098"/>
        <v>210.96250000000001</v>
      </c>
      <c r="L6830" s="14">
        <f t="shared" si="1099"/>
        <v>312.95960000000002</v>
      </c>
      <c r="M6830" s="10">
        <f>IF(C6830="Data Error","Data Error",IF(C6830&lt;=K6830,0,1-IFERROR(INDEX(BAAL!$C:$D,MATCH(ROUNDUP(C6830-K6830,0),BAAL!$B:$B,0),MATCH(LEFT(M$2,4),BAAL!$C$2:$D$2,0)),0)))</f>
        <v>0</v>
      </c>
      <c r="N6830" s="10">
        <f>IF(D6830="Data Error","Data Error",IF(D6830&lt;=L6830,0,1-IFERROR(INDEX(BAAL!$C:$D,MATCH(ROUNDUP(D6830-L6830,0),BAAL!$B:$B,0),MATCH(LEFT(N$2,4),BAAL!$C$2:$D$2,0)),0)))</f>
        <v>0</v>
      </c>
      <c r="O6830" s="41">
        <f t="shared" si="1095"/>
        <v>1.963321199914379E-3</v>
      </c>
      <c r="P6830" s="41">
        <f t="shared" si="1096"/>
        <v>2.3872920409315375E-4</v>
      </c>
      <c r="Q6830" s="10">
        <f t="shared" si="1100"/>
        <v>10</v>
      </c>
      <c r="R6830" s="34"/>
    </row>
    <row r="6831" spans="1:18" x14ac:dyDescent="0.25">
      <c r="A6831" s="10">
        <f t="shared" si="1091"/>
        <v>13</v>
      </c>
      <c r="B6831" s="4">
        <v>42289.541666666664</v>
      </c>
      <c r="C6831" s="2">
        <f>'[2]Hourly BAAL'!B6831</f>
        <v>0</v>
      </c>
      <c r="D6831" s="2">
        <f>'[2]Hourly BAAL'!C6831</f>
        <v>40.39188</v>
      </c>
      <c r="E6831" s="3">
        <f>'[2]Hourly BAAL'!D6831</f>
        <v>0.26</v>
      </c>
      <c r="F6831" s="3">
        <f>'[2]Hourly BAAL'!E6831</f>
        <v>0.51</v>
      </c>
      <c r="G6831" s="31">
        <f t="shared" si="1097"/>
        <v>215.65700000000001</v>
      </c>
      <c r="H6831" s="31">
        <f t="shared" si="1092"/>
        <v>856.29012000000012</v>
      </c>
      <c r="I6831" s="37">
        <f t="shared" si="1093"/>
        <v>0.26</v>
      </c>
      <c r="J6831" s="37">
        <f t="shared" si="1094"/>
        <v>0.51</v>
      </c>
      <c r="K6831" s="14">
        <f t="shared" si="1098"/>
        <v>219.25700000000001</v>
      </c>
      <c r="L6831" s="14">
        <f t="shared" si="1099"/>
        <v>312.95960000000002</v>
      </c>
      <c r="M6831" s="10">
        <f>IF(C6831="Data Error","Data Error",IF(C6831&lt;=K6831,0,1-IFERROR(INDEX(BAAL!$C:$D,MATCH(ROUNDUP(C6831-K6831,0),BAAL!$B:$B,0),MATCH(LEFT(M$2,4),BAAL!$C$2:$D$2,0)),0)))</f>
        <v>0</v>
      </c>
      <c r="N6831" s="10">
        <f>IF(D6831="Data Error","Data Error",IF(D6831&lt;=L6831,0,1-IFERROR(INDEX(BAAL!$C:$D,MATCH(ROUNDUP(D6831-L6831,0),BAAL!$B:$B,0),MATCH(LEFT(N$2,4),BAAL!$C$2:$D$2,0)),0)))</f>
        <v>0</v>
      </c>
      <c r="O6831" s="41">
        <f t="shared" si="1095"/>
        <v>2.4691530378117758E-3</v>
      </c>
      <c r="P6831" s="41">
        <f t="shared" si="1096"/>
        <v>1.2806326810723312E-4</v>
      </c>
      <c r="Q6831" s="10">
        <f t="shared" si="1100"/>
        <v>10</v>
      </c>
      <c r="R6831" s="34"/>
    </row>
    <row r="6832" spans="1:18" x14ac:dyDescent="0.25">
      <c r="A6832" s="10">
        <f t="shared" si="1091"/>
        <v>14</v>
      </c>
      <c r="B6832" s="4">
        <v>42289.583333333336</v>
      </c>
      <c r="C6832" s="2">
        <f>'[2]Hourly BAAL'!B6832</f>
        <v>0</v>
      </c>
      <c r="D6832" s="2">
        <f>'[2]Hourly BAAL'!C6832</f>
        <v>60.992159999999998</v>
      </c>
      <c r="E6832" s="3">
        <f>'[2]Hourly BAAL'!D6832</f>
        <v>0.27</v>
      </c>
      <c r="F6832" s="3">
        <f>'[2]Hourly BAAL'!E6832</f>
        <v>0.52</v>
      </c>
      <c r="G6832" s="31">
        <f t="shared" si="1097"/>
        <v>223.95150000000004</v>
      </c>
      <c r="H6832" s="31">
        <f t="shared" si="1092"/>
        <v>853.27184000000011</v>
      </c>
      <c r="I6832" s="37">
        <f t="shared" si="1093"/>
        <v>0.27</v>
      </c>
      <c r="J6832" s="37">
        <f t="shared" si="1094"/>
        <v>0.52</v>
      </c>
      <c r="K6832" s="14">
        <f t="shared" si="1098"/>
        <v>227.55150000000003</v>
      </c>
      <c r="L6832" s="14">
        <f t="shared" si="1099"/>
        <v>312.95960000000002</v>
      </c>
      <c r="M6832" s="10">
        <f>IF(C6832="Data Error","Data Error",IF(C6832&lt;=K6832,0,1-IFERROR(INDEX(BAAL!$C:$D,MATCH(ROUNDUP(C6832-K6832,0),BAAL!$B:$B,0),MATCH(LEFT(M$2,4),BAAL!$C$2:$D$2,0)),0)))</f>
        <v>0</v>
      </c>
      <c r="N6832" s="10">
        <f>IF(D6832="Data Error","Data Error",IF(D6832&lt;=L6832,0,1-IFERROR(INDEX(BAAL!$C:$D,MATCH(ROUNDUP(D6832-L6832,0),BAAL!$B:$B,0),MATCH(LEFT(N$2,4),BAAL!$C$2:$D$2,0)),0)))</f>
        <v>0</v>
      </c>
      <c r="O6832" s="41">
        <f t="shared" si="1095"/>
        <v>1.6626191334456258E-3</v>
      </c>
      <c r="P6832" s="41">
        <f t="shared" si="1096"/>
        <v>3.4112906053013495E-5</v>
      </c>
      <c r="Q6832" s="10">
        <f t="shared" si="1100"/>
        <v>10</v>
      </c>
      <c r="R6832" s="34"/>
    </row>
    <row r="6833" spans="1:18" x14ac:dyDescent="0.25">
      <c r="A6833" s="10">
        <f t="shared" si="1091"/>
        <v>15</v>
      </c>
      <c r="B6833" s="4">
        <v>42289.625</v>
      </c>
      <c r="C6833" s="2">
        <f>'[2]Hourly BAAL'!B6833</f>
        <v>0</v>
      </c>
      <c r="D6833" s="2">
        <f>'[2]Hourly BAAL'!C6833</f>
        <v>127.59132</v>
      </c>
      <c r="E6833" s="3">
        <f>'[2]Hourly BAAL'!D6833</f>
        <v>0.35</v>
      </c>
      <c r="F6833" s="3">
        <f>'[2]Hourly BAAL'!E6833</f>
        <v>0.52</v>
      </c>
      <c r="G6833" s="31">
        <f t="shared" si="1097"/>
        <v>290.3075</v>
      </c>
      <c r="H6833" s="31">
        <f t="shared" si="1092"/>
        <v>786.67268000000013</v>
      </c>
      <c r="I6833" s="37">
        <f t="shared" si="1093"/>
        <v>0.35</v>
      </c>
      <c r="J6833" s="37">
        <f t="shared" si="1094"/>
        <v>0.52</v>
      </c>
      <c r="K6833" s="14">
        <f t="shared" si="1098"/>
        <v>247.17609999999999</v>
      </c>
      <c r="L6833" s="14">
        <f t="shared" si="1099"/>
        <v>312.95960000000002</v>
      </c>
      <c r="M6833" s="10">
        <f>IF(C6833="Data Error","Data Error",IF(C6833&lt;=K6833,0,1-IFERROR(INDEX(BAAL!$C:$D,MATCH(ROUNDUP(C6833-K6833,0),BAAL!$B:$B,0),MATCH(LEFT(M$2,4),BAAL!$C$2:$D$2,0)),0)))</f>
        <v>0</v>
      </c>
      <c r="N6833" s="10">
        <f>IF(D6833="Data Error","Data Error",IF(D6833&lt;=L6833,0,1-IFERROR(INDEX(BAAL!$C:$D,MATCH(ROUNDUP(D6833-L6833,0),BAAL!$B:$B,0),MATCH(LEFT(N$2,4),BAAL!$C$2:$D$2,0)),0)))</f>
        <v>0</v>
      </c>
      <c r="O6833" s="41">
        <f t="shared" si="1095"/>
        <v>1.9182519528518831E-3</v>
      </c>
      <c r="P6833" s="41">
        <f t="shared" si="1096"/>
        <v>1.0264684551424062E-3</v>
      </c>
      <c r="Q6833" s="10">
        <f t="shared" si="1100"/>
        <v>10</v>
      </c>
      <c r="R6833" s="34"/>
    </row>
    <row r="6834" spans="1:18" x14ac:dyDescent="0.25">
      <c r="A6834" s="10">
        <f t="shared" si="1091"/>
        <v>16</v>
      </c>
      <c r="B6834" s="4">
        <v>42289.666666666664</v>
      </c>
      <c r="C6834" s="2">
        <f>'[2]Hourly BAAL'!B6834</f>
        <v>0</v>
      </c>
      <c r="D6834" s="2">
        <f>'[2]Hourly BAAL'!C6834</f>
        <v>89.353319999999997</v>
      </c>
      <c r="E6834" s="3">
        <f>'[2]Hourly BAAL'!D6834</f>
        <v>0.39</v>
      </c>
      <c r="F6834" s="3">
        <f>'[2]Hourly BAAL'!E6834</f>
        <v>0.46</v>
      </c>
      <c r="G6834" s="31">
        <f t="shared" si="1097"/>
        <v>323.4855</v>
      </c>
      <c r="H6834" s="31">
        <f t="shared" si="1092"/>
        <v>719.41868000000022</v>
      </c>
      <c r="I6834" s="37">
        <f t="shared" si="1093"/>
        <v>0.39</v>
      </c>
      <c r="J6834" s="37">
        <f t="shared" si="1094"/>
        <v>0.46</v>
      </c>
      <c r="K6834" s="14">
        <f t="shared" si="1098"/>
        <v>247.17609999999999</v>
      </c>
      <c r="L6834" s="14">
        <f t="shared" si="1099"/>
        <v>312.95960000000002</v>
      </c>
      <c r="M6834" s="10">
        <f>IF(C6834="Data Error","Data Error",IF(C6834&lt;=K6834,0,1-IFERROR(INDEX(BAAL!$C:$D,MATCH(ROUNDUP(C6834-K6834,0),BAAL!$B:$B,0),MATCH(LEFT(M$2,4),BAAL!$C$2:$D$2,0)),0)))</f>
        <v>0</v>
      </c>
      <c r="N6834" s="10">
        <f>IF(D6834="Data Error","Data Error",IF(D6834&lt;=L6834,0,1-IFERROR(INDEX(BAAL!$C:$D,MATCH(ROUNDUP(D6834-L6834,0),BAAL!$B:$B,0),MATCH(LEFT(N$2,4),BAAL!$C$2:$D$2,0)),0)))</f>
        <v>0</v>
      </c>
      <c r="O6834" s="41">
        <f t="shared" si="1095"/>
        <v>1.2092008242550463E-3</v>
      </c>
      <c r="P6834" s="41">
        <f t="shared" si="1096"/>
        <v>2.3445861954614045E-5</v>
      </c>
      <c r="Q6834" s="10">
        <f t="shared" si="1100"/>
        <v>10</v>
      </c>
      <c r="R6834" s="34"/>
    </row>
    <row r="6835" spans="1:18" x14ac:dyDescent="0.25">
      <c r="A6835" s="10">
        <f t="shared" si="1091"/>
        <v>17</v>
      </c>
      <c r="B6835" s="4">
        <v>42289.708333333336</v>
      </c>
      <c r="C6835" s="2">
        <f>'[2]Hourly BAAL'!B6835</f>
        <v>145.70112</v>
      </c>
      <c r="D6835" s="2">
        <f>'[2]Hourly BAAL'!C6835</f>
        <v>121.7196</v>
      </c>
      <c r="E6835" s="3">
        <f>'[2]Hourly BAAL'!D6835</f>
        <v>0.47</v>
      </c>
      <c r="F6835" s="3">
        <f>'[2]Hourly BAAL'!E6835</f>
        <v>0.43</v>
      </c>
      <c r="G6835" s="31">
        <f t="shared" si="1097"/>
        <v>244.14037999999999</v>
      </c>
      <c r="H6835" s="31">
        <f t="shared" si="1092"/>
        <v>634.30640000000005</v>
      </c>
      <c r="I6835" s="37">
        <f t="shared" si="1093"/>
        <v>0.47</v>
      </c>
      <c r="J6835" s="37">
        <f t="shared" si="1094"/>
        <v>0.43</v>
      </c>
      <c r="K6835" s="14">
        <f t="shared" si="1098"/>
        <v>247.17609999999999</v>
      </c>
      <c r="L6835" s="14">
        <f t="shared" si="1099"/>
        <v>312.95960000000002</v>
      </c>
      <c r="M6835" s="10">
        <f>IF(C6835="Data Error","Data Error",IF(C6835&lt;=K6835,0,1-IFERROR(INDEX(BAAL!$C:$D,MATCH(ROUNDUP(C6835-K6835,0),BAAL!$B:$B,0),MATCH(LEFT(M$2,4),BAAL!$C$2:$D$2,0)),0)))</f>
        <v>0</v>
      </c>
      <c r="N6835" s="10">
        <f>IF(D6835="Data Error","Data Error",IF(D6835&lt;=L6835,0,1-IFERROR(INDEX(BAAL!$C:$D,MATCH(ROUNDUP(D6835-L6835,0),BAAL!$B:$B,0),MATCH(LEFT(N$2,4),BAAL!$C$2:$D$2,0)),0)))</f>
        <v>0</v>
      </c>
      <c r="O6835" s="41">
        <f t="shared" si="1095"/>
        <v>1.493240051682696E-2</v>
      </c>
      <c r="P6835" s="41">
        <f t="shared" si="1096"/>
        <v>2.7405173801835865E-4</v>
      </c>
      <c r="Q6835" s="10">
        <f t="shared" si="1100"/>
        <v>10</v>
      </c>
      <c r="R6835" s="34"/>
    </row>
    <row r="6836" spans="1:18" x14ac:dyDescent="0.25">
      <c r="A6836" s="10">
        <f t="shared" si="1091"/>
        <v>18</v>
      </c>
      <c r="B6836" s="4">
        <v>42289.75</v>
      </c>
      <c r="C6836" s="2">
        <f>'[2]Hourly BAAL'!B6836</f>
        <v>128.81448</v>
      </c>
      <c r="D6836" s="2">
        <f>'[2]Hourly BAAL'!C6836</f>
        <v>0</v>
      </c>
      <c r="E6836" s="3">
        <f>'[2]Hourly BAAL'!D6836</f>
        <v>0.41</v>
      </c>
      <c r="F6836" s="3">
        <f>'[2]Hourly BAAL'!E6836</f>
        <v>0.38</v>
      </c>
      <c r="G6836" s="31">
        <f t="shared" si="1097"/>
        <v>211.26002</v>
      </c>
      <c r="H6836" s="31">
        <f t="shared" si="1092"/>
        <v>668.1160000000001</v>
      </c>
      <c r="I6836" s="37">
        <f t="shared" si="1093"/>
        <v>0.41</v>
      </c>
      <c r="J6836" s="37">
        <f t="shared" si="1094"/>
        <v>0.38</v>
      </c>
      <c r="K6836" s="14">
        <f t="shared" si="1098"/>
        <v>247.17609999999999</v>
      </c>
      <c r="L6836" s="14">
        <f t="shared" si="1099"/>
        <v>312.95960000000002</v>
      </c>
      <c r="M6836" s="10">
        <f>IF(C6836="Data Error","Data Error",IF(C6836&lt;=K6836,0,1-IFERROR(INDEX(BAAL!$C:$D,MATCH(ROUNDUP(C6836-K6836,0),BAAL!$B:$B,0),MATCH(LEFT(M$2,4),BAAL!$C$2:$D$2,0)),0)))</f>
        <v>0</v>
      </c>
      <c r="N6836" s="10">
        <f>IF(D6836="Data Error","Data Error",IF(D6836&lt;=L6836,0,1-IFERROR(INDEX(BAAL!$C:$D,MATCH(ROUNDUP(D6836-L6836,0),BAAL!$B:$B,0),MATCH(LEFT(N$2,4),BAAL!$C$2:$D$2,0)),0)))</f>
        <v>0</v>
      </c>
      <c r="O6836" s="41">
        <f t="shared" si="1095"/>
        <v>1.1898127541671324E-2</v>
      </c>
      <c r="P6836" s="41">
        <f t="shared" si="1096"/>
        <v>1.2943571661487062E-3</v>
      </c>
      <c r="Q6836" s="10">
        <f t="shared" si="1100"/>
        <v>10</v>
      </c>
      <c r="R6836" s="34"/>
    </row>
    <row r="6837" spans="1:18" x14ac:dyDescent="0.25">
      <c r="A6837" s="10">
        <f t="shared" si="1091"/>
        <v>19</v>
      </c>
      <c r="B6837" s="4">
        <v>42289.791666666664</v>
      </c>
      <c r="C6837" s="2">
        <f>'[2]Hourly BAAL'!B6837</f>
        <v>0</v>
      </c>
      <c r="D6837" s="2">
        <f>'[2]Hourly BAAL'!C6837</f>
        <v>60.263039999999997</v>
      </c>
      <c r="E6837" s="3">
        <f>'[2]Hourly BAAL'!D6837</f>
        <v>0.38</v>
      </c>
      <c r="F6837" s="3">
        <f>'[2]Hourly BAAL'!E6837</f>
        <v>0.39</v>
      </c>
      <c r="G6837" s="31">
        <f t="shared" si="1097"/>
        <v>315.19100000000003</v>
      </c>
      <c r="H6837" s="31">
        <f t="shared" si="1092"/>
        <v>625.43496000000005</v>
      </c>
      <c r="I6837" s="37">
        <f t="shared" si="1093"/>
        <v>0.38</v>
      </c>
      <c r="J6837" s="37">
        <f t="shared" si="1094"/>
        <v>0.39</v>
      </c>
      <c r="K6837" s="14">
        <f t="shared" si="1098"/>
        <v>247.17609999999999</v>
      </c>
      <c r="L6837" s="14">
        <f t="shared" si="1099"/>
        <v>312.95960000000002</v>
      </c>
      <c r="M6837" s="10">
        <f>IF(C6837="Data Error","Data Error",IF(C6837&lt;=K6837,0,1-IFERROR(INDEX(BAAL!$C:$D,MATCH(ROUNDUP(C6837-K6837,0),BAAL!$B:$B,0),MATCH(LEFT(M$2,4),BAAL!$C$2:$D$2,0)),0)))</f>
        <v>0</v>
      </c>
      <c r="N6837" s="10">
        <f>IF(D6837="Data Error","Data Error",IF(D6837&lt;=L6837,0,1-IFERROR(INDEX(BAAL!$C:$D,MATCH(ROUNDUP(D6837-L6837,0),BAAL!$B:$B,0),MATCH(LEFT(N$2,4),BAAL!$C$2:$D$2,0)),0)))</f>
        <v>0</v>
      </c>
      <c r="O6837" s="41">
        <f t="shared" si="1095"/>
        <v>1.9341092231054317E-3</v>
      </c>
      <c r="P6837" s="41">
        <f t="shared" si="1096"/>
        <v>1.9425389982934466E-5</v>
      </c>
      <c r="Q6837" s="10">
        <f t="shared" si="1100"/>
        <v>10</v>
      </c>
      <c r="R6837" s="34"/>
    </row>
    <row r="6838" spans="1:18" x14ac:dyDescent="0.25">
      <c r="A6838" s="10">
        <f t="shared" si="1091"/>
        <v>20</v>
      </c>
      <c r="B6838" s="4">
        <v>42289.833333333336</v>
      </c>
      <c r="C6838" s="2">
        <f>'[2]Hourly BAAL'!B6838</f>
        <v>0</v>
      </c>
      <c r="D6838" s="2">
        <f>'[2]Hourly BAAL'!C6838</f>
        <v>60.008400000000002</v>
      </c>
      <c r="E6838" s="3">
        <f>'[2]Hourly BAAL'!D6838</f>
        <v>0.37</v>
      </c>
      <c r="F6838" s="3">
        <f>'[2]Hourly BAAL'!E6838</f>
        <v>0.38</v>
      </c>
      <c r="G6838" s="31">
        <f t="shared" si="1097"/>
        <v>306.8965</v>
      </c>
      <c r="H6838" s="31">
        <f t="shared" si="1092"/>
        <v>608.10760000000005</v>
      </c>
      <c r="I6838" s="37">
        <f t="shared" si="1093"/>
        <v>0.37</v>
      </c>
      <c r="J6838" s="37">
        <f t="shared" si="1094"/>
        <v>0.38</v>
      </c>
      <c r="K6838" s="14">
        <f t="shared" si="1098"/>
        <v>247.17609999999999</v>
      </c>
      <c r="L6838" s="14">
        <f t="shared" si="1099"/>
        <v>312.95960000000002</v>
      </c>
      <c r="M6838" s="10">
        <f>IF(C6838="Data Error","Data Error",IF(C6838&lt;=K6838,0,1-IFERROR(INDEX(BAAL!$C:$D,MATCH(ROUNDUP(C6838-K6838,0),BAAL!$B:$B,0),MATCH(LEFT(M$2,4),BAAL!$C$2:$D$2,0)),0)))</f>
        <v>0</v>
      </c>
      <c r="N6838" s="10">
        <f>IF(D6838="Data Error","Data Error",IF(D6838&lt;=L6838,0,1-IFERROR(INDEX(BAAL!$C:$D,MATCH(ROUNDUP(D6838-L6838,0),BAAL!$B:$B,0),MATCH(LEFT(N$2,4),BAAL!$C$2:$D$2,0)),0)))</f>
        <v>0</v>
      </c>
      <c r="O6838" s="41">
        <f t="shared" si="1095"/>
        <v>2.8070034220001841E-3</v>
      </c>
      <c r="P6838" s="41">
        <f t="shared" si="1096"/>
        <v>3.4098854921576735E-6</v>
      </c>
      <c r="Q6838" s="10">
        <f t="shared" si="1100"/>
        <v>10</v>
      </c>
      <c r="R6838" s="34"/>
    </row>
    <row r="6839" spans="1:18" x14ac:dyDescent="0.25">
      <c r="A6839" s="10">
        <f t="shared" si="1091"/>
        <v>21</v>
      </c>
      <c r="B6839" s="4">
        <v>42289.875</v>
      </c>
      <c r="C6839" s="2">
        <f>'[2]Hourly BAAL'!B6839</f>
        <v>0</v>
      </c>
      <c r="D6839" s="2">
        <f>'[2]Hourly BAAL'!C6839</f>
        <v>55.135199999999998</v>
      </c>
      <c r="E6839" s="3">
        <f>'[2]Hourly BAAL'!D6839</f>
        <v>0.39</v>
      </c>
      <c r="F6839" s="3">
        <f>'[2]Hourly BAAL'!E6839</f>
        <v>0.38</v>
      </c>
      <c r="G6839" s="31">
        <f t="shared" si="1097"/>
        <v>323.4855</v>
      </c>
      <c r="H6839" s="31">
        <f t="shared" si="1092"/>
        <v>612.98080000000004</v>
      </c>
      <c r="I6839" s="37">
        <f t="shared" si="1093"/>
        <v>0.39</v>
      </c>
      <c r="J6839" s="37">
        <f t="shared" si="1094"/>
        <v>0.38</v>
      </c>
      <c r="K6839" s="14">
        <f t="shared" si="1098"/>
        <v>247.17609999999999</v>
      </c>
      <c r="L6839" s="14">
        <f t="shared" si="1099"/>
        <v>312.95960000000002</v>
      </c>
      <c r="M6839" s="10">
        <f>IF(C6839="Data Error","Data Error",IF(C6839&lt;=K6839,0,1-IFERROR(INDEX(BAAL!$C:$D,MATCH(ROUNDUP(C6839-K6839,0),BAAL!$B:$B,0),MATCH(LEFT(M$2,4),BAAL!$C$2:$D$2,0)),0)))</f>
        <v>0</v>
      </c>
      <c r="N6839" s="10">
        <f>IF(D6839="Data Error","Data Error",IF(D6839&lt;=L6839,0,1-IFERROR(INDEX(BAAL!$C:$D,MATCH(ROUNDUP(D6839-L6839,0),BAAL!$B:$B,0),MATCH(LEFT(N$2,4),BAAL!$C$2:$D$2,0)),0)))</f>
        <v>0</v>
      </c>
      <c r="O6839" s="41">
        <f t="shared" si="1095"/>
        <v>1.2092008242550463E-3</v>
      </c>
      <c r="P6839" s="41">
        <f t="shared" si="1096"/>
        <v>2.1328564230183297E-5</v>
      </c>
      <c r="Q6839" s="10">
        <f t="shared" si="1100"/>
        <v>10</v>
      </c>
      <c r="R6839" s="34"/>
    </row>
    <row r="6840" spans="1:18" x14ac:dyDescent="0.25">
      <c r="A6840" s="10">
        <f t="shared" si="1091"/>
        <v>22</v>
      </c>
      <c r="B6840" s="4">
        <v>42289.916666666664</v>
      </c>
      <c r="C6840" s="2">
        <f>'[2]Hourly BAAL'!B6840</f>
        <v>0</v>
      </c>
      <c r="D6840" s="2">
        <f>'[2]Hourly BAAL'!C6840</f>
        <v>47.113680000000002</v>
      </c>
      <c r="E6840" s="3">
        <f>'[2]Hourly BAAL'!D6840</f>
        <v>0.41</v>
      </c>
      <c r="F6840" s="3">
        <f>'[2]Hourly BAAL'!E6840</f>
        <v>0.36</v>
      </c>
      <c r="G6840" s="31">
        <f t="shared" si="1097"/>
        <v>340.0745</v>
      </c>
      <c r="H6840" s="31">
        <f t="shared" si="1092"/>
        <v>585.83832000000007</v>
      </c>
      <c r="I6840" s="37">
        <f t="shared" si="1093"/>
        <v>0.41</v>
      </c>
      <c r="J6840" s="37">
        <f t="shared" si="1094"/>
        <v>0.36</v>
      </c>
      <c r="K6840" s="14">
        <f t="shared" si="1098"/>
        <v>247.17609999999999</v>
      </c>
      <c r="L6840" s="14">
        <f t="shared" si="1099"/>
        <v>312.95960000000002</v>
      </c>
      <c r="M6840" s="10">
        <f>IF(C6840="Data Error","Data Error",IF(C6840&lt;=K6840,0,1-IFERROR(INDEX(BAAL!$C:$D,MATCH(ROUNDUP(C6840-K6840,0),BAAL!$B:$B,0),MATCH(LEFT(M$2,4),BAAL!$C$2:$D$2,0)),0)))</f>
        <v>0</v>
      </c>
      <c r="N6840" s="10">
        <f>IF(D6840="Data Error","Data Error",IF(D6840&lt;=L6840,0,1-IFERROR(INDEX(BAAL!$C:$D,MATCH(ROUNDUP(D6840-L6840,0),BAAL!$B:$B,0),MATCH(LEFT(N$2,4),BAAL!$C$2:$D$2,0)),0)))</f>
        <v>0</v>
      </c>
      <c r="O6840" s="41">
        <f t="shared" si="1095"/>
        <v>2.1365232612037652E-3</v>
      </c>
      <c r="P6840" s="41">
        <f t="shared" si="1096"/>
        <v>8.9505286628099322E-6</v>
      </c>
      <c r="Q6840" s="10">
        <f t="shared" si="1100"/>
        <v>10</v>
      </c>
      <c r="R6840" s="34"/>
    </row>
    <row r="6841" spans="1:18" x14ac:dyDescent="0.25">
      <c r="A6841" s="10">
        <f t="shared" si="1091"/>
        <v>23</v>
      </c>
      <c r="B6841" s="4">
        <v>42289.958333333336</v>
      </c>
      <c r="C6841" s="2">
        <f>'[2]Hourly BAAL'!B6841</f>
        <v>0</v>
      </c>
      <c r="D6841" s="2">
        <f>'[2]Hourly BAAL'!C6841</f>
        <v>0</v>
      </c>
      <c r="E6841" s="3">
        <f>'[2]Hourly BAAL'!D6841</f>
        <v>0.38</v>
      </c>
      <c r="F6841" s="3">
        <f>'[2]Hourly BAAL'!E6841</f>
        <v>0.39</v>
      </c>
      <c r="G6841" s="31">
        <f t="shared" si="1097"/>
        <v>315.19100000000003</v>
      </c>
      <c r="H6841" s="31">
        <f t="shared" si="1092"/>
        <v>685.69800000000009</v>
      </c>
      <c r="I6841" s="37">
        <f t="shared" si="1093"/>
        <v>0.38</v>
      </c>
      <c r="J6841" s="37">
        <f t="shared" si="1094"/>
        <v>0.39</v>
      </c>
      <c r="K6841" s="14">
        <f t="shared" si="1098"/>
        <v>247.17609999999999</v>
      </c>
      <c r="L6841" s="14">
        <f t="shared" si="1099"/>
        <v>312.95960000000002</v>
      </c>
      <c r="M6841" s="10">
        <f>IF(C6841="Data Error","Data Error",IF(C6841&lt;=K6841,0,1-IFERROR(INDEX(BAAL!$C:$D,MATCH(ROUNDUP(C6841-K6841,0),BAAL!$B:$B,0),MATCH(LEFT(M$2,4),BAAL!$C$2:$D$2,0)),0)))</f>
        <v>0</v>
      </c>
      <c r="N6841" s="10">
        <f>IF(D6841="Data Error","Data Error",IF(D6841&lt;=L6841,0,1-IFERROR(INDEX(BAAL!$C:$D,MATCH(ROUNDUP(D6841-L6841,0),BAAL!$B:$B,0),MATCH(LEFT(N$2,4),BAAL!$C$2:$D$2,0)),0)))</f>
        <v>0</v>
      </c>
      <c r="O6841" s="41">
        <f t="shared" si="1095"/>
        <v>1.9341092231054317E-3</v>
      </c>
      <c r="P6841" s="41">
        <f t="shared" si="1096"/>
        <v>1.4963623005684826E-3</v>
      </c>
      <c r="Q6841" s="10">
        <f t="shared" si="1100"/>
        <v>10</v>
      </c>
      <c r="R6841" s="34"/>
    </row>
    <row r="6842" spans="1:18" x14ac:dyDescent="0.25">
      <c r="A6842" s="10">
        <f t="shared" si="1091"/>
        <v>0</v>
      </c>
      <c r="B6842" s="1">
        <v>42290</v>
      </c>
      <c r="C6842" s="2">
        <f>'[2]Hourly BAAL'!B6842</f>
        <v>0</v>
      </c>
      <c r="D6842" s="2">
        <f>'[2]Hourly BAAL'!C6842</f>
        <v>9.1599600000000407</v>
      </c>
      <c r="E6842" s="3">
        <f>'[2]Hourly BAAL'!D6842</f>
        <v>0.37</v>
      </c>
      <c r="F6842" s="3">
        <f>'[2]Hourly BAAL'!E6842</f>
        <v>0.42</v>
      </c>
      <c r="G6842" s="31">
        <f t="shared" si="1097"/>
        <v>306.8965</v>
      </c>
      <c r="H6842" s="31">
        <f t="shared" si="1092"/>
        <v>729.28404</v>
      </c>
      <c r="I6842" s="37">
        <f t="shared" si="1093"/>
        <v>0.37</v>
      </c>
      <c r="J6842" s="37">
        <f t="shared" si="1094"/>
        <v>0.42</v>
      </c>
      <c r="K6842" s="14">
        <f t="shared" si="1098"/>
        <v>247.17609999999999</v>
      </c>
      <c r="L6842" s="14">
        <f t="shared" si="1099"/>
        <v>312.95960000000002</v>
      </c>
      <c r="M6842" s="10">
        <f>IF(C6842="Data Error","Data Error",IF(C6842&lt;=K6842,0,1-IFERROR(INDEX(BAAL!$C:$D,MATCH(ROUNDUP(C6842-K6842,0),BAAL!$B:$B,0),MATCH(LEFT(M$2,4),BAAL!$C$2:$D$2,0)),0)))</f>
        <v>0</v>
      </c>
      <c r="N6842" s="10">
        <f>IF(D6842="Data Error","Data Error",IF(D6842&lt;=L6842,0,1-IFERROR(INDEX(BAAL!$C:$D,MATCH(ROUNDUP(D6842-L6842,0),BAAL!$B:$B,0),MATCH(LEFT(N$2,4),BAAL!$C$2:$D$2,0)),0)))</f>
        <v>0</v>
      </c>
      <c r="O6842" s="41">
        <f t="shared" si="1095"/>
        <v>2.8070034220001841E-3</v>
      </c>
      <c r="P6842" s="41">
        <f t="shared" si="1096"/>
        <v>9.5358199647631737E-4</v>
      </c>
      <c r="Q6842" s="10">
        <f t="shared" si="1100"/>
        <v>10</v>
      </c>
      <c r="R6842" s="34"/>
    </row>
    <row r="6843" spans="1:18" x14ac:dyDescent="0.25">
      <c r="A6843" s="10">
        <f t="shared" si="1091"/>
        <v>1</v>
      </c>
      <c r="B6843" s="4">
        <v>42290.041666666664</v>
      </c>
      <c r="C6843" s="2">
        <f>'[2]Hourly BAAL'!B6843</f>
        <v>0</v>
      </c>
      <c r="D6843" s="2">
        <f>'[2]Hourly BAAL'!C6843</f>
        <v>161.01996</v>
      </c>
      <c r="E6843" s="3">
        <f>'[2]Hourly BAAL'!D6843</f>
        <v>0.37</v>
      </c>
      <c r="F6843" s="3">
        <f>'[2]Hourly BAAL'!E6843</f>
        <v>0.5</v>
      </c>
      <c r="G6843" s="31">
        <f t="shared" si="1097"/>
        <v>306.8965</v>
      </c>
      <c r="H6843" s="31">
        <f t="shared" si="1092"/>
        <v>718.08004000000017</v>
      </c>
      <c r="I6843" s="37">
        <f t="shared" si="1093"/>
        <v>0.37</v>
      </c>
      <c r="J6843" s="37">
        <f t="shared" si="1094"/>
        <v>0.5</v>
      </c>
      <c r="K6843" s="14">
        <f t="shared" si="1098"/>
        <v>247.17609999999999</v>
      </c>
      <c r="L6843" s="14">
        <f t="shared" si="1099"/>
        <v>312.95960000000002</v>
      </c>
      <c r="M6843" s="10">
        <f>IF(C6843="Data Error","Data Error",IF(C6843&lt;=K6843,0,1-IFERROR(INDEX(BAAL!$C:$D,MATCH(ROUNDUP(C6843-K6843,0),BAAL!$B:$B,0),MATCH(LEFT(M$2,4),BAAL!$C$2:$D$2,0)),0)))</f>
        <v>0</v>
      </c>
      <c r="N6843" s="10">
        <f>IF(D6843="Data Error","Data Error",IF(D6843&lt;=L6843,0,1-IFERROR(INDEX(BAAL!$C:$D,MATCH(ROUNDUP(D6843-L6843,0),BAAL!$B:$B,0),MATCH(LEFT(N$2,4),BAAL!$C$2:$D$2,0)),0)))</f>
        <v>0</v>
      </c>
      <c r="O6843" s="41">
        <f t="shared" si="1095"/>
        <v>2.8070034220001841E-3</v>
      </c>
      <c r="P6843" s="41">
        <f t="shared" si="1096"/>
        <v>2.6706198899325195E-3</v>
      </c>
      <c r="Q6843" s="10">
        <f t="shared" si="1100"/>
        <v>10</v>
      </c>
      <c r="R6843" s="34"/>
    </row>
    <row r="6844" spans="1:18" x14ac:dyDescent="0.25">
      <c r="A6844" s="10">
        <f t="shared" si="1091"/>
        <v>2</v>
      </c>
      <c r="B6844" s="4">
        <v>42290.083333333336</v>
      </c>
      <c r="C6844" s="2">
        <f>'[2]Hourly BAAL'!B6844</f>
        <v>0</v>
      </c>
      <c r="D6844" s="2">
        <f>'[2]Hourly BAAL'!C6844</f>
        <v>89.412840000000003</v>
      </c>
      <c r="E6844" s="3">
        <f>'[2]Hourly BAAL'!D6844</f>
        <v>0.37</v>
      </c>
      <c r="F6844" s="3">
        <f>'[2]Hourly BAAL'!E6844</f>
        <v>0.47</v>
      </c>
      <c r="G6844" s="31">
        <f t="shared" si="1097"/>
        <v>306.8965</v>
      </c>
      <c r="H6844" s="31">
        <f t="shared" si="1092"/>
        <v>736.94116000000008</v>
      </c>
      <c r="I6844" s="37">
        <f t="shared" si="1093"/>
        <v>0.37</v>
      </c>
      <c r="J6844" s="37">
        <f t="shared" si="1094"/>
        <v>0.47</v>
      </c>
      <c r="K6844" s="14">
        <f t="shared" si="1098"/>
        <v>247.17609999999999</v>
      </c>
      <c r="L6844" s="14">
        <f t="shared" si="1099"/>
        <v>312.95960000000002</v>
      </c>
      <c r="M6844" s="10">
        <f>IF(C6844="Data Error","Data Error",IF(C6844&lt;=K6844,0,1-IFERROR(INDEX(BAAL!$C:$D,MATCH(ROUNDUP(C6844-K6844,0),BAAL!$B:$B,0),MATCH(LEFT(M$2,4),BAAL!$C$2:$D$2,0)),0)))</f>
        <v>0</v>
      </c>
      <c r="N6844" s="10">
        <f>IF(D6844="Data Error","Data Error",IF(D6844&lt;=L6844,0,1-IFERROR(INDEX(BAAL!$C:$D,MATCH(ROUNDUP(D6844-L6844,0),BAAL!$B:$B,0),MATCH(LEFT(N$2,4),BAAL!$C$2:$D$2,0)),0)))</f>
        <v>0</v>
      </c>
      <c r="O6844" s="41">
        <f t="shared" si="1095"/>
        <v>2.8070034220001841E-3</v>
      </c>
      <c r="P6844" s="41">
        <f t="shared" si="1096"/>
        <v>1.6452373768141121E-4</v>
      </c>
      <c r="Q6844" s="10">
        <f t="shared" si="1100"/>
        <v>10</v>
      </c>
      <c r="R6844" s="34"/>
    </row>
    <row r="6845" spans="1:18" x14ac:dyDescent="0.25">
      <c r="A6845" s="10">
        <f t="shared" si="1091"/>
        <v>3</v>
      </c>
      <c r="B6845" s="4">
        <v>42290.125</v>
      </c>
      <c r="C6845" s="2">
        <f>'[2]Hourly BAAL'!B6845</f>
        <v>0</v>
      </c>
      <c r="D6845" s="2">
        <f>'[2]Hourly BAAL'!C6845</f>
        <v>43.79748</v>
      </c>
      <c r="E6845" s="3">
        <f>'[2]Hourly BAAL'!D6845</f>
        <v>0.32</v>
      </c>
      <c r="F6845" s="3">
        <f>'[2]Hourly BAAL'!E6845</f>
        <v>0.44</v>
      </c>
      <c r="G6845" s="31">
        <f t="shared" si="1097"/>
        <v>265.42400000000004</v>
      </c>
      <c r="H6845" s="31">
        <f t="shared" si="1092"/>
        <v>729.81052000000022</v>
      </c>
      <c r="I6845" s="37">
        <f t="shared" si="1093"/>
        <v>0.32</v>
      </c>
      <c r="J6845" s="37">
        <f t="shared" si="1094"/>
        <v>0.44</v>
      </c>
      <c r="K6845" s="14">
        <f t="shared" si="1098"/>
        <v>247.17609999999999</v>
      </c>
      <c r="L6845" s="14">
        <f t="shared" si="1099"/>
        <v>312.95960000000002</v>
      </c>
      <c r="M6845" s="10">
        <f>IF(C6845="Data Error","Data Error",IF(C6845&lt;=K6845,0,1-IFERROR(INDEX(BAAL!$C:$D,MATCH(ROUNDUP(C6845-K6845,0),BAAL!$B:$B,0),MATCH(LEFT(M$2,4),BAAL!$C$2:$D$2,0)),0)))</f>
        <v>0</v>
      </c>
      <c r="N6845" s="10">
        <f>IF(D6845="Data Error","Data Error",IF(D6845&lt;=L6845,0,1-IFERROR(INDEX(BAAL!$C:$D,MATCH(ROUNDUP(D6845-L6845,0),BAAL!$B:$B,0),MATCH(LEFT(N$2,4),BAAL!$C$2:$D$2,0)),0)))</f>
        <v>0</v>
      </c>
      <c r="O6845" s="41">
        <f t="shared" si="1095"/>
        <v>2.3952603876577724E-3</v>
      </c>
      <c r="P6845" s="41">
        <f t="shared" si="1096"/>
        <v>1.4955283353497526E-4</v>
      </c>
      <c r="Q6845" s="10">
        <f t="shared" si="1100"/>
        <v>10</v>
      </c>
      <c r="R6845" s="34"/>
    </row>
    <row r="6846" spans="1:18" x14ac:dyDescent="0.25">
      <c r="A6846" s="10">
        <f t="shared" si="1091"/>
        <v>4</v>
      </c>
      <c r="B6846" s="4">
        <v>42290.166666666664</v>
      </c>
      <c r="C6846" s="2">
        <f>'[2]Hourly BAAL'!B6846</f>
        <v>0</v>
      </c>
      <c r="D6846" s="2">
        <f>'[2]Hourly BAAL'!C6846</f>
        <v>13.691039999999999</v>
      </c>
      <c r="E6846" s="3">
        <f>'[2]Hourly BAAL'!D6846</f>
        <v>0.28999999999999998</v>
      </c>
      <c r="F6846" s="3">
        <f>'[2]Hourly BAAL'!E6846</f>
        <v>0.42</v>
      </c>
      <c r="G6846" s="31">
        <f t="shared" si="1097"/>
        <v>240.54050000000001</v>
      </c>
      <c r="H6846" s="31">
        <f t="shared" si="1092"/>
        <v>724.75296000000003</v>
      </c>
      <c r="I6846" s="37">
        <f t="shared" si="1093"/>
        <v>0.28999999999999998</v>
      </c>
      <c r="J6846" s="37">
        <f t="shared" si="1094"/>
        <v>0.42</v>
      </c>
      <c r="K6846" s="14">
        <f t="shared" si="1098"/>
        <v>244.1405</v>
      </c>
      <c r="L6846" s="14">
        <f t="shared" si="1099"/>
        <v>312.95960000000002</v>
      </c>
      <c r="M6846" s="10">
        <f>IF(C6846="Data Error","Data Error",IF(C6846&lt;=K6846,0,1-IFERROR(INDEX(BAAL!$C:$D,MATCH(ROUNDUP(C6846-K6846,0),BAAL!$B:$B,0),MATCH(LEFT(M$2,4),BAAL!$C$2:$D$2,0)),0)))</f>
        <v>0</v>
      </c>
      <c r="N6846" s="10">
        <f>IF(D6846="Data Error","Data Error",IF(D6846&lt;=L6846,0,1-IFERROR(INDEX(BAAL!$C:$D,MATCH(ROUNDUP(D6846-L6846,0),BAAL!$B:$B,0),MATCH(LEFT(N$2,4),BAAL!$C$2:$D$2,0)),0)))</f>
        <v>0</v>
      </c>
      <c r="O6846" s="41">
        <f t="shared" si="1095"/>
        <v>2.512995914127676E-3</v>
      </c>
      <c r="P6846" s="41">
        <f t="shared" si="1096"/>
        <v>8.0106037750903014E-4</v>
      </c>
      <c r="Q6846" s="10">
        <f t="shared" si="1100"/>
        <v>10</v>
      </c>
      <c r="R6846" s="34"/>
    </row>
    <row r="6847" spans="1:18" x14ac:dyDescent="0.25">
      <c r="A6847" s="10">
        <f t="shared" si="1091"/>
        <v>5</v>
      </c>
      <c r="B6847" s="4">
        <v>42290.208333333336</v>
      </c>
      <c r="C6847" s="2">
        <f>'[2]Hourly BAAL'!B6847</f>
        <v>0</v>
      </c>
      <c r="D6847" s="2">
        <f>'[2]Hourly BAAL'!C6847</f>
        <v>123.74124</v>
      </c>
      <c r="E6847" s="3">
        <f>'[2]Hourly BAAL'!D6847</f>
        <v>0.28000000000000003</v>
      </c>
      <c r="F6847" s="3">
        <f>'[2]Hourly BAAL'!E6847</f>
        <v>0.4</v>
      </c>
      <c r="G6847" s="31">
        <f t="shared" si="1097"/>
        <v>232.24600000000004</v>
      </c>
      <c r="H6847" s="31">
        <f t="shared" si="1092"/>
        <v>579.53876000000014</v>
      </c>
      <c r="I6847" s="37">
        <f t="shared" si="1093"/>
        <v>0.28000000000000003</v>
      </c>
      <c r="J6847" s="37">
        <f t="shared" si="1094"/>
        <v>0.4</v>
      </c>
      <c r="K6847" s="14">
        <f t="shared" si="1098"/>
        <v>235.84600000000003</v>
      </c>
      <c r="L6847" s="14">
        <f t="shared" si="1099"/>
        <v>312.95960000000002</v>
      </c>
      <c r="M6847" s="10">
        <f>IF(C6847="Data Error","Data Error",IF(C6847&lt;=K6847,0,1-IFERROR(INDEX(BAAL!$C:$D,MATCH(ROUNDUP(C6847-K6847,0),BAAL!$B:$B,0),MATCH(LEFT(M$2,4),BAAL!$C$2:$D$2,0)),0)))</f>
        <v>0</v>
      </c>
      <c r="N6847" s="10">
        <f>IF(D6847="Data Error","Data Error",IF(D6847&lt;=L6847,0,1-IFERROR(INDEX(BAAL!$C:$D,MATCH(ROUNDUP(D6847-L6847,0),BAAL!$B:$B,0),MATCH(LEFT(N$2,4),BAAL!$C$2:$D$2,0)),0)))</f>
        <v>0</v>
      </c>
      <c r="O6847" s="41">
        <f t="shared" si="1095"/>
        <v>1.0544156505750311E-3</v>
      </c>
      <c r="P6847" s="41">
        <f t="shared" si="1096"/>
        <v>1.3499079012580851E-3</v>
      </c>
      <c r="Q6847" s="10">
        <f t="shared" si="1100"/>
        <v>10</v>
      </c>
      <c r="R6847" s="34"/>
    </row>
    <row r="6848" spans="1:18" x14ac:dyDescent="0.25">
      <c r="A6848" s="10">
        <f t="shared" si="1091"/>
        <v>6</v>
      </c>
      <c r="B6848" s="4">
        <v>42290.25</v>
      </c>
      <c r="C6848" s="2">
        <f>'[2]Hourly BAAL'!B6848</f>
        <v>0</v>
      </c>
      <c r="D6848" s="2">
        <f>'[2]Hourly BAAL'!C6848</f>
        <v>174.35952</v>
      </c>
      <c r="E6848" s="3">
        <f>'[2]Hourly BAAL'!D6848</f>
        <v>0.27</v>
      </c>
      <c r="F6848" s="3">
        <f>'[2]Hourly BAAL'!E6848</f>
        <v>0.37</v>
      </c>
      <c r="G6848" s="31">
        <f t="shared" si="1097"/>
        <v>223.95150000000004</v>
      </c>
      <c r="H6848" s="31">
        <f t="shared" si="1092"/>
        <v>476.17448000000013</v>
      </c>
      <c r="I6848" s="37">
        <f t="shared" si="1093"/>
        <v>0.27</v>
      </c>
      <c r="J6848" s="37">
        <f t="shared" si="1094"/>
        <v>0.37</v>
      </c>
      <c r="K6848" s="14">
        <f t="shared" si="1098"/>
        <v>227.55150000000003</v>
      </c>
      <c r="L6848" s="14">
        <f t="shared" si="1099"/>
        <v>312.95960000000002</v>
      </c>
      <c r="M6848" s="10">
        <f>IF(C6848="Data Error","Data Error",IF(C6848&lt;=K6848,0,1-IFERROR(INDEX(BAAL!$C:$D,MATCH(ROUNDUP(C6848-K6848,0),BAAL!$B:$B,0),MATCH(LEFT(M$2,4),BAAL!$C$2:$D$2,0)),0)))</f>
        <v>0</v>
      </c>
      <c r="N6848" s="10">
        <f>IF(D6848="Data Error","Data Error",IF(D6848&lt;=L6848,0,1-IFERROR(INDEX(BAAL!$C:$D,MATCH(ROUNDUP(D6848-L6848,0),BAAL!$B:$B,0),MATCH(LEFT(N$2,4),BAAL!$C$2:$D$2,0)),0)))</f>
        <v>0</v>
      </c>
      <c r="O6848" s="41">
        <f t="shared" si="1095"/>
        <v>1.6626191334456258E-3</v>
      </c>
      <c r="P6848" s="41">
        <f t="shared" si="1096"/>
        <v>4.0859038452041906E-3</v>
      </c>
      <c r="Q6848" s="10">
        <f t="shared" si="1100"/>
        <v>10</v>
      </c>
      <c r="R6848" s="34"/>
    </row>
    <row r="6849" spans="1:18" x14ac:dyDescent="0.25">
      <c r="A6849" s="10">
        <f t="shared" si="1091"/>
        <v>7</v>
      </c>
      <c r="B6849" s="4">
        <v>42290.291666666664</v>
      </c>
      <c r="C6849" s="2">
        <f>'[2]Hourly BAAL'!B6849</f>
        <v>0</v>
      </c>
      <c r="D6849" s="2">
        <f>'[2]Hourly BAAL'!C6849</f>
        <v>98.381039999999999</v>
      </c>
      <c r="E6849" s="3">
        <f>'[2]Hourly BAAL'!D6849</f>
        <v>0.28000000000000003</v>
      </c>
      <c r="F6849" s="3">
        <f>'[2]Hourly BAAL'!E6849</f>
        <v>0.28000000000000003</v>
      </c>
      <c r="G6849" s="31">
        <f t="shared" si="1097"/>
        <v>232.24600000000004</v>
      </c>
      <c r="H6849" s="31">
        <f t="shared" si="1092"/>
        <v>393.91496000000012</v>
      </c>
      <c r="I6849" s="37">
        <f t="shared" si="1093"/>
        <v>0.28000000000000003</v>
      </c>
      <c r="J6849" s="37">
        <f t="shared" si="1094"/>
        <v>0.28000000000000003</v>
      </c>
      <c r="K6849" s="14">
        <f t="shared" si="1098"/>
        <v>235.84600000000003</v>
      </c>
      <c r="L6849" s="14">
        <f t="shared" si="1099"/>
        <v>312.95960000000002</v>
      </c>
      <c r="M6849" s="10">
        <f>IF(C6849="Data Error","Data Error",IF(C6849&lt;=K6849,0,1-IFERROR(INDEX(BAAL!$C:$D,MATCH(ROUNDUP(C6849-K6849,0),BAAL!$B:$B,0),MATCH(LEFT(M$2,4),BAAL!$C$2:$D$2,0)),0)))</f>
        <v>0</v>
      </c>
      <c r="N6849" s="10">
        <f>IF(D6849="Data Error","Data Error",IF(D6849&lt;=L6849,0,1-IFERROR(INDEX(BAAL!$C:$D,MATCH(ROUNDUP(D6849-L6849,0),BAAL!$B:$B,0),MATCH(LEFT(N$2,4),BAAL!$C$2:$D$2,0)),0)))</f>
        <v>0</v>
      </c>
      <c r="O6849" s="41">
        <f t="shared" si="1095"/>
        <v>1.0544156505750311E-3</v>
      </c>
      <c r="P6849" s="41">
        <f t="shared" si="1096"/>
        <v>9.8013722349154044E-4</v>
      </c>
      <c r="Q6849" s="10">
        <f t="shared" si="1100"/>
        <v>10</v>
      </c>
      <c r="R6849" s="34"/>
    </row>
    <row r="6850" spans="1:18" x14ac:dyDescent="0.25">
      <c r="A6850" s="10">
        <f t="shared" si="1091"/>
        <v>8</v>
      </c>
      <c r="B6850" s="4">
        <v>42290.333333333336</v>
      </c>
      <c r="C6850" s="2">
        <f>'[2]Hourly BAAL'!B6850</f>
        <v>0</v>
      </c>
      <c r="D6850" s="2">
        <f>'[2]Hourly BAAL'!C6850</f>
        <v>65.815799999999996</v>
      </c>
      <c r="E6850" s="3">
        <f>'[2]Hourly BAAL'!D6850</f>
        <v>0.25</v>
      </c>
      <c r="F6850" s="3">
        <f>'[2]Hourly BAAL'!E6850</f>
        <v>0.24</v>
      </c>
      <c r="G6850" s="31">
        <f t="shared" si="1097"/>
        <v>207.36250000000001</v>
      </c>
      <c r="H6850" s="31">
        <f t="shared" si="1092"/>
        <v>356.15220000000011</v>
      </c>
      <c r="I6850" s="37">
        <f t="shared" si="1093"/>
        <v>0.25</v>
      </c>
      <c r="J6850" s="37">
        <f t="shared" si="1094"/>
        <v>0.24</v>
      </c>
      <c r="K6850" s="14">
        <f t="shared" si="1098"/>
        <v>210.96250000000001</v>
      </c>
      <c r="L6850" s="14">
        <f t="shared" si="1099"/>
        <v>312.95960000000002</v>
      </c>
      <c r="M6850" s="10">
        <f>IF(C6850="Data Error","Data Error",IF(C6850&lt;=K6850,0,1-IFERROR(INDEX(BAAL!$C:$D,MATCH(ROUNDUP(C6850-K6850,0),BAAL!$B:$B,0),MATCH(LEFT(M$2,4),BAAL!$C$2:$D$2,0)),0)))</f>
        <v>0</v>
      </c>
      <c r="N6850" s="10">
        <f>IF(D6850="Data Error","Data Error",IF(D6850&lt;=L6850,0,1-IFERROR(INDEX(BAAL!$C:$D,MATCH(ROUNDUP(D6850-L6850,0),BAAL!$B:$B,0),MATCH(LEFT(N$2,4),BAAL!$C$2:$D$2,0)),0)))</f>
        <v>0</v>
      </c>
      <c r="O6850" s="41">
        <f t="shared" si="1095"/>
        <v>1.963321199914379E-3</v>
      </c>
      <c r="P6850" s="41">
        <f t="shared" si="1096"/>
        <v>1.5526263516960141E-4</v>
      </c>
      <c r="Q6850" s="10">
        <f t="shared" si="1100"/>
        <v>10</v>
      </c>
      <c r="R6850" s="34"/>
    </row>
    <row r="6851" spans="1:18" x14ac:dyDescent="0.25">
      <c r="A6851" s="10">
        <f t="shared" ref="A6851:A6914" si="1101">HOUR(B6851:B13377)</f>
        <v>9</v>
      </c>
      <c r="B6851" s="4">
        <v>42290.375</v>
      </c>
      <c r="C6851" s="2">
        <f>'[2]Hourly BAAL'!B6851</f>
        <v>0</v>
      </c>
      <c r="D6851" s="2">
        <f>'[2]Hourly BAAL'!C6851</f>
        <v>31.40568</v>
      </c>
      <c r="E6851" s="3">
        <f>'[2]Hourly BAAL'!D6851</f>
        <v>0.3</v>
      </c>
      <c r="F6851" s="3">
        <f>'[2]Hourly BAAL'!E6851</f>
        <v>0.21</v>
      </c>
      <c r="G6851" s="31">
        <f t="shared" si="1097"/>
        <v>248.83500000000001</v>
      </c>
      <c r="H6851" s="31">
        <f t="shared" ref="H6851:H6914" si="1102">IF(D6851="Data Error","Data Error",F6851*F$1-D6851)</f>
        <v>337.81632000000002</v>
      </c>
      <c r="I6851" s="37">
        <f t="shared" ref="I6851:I6914" si="1103">IF(C6851="Data Error","Data Error",E6851+IF(AF$8&gt;G6851,ROUND((AF$8-G6851)/E$1,2),0))</f>
        <v>0.3</v>
      </c>
      <c r="J6851" s="37">
        <f t="shared" ref="J6851:J6914" si="1104">IF(D6851="Data Error","Data Error",F6851+IF(AG$8&gt;H6851,ROUND((AG$8-H6851)/F$1,2),0))</f>
        <v>0.21</v>
      </c>
      <c r="K6851" s="14">
        <f t="shared" si="1098"/>
        <v>247.17609999999999</v>
      </c>
      <c r="L6851" s="14">
        <f t="shared" si="1099"/>
        <v>312.95960000000002</v>
      </c>
      <c r="M6851" s="10">
        <f>IF(C6851="Data Error","Data Error",IF(C6851&lt;=K6851,0,1-IFERROR(INDEX(BAAL!$C:$D,MATCH(ROUNDUP(C6851-K6851,0),BAAL!$B:$B,0),MATCH(LEFT(M$2,4),BAAL!$C$2:$D$2,0)),0)))</f>
        <v>0</v>
      </c>
      <c r="N6851" s="10">
        <f>IF(D6851="Data Error","Data Error",IF(D6851&lt;=L6851,0,1-IFERROR(INDEX(BAAL!$C:$D,MATCH(ROUNDUP(D6851-L6851,0),BAAL!$B:$B,0),MATCH(LEFT(N$2,4),BAAL!$C$2:$D$2,0)),0)))</f>
        <v>0</v>
      </c>
      <c r="O6851" s="41">
        <f t="shared" ref="O6851:O6914" si="1105">IF(C6851="Data Error","Data Error",(C6851/E$1-INDEX(AM$3:AM$103,MATCH(ROUND(I6851,2),$S$3:$S$103,0),1))^2)</f>
        <v>3.1858909499094625E-3</v>
      </c>
      <c r="P6851" s="41">
        <f t="shared" ref="P6851:P6914" si="1106">IF(D6851="Data Error","Data Error",(D6851/F$1-INDEX(AN$3:AN$103,MATCH(ROUND(J6851,2),$S$3:$S$103,0),1))^2)</f>
        <v>3.9273832888466097E-5</v>
      </c>
      <c r="Q6851" s="10">
        <f t="shared" si="1100"/>
        <v>10</v>
      </c>
      <c r="R6851" s="34"/>
    </row>
    <row r="6852" spans="1:18" x14ac:dyDescent="0.25">
      <c r="A6852" s="10">
        <f t="shared" si="1101"/>
        <v>10</v>
      </c>
      <c r="B6852" s="4">
        <v>42290.416666666664</v>
      </c>
      <c r="C6852" s="2">
        <f>'[2]Hourly BAAL'!B6852</f>
        <v>0</v>
      </c>
      <c r="D6852" s="2">
        <f>'[2]Hourly BAAL'!C6852</f>
        <v>0</v>
      </c>
      <c r="E6852" s="3">
        <f>'[2]Hourly BAAL'!D6852</f>
        <v>0.28999999999999998</v>
      </c>
      <c r="F6852" s="3">
        <f>'[2]Hourly BAAL'!E6852</f>
        <v>0.21</v>
      </c>
      <c r="G6852" s="31">
        <f t="shared" ref="G6852:G6915" si="1107">IF(C6852="Data Error","Data Error",E6852*E$1-C6852)</f>
        <v>240.54050000000001</v>
      </c>
      <c r="H6852" s="31">
        <f t="shared" si="1102"/>
        <v>369.22200000000004</v>
      </c>
      <c r="I6852" s="37">
        <f t="shared" si="1103"/>
        <v>0.28999999999999998</v>
      </c>
      <c r="J6852" s="37">
        <f t="shared" si="1104"/>
        <v>0.21</v>
      </c>
      <c r="K6852" s="14">
        <f t="shared" ref="K6852:K6915" si="1108">IF(C6852="Data Error","Data Error",IF($AF$5="a.",IFERROR(INDEX(Z:Z,MATCH(I6852,$S:$S,0),1),Z$103),INDEX($BM$110:$BM$133,$A6852+1,1)*AF$11))</f>
        <v>244.1405</v>
      </c>
      <c r="L6852" s="14">
        <f t="shared" ref="L6852:L6915" si="1109">IF(D6852="Data Error","Data Error",IF($AF$5="a.",IFERROR(INDEX(AA:AA,MATCH(J6852,$S:$S,0),1),AA$103),INDEX($BM$140:$BM$163,$A6852+1,1)*AG$11))</f>
        <v>312.95960000000002</v>
      </c>
      <c r="M6852" s="10">
        <f>IF(C6852="Data Error","Data Error",IF(C6852&lt;=K6852,0,1-IFERROR(INDEX(BAAL!$C:$D,MATCH(ROUNDUP(C6852-K6852,0),BAAL!$B:$B,0),MATCH(LEFT(M$2,4),BAAL!$C$2:$D$2,0)),0)))</f>
        <v>0</v>
      </c>
      <c r="N6852" s="10">
        <f>IF(D6852="Data Error","Data Error",IF(D6852&lt;=L6852,0,1-IFERROR(INDEX(BAAL!$C:$D,MATCH(ROUNDUP(D6852-L6852,0),BAAL!$B:$B,0),MATCH(LEFT(N$2,4),BAAL!$C$2:$D$2,0)),0)))</f>
        <v>0</v>
      </c>
      <c r="O6852" s="41">
        <f t="shared" si="1105"/>
        <v>2.512995914127676E-3</v>
      </c>
      <c r="P6852" s="41">
        <f t="shared" si="1106"/>
        <v>5.8222256632021324E-4</v>
      </c>
      <c r="Q6852" s="10">
        <f t="shared" ref="Q6852:Q6915" si="1110">MONTH(B6852)</f>
        <v>10</v>
      </c>
      <c r="R6852" s="34"/>
    </row>
    <row r="6853" spans="1:18" x14ac:dyDescent="0.25">
      <c r="A6853" s="10">
        <f t="shared" si="1101"/>
        <v>11</v>
      </c>
      <c r="B6853" s="4">
        <v>42290.458333333336</v>
      </c>
      <c r="C6853" s="2">
        <f>'[2]Hourly BAAL'!B6853</f>
        <v>0</v>
      </c>
      <c r="D6853" s="2">
        <f>'[2]Hourly BAAL'!C6853</f>
        <v>0</v>
      </c>
      <c r="E6853" s="3">
        <f>'[2]Hourly BAAL'!D6853</f>
        <v>0.23</v>
      </c>
      <c r="F6853" s="3">
        <f>'[2]Hourly BAAL'!E6853</f>
        <v>0.23</v>
      </c>
      <c r="G6853" s="31">
        <f t="shared" si="1107"/>
        <v>190.77350000000001</v>
      </c>
      <c r="H6853" s="31">
        <f t="shared" si="1102"/>
        <v>404.38600000000008</v>
      </c>
      <c r="I6853" s="37">
        <f t="shared" si="1103"/>
        <v>0.23</v>
      </c>
      <c r="J6853" s="37">
        <f t="shared" si="1104"/>
        <v>0.23</v>
      </c>
      <c r="K6853" s="14">
        <f t="shared" si="1108"/>
        <v>194.37350000000001</v>
      </c>
      <c r="L6853" s="14">
        <f t="shared" si="1109"/>
        <v>312.95960000000002</v>
      </c>
      <c r="M6853" s="10">
        <f>IF(C6853="Data Error","Data Error",IF(C6853&lt;=K6853,0,1-IFERROR(INDEX(BAAL!$C:$D,MATCH(ROUNDUP(C6853-K6853,0),BAAL!$B:$B,0),MATCH(LEFT(M$2,4),BAAL!$C$2:$D$2,0)),0)))</f>
        <v>0</v>
      </c>
      <c r="N6853" s="10">
        <f>IF(D6853="Data Error","Data Error",IF(D6853&lt;=L6853,0,1-IFERROR(INDEX(BAAL!$C:$D,MATCH(ROUNDUP(D6853-L6853,0),BAAL!$B:$B,0),MATCH(LEFT(N$2,4),BAAL!$C$2:$D$2,0)),0)))</f>
        <v>0</v>
      </c>
      <c r="O6853" s="41">
        <f t="shared" si="1105"/>
        <v>1.7877223188151534E-3</v>
      </c>
      <c r="P6853" s="41">
        <f t="shared" si="1106"/>
        <v>6.6025261676339042E-4</v>
      </c>
      <c r="Q6853" s="10">
        <f t="shared" si="1110"/>
        <v>10</v>
      </c>
      <c r="R6853" s="34"/>
    </row>
    <row r="6854" spans="1:18" x14ac:dyDescent="0.25">
      <c r="A6854" s="10">
        <f t="shared" si="1101"/>
        <v>12</v>
      </c>
      <c r="B6854" s="4">
        <v>42290.5</v>
      </c>
      <c r="C6854" s="2">
        <f>'[2]Hourly BAAL'!B6854</f>
        <v>0</v>
      </c>
      <c r="D6854" s="2">
        <f>'[2]Hourly BAAL'!C6854</f>
        <v>0</v>
      </c>
      <c r="E6854" s="3">
        <f>'[2]Hourly BAAL'!D6854</f>
        <v>0.27</v>
      </c>
      <c r="F6854" s="3">
        <f>'[2]Hourly BAAL'!E6854</f>
        <v>0.27</v>
      </c>
      <c r="G6854" s="31">
        <f t="shared" si="1107"/>
        <v>223.95150000000004</v>
      </c>
      <c r="H6854" s="31">
        <f t="shared" si="1102"/>
        <v>474.71400000000011</v>
      </c>
      <c r="I6854" s="37">
        <f t="shared" si="1103"/>
        <v>0.27</v>
      </c>
      <c r="J6854" s="37">
        <f t="shared" si="1104"/>
        <v>0.27</v>
      </c>
      <c r="K6854" s="14">
        <f t="shared" si="1108"/>
        <v>227.55150000000003</v>
      </c>
      <c r="L6854" s="14">
        <f t="shared" si="1109"/>
        <v>312.95960000000002</v>
      </c>
      <c r="M6854" s="10">
        <f>IF(C6854="Data Error","Data Error",IF(C6854&lt;=K6854,0,1-IFERROR(INDEX(BAAL!$C:$D,MATCH(ROUNDUP(C6854-K6854,0),BAAL!$B:$B,0),MATCH(LEFT(M$2,4),BAAL!$C$2:$D$2,0)),0)))</f>
        <v>0</v>
      </c>
      <c r="N6854" s="10">
        <f>IF(D6854="Data Error","Data Error",IF(D6854&lt;=L6854,0,1-IFERROR(INDEX(BAAL!$C:$D,MATCH(ROUNDUP(D6854-L6854,0),BAAL!$B:$B,0),MATCH(LEFT(N$2,4),BAAL!$C$2:$D$2,0)),0)))</f>
        <v>0</v>
      </c>
      <c r="O6854" s="41">
        <f t="shared" si="1105"/>
        <v>1.6626191334456258E-3</v>
      </c>
      <c r="P6854" s="41">
        <f t="shared" si="1106"/>
        <v>1.0125689287705203E-3</v>
      </c>
      <c r="Q6854" s="10">
        <f t="shared" si="1110"/>
        <v>10</v>
      </c>
      <c r="R6854" s="34"/>
    </row>
    <row r="6855" spans="1:18" x14ac:dyDescent="0.25">
      <c r="A6855" s="10">
        <f t="shared" si="1101"/>
        <v>13</v>
      </c>
      <c r="B6855" s="4">
        <v>42290.541666666664</v>
      </c>
      <c r="C6855" s="2">
        <f>'[2]Hourly BAAL'!B6855</f>
        <v>0</v>
      </c>
      <c r="D6855" s="2">
        <f>'[2]Hourly BAAL'!C6855</f>
        <v>0</v>
      </c>
      <c r="E6855" s="3">
        <f>'[2]Hourly BAAL'!D6855</f>
        <v>0.31</v>
      </c>
      <c r="F6855" s="3">
        <f>'[2]Hourly BAAL'!E6855</f>
        <v>0.31</v>
      </c>
      <c r="G6855" s="31">
        <f t="shared" si="1107"/>
        <v>257.12950000000001</v>
      </c>
      <c r="H6855" s="31">
        <f t="shared" si="1102"/>
        <v>545.04200000000003</v>
      </c>
      <c r="I6855" s="37">
        <f t="shared" si="1103"/>
        <v>0.31</v>
      </c>
      <c r="J6855" s="37">
        <f t="shared" si="1104"/>
        <v>0.31</v>
      </c>
      <c r="K6855" s="14">
        <f t="shared" si="1108"/>
        <v>247.17609999999999</v>
      </c>
      <c r="L6855" s="14">
        <f t="shared" si="1109"/>
        <v>312.95960000000002</v>
      </c>
      <c r="M6855" s="10">
        <f>IF(C6855="Data Error","Data Error",IF(C6855&lt;=K6855,0,1-IFERROR(INDEX(BAAL!$C:$D,MATCH(ROUNDUP(C6855-K6855,0),BAAL!$B:$B,0),MATCH(LEFT(M$2,4),BAAL!$C$2:$D$2,0)),0)))</f>
        <v>0</v>
      </c>
      <c r="N6855" s="10">
        <f>IF(D6855="Data Error","Data Error",IF(D6855&lt;=L6855,0,1-IFERROR(INDEX(BAAL!$C:$D,MATCH(ROUNDUP(D6855-L6855,0),BAAL!$B:$B,0),MATCH(LEFT(N$2,4),BAAL!$C$2:$D$2,0)),0)))</f>
        <v>0</v>
      </c>
      <c r="O6855" s="41">
        <f t="shared" si="1105"/>
        <v>1.1007225657975726E-3</v>
      </c>
      <c r="P6855" s="41">
        <f t="shared" si="1106"/>
        <v>8.6045842262130821E-4</v>
      </c>
      <c r="Q6855" s="10">
        <f t="shared" si="1110"/>
        <v>10</v>
      </c>
      <c r="R6855" s="34"/>
    </row>
    <row r="6856" spans="1:18" x14ac:dyDescent="0.25">
      <c r="A6856" s="10">
        <f t="shared" si="1101"/>
        <v>14</v>
      </c>
      <c r="B6856" s="4">
        <v>42290.583333333336</v>
      </c>
      <c r="C6856" s="2">
        <f>'[2]Hourly BAAL'!B6856</f>
        <v>0</v>
      </c>
      <c r="D6856" s="2">
        <f>'[2]Hourly BAAL'!C6856</f>
        <v>0</v>
      </c>
      <c r="E6856" s="3">
        <f>'[2]Hourly BAAL'!D6856</f>
        <v>0.34</v>
      </c>
      <c r="F6856" s="3">
        <f>'[2]Hourly BAAL'!E6856</f>
        <v>0.37</v>
      </c>
      <c r="G6856" s="31">
        <f t="shared" si="1107"/>
        <v>282.01300000000003</v>
      </c>
      <c r="H6856" s="31">
        <f t="shared" si="1102"/>
        <v>650.53400000000011</v>
      </c>
      <c r="I6856" s="37">
        <f t="shared" si="1103"/>
        <v>0.34</v>
      </c>
      <c r="J6856" s="37">
        <f t="shared" si="1104"/>
        <v>0.37</v>
      </c>
      <c r="K6856" s="14">
        <f t="shared" si="1108"/>
        <v>247.17609999999999</v>
      </c>
      <c r="L6856" s="14">
        <f t="shared" si="1109"/>
        <v>312.95960000000002</v>
      </c>
      <c r="M6856" s="10">
        <f>IF(C6856="Data Error","Data Error",IF(C6856&lt;=K6856,0,1-IFERROR(INDEX(BAAL!$C:$D,MATCH(ROUNDUP(C6856-K6856,0),BAAL!$B:$B,0),MATCH(LEFT(M$2,4),BAAL!$C$2:$D$2,0)),0)))</f>
        <v>0</v>
      </c>
      <c r="N6856" s="10">
        <f>IF(D6856="Data Error","Data Error",IF(D6856&lt;=L6856,0,1-IFERROR(INDEX(BAAL!$C:$D,MATCH(ROUNDUP(D6856-L6856,0),BAAL!$B:$B,0),MATCH(LEFT(N$2,4),BAAL!$C$2:$D$2,0)),0)))</f>
        <v>0</v>
      </c>
      <c r="O6856" s="41">
        <f t="shared" si="1105"/>
        <v>1.7608111672056024E-3</v>
      </c>
      <c r="P6856" s="41">
        <f t="shared" si="1106"/>
        <v>1.2424396318380982E-3</v>
      </c>
      <c r="Q6856" s="10">
        <f t="shared" si="1110"/>
        <v>10</v>
      </c>
      <c r="R6856" s="34"/>
    </row>
    <row r="6857" spans="1:18" x14ac:dyDescent="0.25">
      <c r="A6857" s="10">
        <f t="shared" si="1101"/>
        <v>15</v>
      </c>
      <c r="B6857" s="4">
        <v>42290.625</v>
      </c>
      <c r="C6857" s="2">
        <f>'[2]Hourly BAAL'!B6857</f>
        <v>65.438159999999996</v>
      </c>
      <c r="D6857" s="2">
        <f>'[2]Hourly BAAL'!C6857</f>
        <v>0</v>
      </c>
      <c r="E6857" s="3">
        <f>'[2]Hourly BAAL'!D6857</f>
        <v>0.36</v>
      </c>
      <c r="F6857" s="3">
        <f>'[2]Hourly BAAL'!E6857</f>
        <v>0.47</v>
      </c>
      <c r="G6857" s="31">
        <f t="shared" si="1107"/>
        <v>233.16384000000005</v>
      </c>
      <c r="H6857" s="31">
        <f t="shared" si="1102"/>
        <v>826.35400000000004</v>
      </c>
      <c r="I6857" s="37">
        <f t="shared" si="1103"/>
        <v>0.36</v>
      </c>
      <c r="J6857" s="37">
        <f t="shared" si="1104"/>
        <v>0.47</v>
      </c>
      <c r="K6857" s="14">
        <f t="shared" si="1108"/>
        <v>247.17609999999999</v>
      </c>
      <c r="L6857" s="14">
        <f t="shared" si="1109"/>
        <v>312.95960000000002</v>
      </c>
      <c r="M6857" s="10">
        <f>IF(C6857="Data Error","Data Error",IF(C6857&lt;=K6857,0,1-IFERROR(INDEX(BAAL!$C:$D,MATCH(ROUNDUP(C6857-K6857,0),BAAL!$B:$B,0),MATCH(LEFT(M$2,4),BAAL!$C$2:$D$2,0)),0)))</f>
        <v>0</v>
      </c>
      <c r="N6857" s="10">
        <f>IF(D6857="Data Error","Data Error",IF(D6857&lt;=L6857,0,1-IFERROR(INDEX(BAAL!$C:$D,MATCH(ROUNDUP(D6857-L6857,0),BAAL!$B:$B,0),MATCH(LEFT(N$2,4),BAAL!$C$2:$D$2,0)),0)))</f>
        <v>0</v>
      </c>
      <c r="O6857" s="41">
        <f t="shared" si="1105"/>
        <v>1.3644494726538492E-3</v>
      </c>
      <c r="P6857" s="41">
        <f t="shared" si="1106"/>
        <v>1.4461348574123594E-3</v>
      </c>
      <c r="Q6857" s="10">
        <f t="shared" si="1110"/>
        <v>10</v>
      </c>
      <c r="R6857" s="34"/>
    </row>
    <row r="6858" spans="1:18" x14ac:dyDescent="0.25">
      <c r="A6858" s="10">
        <f t="shared" si="1101"/>
        <v>16</v>
      </c>
      <c r="B6858" s="4">
        <v>42290.666666666664</v>
      </c>
      <c r="C6858" s="2">
        <f>'[2]Hourly BAAL'!B6858</f>
        <v>70.185239999999993</v>
      </c>
      <c r="D6858" s="2">
        <f>'[2]Hourly BAAL'!C6858</f>
        <v>0</v>
      </c>
      <c r="E6858" s="3">
        <f>'[2]Hourly BAAL'!D6858</f>
        <v>0.3</v>
      </c>
      <c r="F6858" s="3">
        <f>'[2]Hourly BAAL'!E6858</f>
        <v>0.49</v>
      </c>
      <c r="G6858" s="31">
        <f t="shared" si="1107"/>
        <v>178.64976000000001</v>
      </c>
      <c r="H6858" s="31">
        <f t="shared" si="1102"/>
        <v>861.51800000000014</v>
      </c>
      <c r="I6858" s="37">
        <f t="shared" si="1103"/>
        <v>0.3</v>
      </c>
      <c r="J6858" s="37">
        <f t="shared" si="1104"/>
        <v>0.49</v>
      </c>
      <c r="K6858" s="14">
        <f t="shared" si="1108"/>
        <v>247.17609999999999</v>
      </c>
      <c r="L6858" s="14">
        <f t="shared" si="1109"/>
        <v>312.95960000000002</v>
      </c>
      <c r="M6858" s="10">
        <f>IF(C6858="Data Error","Data Error",IF(C6858&lt;=K6858,0,1-IFERROR(INDEX(BAAL!$C:$D,MATCH(ROUNDUP(C6858-K6858,0),BAAL!$B:$B,0),MATCH(LEFT(M$2,4),BAAL!$C$2:$D$2,0)),0)))</f>
        <v>0</v>
      </c>
      <c r="N6858" s="10">
        <f>IF(D6858="Data Error","Data Error",IF(D6858&lt;=L6858,0,1-IFERROR(INDEX(BAAL!$C:$D,MATCH(ROUNDUP(D6858-L6858,0),BAAL!$B:$B,0),MATCH(LEFT(N$2,4),BAAL!$C$2:$D$2,0)),0)))</f>
        <v>0</v>
      </c>
      <c r="O6858" s="41">
        <f t="shared" si="1105"/>
        <v>7.9371253078558282E-4</v>
      </c>
      <c r="P6858" s="41">
        <f t="shared" si="1106"/>
        <v>1.634815775635886E-3</v>
      </c>
      <c r="Q6858" s="10">
        <f t="shared" si="1110"/>
        <v>10</v>
      </c>
      <c r="R6858" s="34"/>
    </row>
    <row r="6859" spans="1:18" x14ac:dyDescent="0.25">
      <c r="A6859" s="10">
        <f t="shared" si="1101"/>
        <v>17</v>
      </c>
      <c r="B6859" s="4">
        <v>42290.708333333336</v>
      </c>
      <c r="C6859" s="2">
        <f>'[2]Hourly BAAL'!B6859</f>
        <v>90.100440000000006</v>
      </c>
      <c r="D6859" s="2">
        <f>'[2]Hourly BAAL'!C6859</f>
        <v>52.09872</v>
      </c>
      <c r="E6859" s="3">
        <f>'[2]Hourly BAAL'!D6859</f>
        <v>0.24</v>
      </c>
      <c r="F6859" s="3">
        <f>'[2]Hourly BAAL'!E6859</f>
        <v>0.49</v>
      </c>
      <c r="G6859" s="31">
        <f t="shared" si="1107"/>
        <v>108.96756000000001</v>
      </c>
      <c r="H6859" s="31">
        <f t="shared" si="1102"/>
        <v>809.41928000000019</v>
      </c>
      <c r="I6859" s="37">
        <f t="shared" si="1103"/>
        <v>0.24</v>
      </c>
      <c r="J6859" s="37">
        <f t="shared" si="1104"/>
        <v>0.49</v>
      </c>
      <c r="K6859" s="14">
        <f t="shared" si="1108"/>
        <v>202.66800000000001</v>
      </c>
      <c r="L6859" s="14">
        <f t="shared" si="1109"/>
        <v>312.95960000000002</v>
      </c>
      <c r="M6859" s="10">
        <f>IF(C6859="Data Error","Data Error",IF(C6859&lt;=K6859,0,1-IFERROR(INDEX(BAAL!$C:$D,MATCH(ROUNDUP(C6859-K6859,0),BAAL!$B:$B,0),MATCH(LEFT(M$2,4),BAAL!$C$2:$D$2,0)),0)))</f>
        <v>0</v>
      </c>
      <c r="N6859" s="10">
        <f>IF(D6859="Data Error","Data Error",IF(D6859&lt;=L6859,0,1-IFERROR(INDEX(BAAL!$C:$D,MATCH(ROUNDUP(D6859-L6859,0),BAAL!$B:$B,0),MATCH(LEFT(N$2,4),BAAL!$C$2:$D$2,0)),0)))</f>
        <v>0</v>
      </c>
      <c r="O6859" s="41">
        <f t="shared" si="1105"/>
        <v>3.6060615040993454E-3</v>
      </c>
      <c r="P6859" s="41">
        <f t="shared" si="1106"/>
        <v>1.1666169592406198E-4</v>
      </c>
      <c r="Q6859" s="10">
        <f t="shared" si="1110"/>
        <v>10</v>
      </c>
      <c r="R6859" s="34"/>
    </row>
    <row r="6860" spans="1:18" x14ac:dyDescent="0.25">
      <c r="A6860" s="10">
        <f t="shared" si="1101"/>
        <v>18</v>
      </c>
      <c r="B6860" s="4">
        <v>42290.75</v>
      </c>
      <c r="C6860" s="2">
        <f>'[2]Hourly BAAL'!B6860</f>
        <v>18.803039999999999</v>
      </c>
      <c r="D6860" s="2">
        <f>'[2]Hourly BAAL'!C6860</f>
        <v>106.54836</v>
      </c>
      <c r="E6860" s="3">
        <f>'[2]Hourly BAAL'!D6860</f>
        <v>0.17</v>
      </c>
      <c r="F6860" s="3">
        <f>'[2]Hourly BAAL'!E6860</f>
        <v>0.44</v>
      </c>
      <c r="G6860" s="31">
        <f t="shared" si="1107"/>
        <v>122.20346000000002</v>
      </c>
      <c r="H6860" s="31">
        <f t="shared" si="1102"/>
        <v>667.05964000000017</v>
      </c>
      <c r="I6860" s="37">
        <f t="shared" si="1103"/>
        <v>0.17</v>
      </c>
      <c r="J6860" s="37">
        <f t="shared" si="1104"/>
        <v>0.44</v>
      </c>
      <c r="K6860" s="14">
        <f t="shared" si="1108"/>
        <v>144.60650000000001</v>
      </c>
      <c r="L6860" s="14">
        <f t="shared" si="1109"/>
        <v>312.95960000000002</v>
      </c>
      <c r="M6860" s="10">
        <f>IF(C6860="Data Error","Data Error",IF(C6860&lt;=K6860,0,1-IFERROR(INDEX(BAAL!$C:$D,MATCH(ROUNDUP(C6860-K6860,0),BAAL!$B:$B,0),MATCH(LEFT(M$2,4),BAAL!$C$2:$D$2,0)),0)))</f>
        <v>0</v>
      </c>
      <c r="N6860" s="10">
        <f>IF(D6860="Data Error","Data Error",IF(D6860&lt;=L6860,0,1-IFERROR(INDEX(BAAL!$C:$D,MATCH(ROUNDUP(D6860-L6860,0),BAAL!$B:$B,0),MATCH(LEFT(N$2,4),BAAL!$C$2:$D$2,0)),0)))</f>
        <v>0</v>
      </c>
      <c r="O6860" s="41">
        <f t="shared" si="1105"/>
        <v>1.7191362533627017E-4</v>
      </c>
      <c r="P6860" s="41">
        <f t="shared" si="1106"/>
        <v>5.5042936254818045E-4</v>
      </c>
      <c r="Q6860" s="10">
        <f t="shared" si="1110"/>
        <v>10</v>
      </c>
      <c r="R6860" s="34"/>
    </row>
    <row r="6861" spans="1:18" x14ac:dyDescent="0.25">
      <c r="A6861" s="10">
        <f t="shared" si="1101"/>
        <v>19</v>
      </c>
      <c r="B6861" s="4">
        <v>42290.791666666664</v>
      </c>
      <c r="C6861" s="2">
        <f>'[2]Hourly BAAL'!B6861</f>
        <v>45.332880000000003</v>
      </c>
      <c r="D6861" s="2">
        <f>'[2]Hourly BAAL'!C6861</f>
        <v>70.98</v>
      </c>
      <c r="E6861" s="3">
        <f>'[2]Hourly BAAL'!D6861</f>
        <v>0.14000000000000001</v>
      </c>
      <c r="F6861" s="3">
        <f>'[2]Hourly BAAL'!E6861</f>
        <v>0.38</v>
      </c>
      <c r="G6861" s="31">
        <f t="shared" si="1107"/>
        <v>70.790120000000016</v>
      </c>
      <c r="H6861" s="31">
        <f t="shared" si="1102"/>
        <v>597.13600000000008</v>
      </c>
      <c r="I6861" s="37">
        <f t="shared" si="1103"/>
        <v>0.14000000000000001</v>
      </c>
      <c r="J6861" s="37">
        <f t="shared" si="1104"/>
        <v>0.38</v>
      </c>
      <c r="K6861" s="14">
        <f t="shared" si="1108"/>
        <v>119.72300000000001</v>
      </c>
      <c r="L6861" s="14">
        <f t="shared" si="1109"/>
        <v>312.95960000000002</v>
      </c>
      <c r="M6861" s="10">
        <f>IF(C6861="Data Error","Data Error",IF(C6861&lt;=K6861,0,1-IFERROR(INDEX(BAAL!$C:$D,MATCH(ROUNDUP(C6861-K6861,0),BAAL!$B:$B,0),MATCH(LEFT(M$2,4),BAAL!$C$2:$D$2,0)),0)))</f>
        <v>0</v>
      </c>
      <c r="N6861" s="10">
        <f>IF(D6861="Data Error","Data Error",IF(D6861&lt;=L6861,0,1-IFERROR(INDEX(BAAL!$C:$D,MATCH(ROUNDUP(D6861-L6861,0),BAAL!$B:$B,0),MATCH(LEFT(N$2,4),BAAL!$C$2:$D$2,0)),0)))</f>
        <v>0</v>
      </c>
      <c r="O6861" s="41">
        <f t="shared" si="1105"/>
        <v>5.8269839288003806E-4</v>
      </c>
      <c r="P6861" s="41">
        <f t="shared" si="1106"/>
        <v>1.9304232198906448E-5</v>
      </c>
      <c r="Q6861" s="10">
        <f t="shared" si="1110"/>
        <v>10</v>
      </c>
      <c r="R6861" s="34"/>
    </row>
    <row r="6862" spans="1:18" x14ac:dyDescent="0.25">
      <c r="A6862" s="10">
        <f t="shared" si="1101"/>
        <v>20</v>
      </c>
      <c r="B6862" s="4">
        <v>42290.833333333336</v>
      </c>
      <c r="C6862" s="2">
        <f>'[2]Hourly BAAL'!B6862</f>
        <v>44.933880000000002</v>
      </c>
      <c r="D6862" s="2">
        <f>'[2]Hourly BAAL'!C6862</f>
        <v>75.211320000000001</v>
      </c>
      <c r="E6862" s="3">
        <f>'[2]Hourly BAAL'!D6862</f>
        <v>0.12</v>
      </c>
      <c r="F6862" s="3">
        <f>'[2]Hourly BAAL'!E6862</f>
        <v>0.36</v>
      </c>
      <c r="G6862" s="31">
        <f t="shared" si="1107"/>
        <v>54.600120000000004</v>
      </c>
      <c r="H6862" s="31">
        <f t="shared" si="1102"/>
        <v>557.74068000000011</v>
      </c>
      <c r="I6862" s="37">
        <f t="shared" si="1103"/>
        <v>0.12</v>
      </c>
      <c r="J6862" s="37">
        <f t="shared" si="1104"/>
        <v>0.36</v>
      </c>
      <c r="K6862" s="14">
        <f t="shared" si="1108"/>
        <v>103.134</v>
      </c>
      <c r="L6862" s="14">
        <f t="shared" si="1109"/>
        <v>312.95960000000002</v>
      </c>
      <c r="M6862" s="10">
        <f>IF(C6862="Data Error","Data Error",IF(C6862&lt;=K6862,0,1-IFERROR(INDEX(BAAL!$C:$D,MATCH(ROUNDUP(C6862-K6862,0),BAAL!$B:$B,0),MATCH(LEFT(M$2,4),BAAL!$C$2:$D$2,0)),0)))</f>
        <v>0</v>
      </c>
      <c r="N6862" s="10">
        <f>IF(D6862="Data Error","Data Error",IF(D6862&lt;=L6862,0,1-IFERROR(INDEX(BAAL!$C:$D,MATCH(ROUNDUP(D6862-L6862,0),BAAL!$B:$B,0),MATCH(LEFT(N$2,4),BAAL!$C$2:$D$2,0)),0)))</f>
        <v>0</v>
      </c>
      <c r="O6862" s="41">
        <f t="shared" si="1105"/>
        <v>4.6317223788434349E-4</v>
      </c>
      <c r="P6862" s="41">
        <f t="shared" si="1106"/>
        <v>1.6871850822945965E-4</v>
      </c>
      <c r="Q6862" s="10">
        <f t="shared" si="1110"/>
        <v>10</v>
      </c>
      <c r="R6862" s="34"/>
    </row>
    <row r="6863" spans="1:18" x14ac:dyDescent="0.25">
      <c r="A6863" s="10">
        <f t="shared" si="1101"/>
        <v>21</v>
      </c>
      <c r="B6863" s="4">
        <v>42290.875</v>
      </c>
      <c r="C6863" s="2">
        <f>'[2]Hourly BAAL'!B6863</f>
        <v>0</v>
      </c>
      <c r="D6863" s="2">
        <f>'[2]Hourly BAAL'!C6863</f>
        <v>27.6282</v>
      </c>
      <c r="E6863" s="3">
        <f>'[2]Hourly BAAL'!D6863</f>
        <v>0.06</v>
      </c>
      <c r="F6863" s="3">
        <f>'[2]Hourly BAAL'!E6863</f>
        <v>0.34</v>
      </c>
      <c r="G6863" s="31">
        <f t="shared" si="1107"/>
        <v>49.767000000000003</v>
      </c>
      <c r="H6863" s="31">
        <f t="shared" si="1102"/>
        <v>570.15980000000013</v>
      </c>
      <c r="I6863" s="37">
        <f t="shared" si="1103"/>
        <v>0.06</v>
      </c>
      <c r="J6863" s="37">
        <f t="shared" si="1104"/>
        <v>0.34</v>
      </c>
      <c r="K6863" s="14">
        <f t="shared" si="1108"/>
        <v>53.367000000000004</v>
      </c>
      <c r="L6863" s="14">
        <f t="shared" si="1109"/>
        <v>312.95960000000002</v>
      </c>
      <c r="M6863" s="10">
        <f>IF(C6863="Data Error","Data Error",IF(C6863&lt;=K6863,0,1-IFERROR(INDEX(BAAL!$C:$D,MATCH(ROUNDUP(C6863-K6863,0),BAAL!$B:$B,0),MATCH(LEFT(M$2,4),BAAL!$C$2:$D$2,0)),0)))</f>
        <v>0</v>
      </c>
      <c r="N6863" s="10">
        <f>IF(D6863="Data Error","Data Error",IF(D6863&lt;=L6863,0,1-IFERROR(INDEX(BAAL!$C:$D,MATCH(ROUNDUP(D6863-L6863,0),BAAL!$B:$B,0),MATCH(LEFT(N$2,4),BAAL!$C$2:$D$2,0)),0)))</f>
        <v>0</v>
      </c>
      <c r="O6863" s="41">
        <f t="shared" si="1105"/>
        <v>4.4252112757579593E-4</v>
      </c>
      <c r="P6863" s="41">
        <f t="shared" si="1106"/>
        <v>4.6028630373505893E-4</v>
      </c>
      <c r="Q6863" s="10">
        <f t="shared" si="1110"/>
        <v>10</v>
      </c>
      <c r="R6863" s="34"/>
    </row>
    <row r="6864" spans="1:18" x14ac:dyDescent="0.25">
      <c r="A6864" s="10">
        <f t="shared" si="1101"/>
        <v>22</v>
      </c>
      <c r="B6864" s="4">
        <v>42290.916666666664</v>
      </c>
      <c r="C6864" s="2">
        <f>'[2]Hourly BAAL'!B6864</f>
        <v>0</v>
      </c>
      <c r="D6864" s="2">
        <f>'[2]Hourly BAAL'!C6864</f>
        <v>0</v>
      </c>
      <c r="E6864" s="3">
        <f>'[2]Hourly BAAL'!D6864</f>
        <v>0.08</v>
      </c>
      <c r="F6864" s="3">
        <f>'[2]Hourly BAAL'!E6864</f>
        <v>0.34</v>
      </c>
      <c r="G6864" s="31">
        <f t="shared" si="1107"/>
        <v>66.356000000000009</v>
      </c>
      <c r="H6864" s="31">
        <f t="shared" si="1102"/>
        <v>597.78800000000012</v>
      </c>
      <c r="I6864" s="37">
        <f t="shared" si="1103"/>
        <v>0.08</v>
      </c>
      <c r="J6864" s="37">
        <f t="shared" si="1104"/>
        <v>0.34</v>
      </c>
      <c r="K6864" s="14">
        <f t="shared" si="1108"/>
        <v>69.956000000000003</v>
      </c>
      <c r="L6864" s="14">
        <f t="shared" si="1109"/>
        <v>312.95960000000002</v>
      </c>
      <c r="M6864" s="10">
        <f>IF(C6864="Data Error","Data Error",IF(C6864&lt;=K6864,0,1-IFERROR(INDEX(BAAL!$C:$D,MATCH(ROUNDUP(C6864-K6864,0),BAAL!$B:$B,0),MATCH(LEFT(M$2,4),BAAL!$C$2:$D$2,0)),0)))</f>
        <v>0</v>
      </c>
      <c r="N6864" s="10">
        <f>IF(D6864="Data Error","Data Error",IF(D6864&lt;=L6864,0,1-IFERROR(INDEX(BAAL!$C:$D,MATCH(ROUNDUP(D6864-L6864,0),BAAL!$B:$B,0),MATCH(LEFT(N$2,4),BAAL!$C$2:$D$2,0)),0)))</f>
        <v>0</v>
      </c>
      <c r="O6864" s="41">
        <f t="shared" si="1105"/>
        <v>4.3663029184878686E-4</v>
      </c>
      <c r="P6864" s="41">
        <f t="shared" si="1106"/>
        <v>1.3814747936675782E-3</v>
      </c>
      <c r="Q6864" s="10">
        <f t="shared" si="1110"/>
        <v>10</v>
      </c>
      <c r="R6864" s="34"/>
    </row>
    <row r="6865" spans="1:18" x14ac:dyDescent="0.25">
      <c r="A6865" s="10">
        <f t="shared" si="1101"/>
        <v>23</v>
      </c>
      <c r="B6865" s="4">
        <v>42290.958333333336</v>
      </c>
      <c r="C6865" s="2">
        <f>'[2]Hourly BAAL'!B6865</f>
        <v>0</v>
      </c>
      <c r="D6865" s="2">
        <f>'[2]Hourly BAAL'!C6865</f>
        <v>0</v>
      </c>
      <c r="E6865" s="3">
        <f>'[2]Hourly BAAL'!D6865</f>
        <v>0.11</v>
      </c>
      <c r="F6865" s="3">
        <f>'[2]Hourly BAAL'!E6865</f>
        <v>0.36</v>
      </c>
      <c r="G6865" s="31">
        <f t="shared" si="1107"/>
        <v>91.239500000000007</v>
      </c>
      <c r="H6865" s="31">
        <f t="shared" si="1102"/>
        <v>632.95200000000011</v>
      </c>
      <c r="I6865" s="37">
        <f t="shared" si="1103"/>
        <v>0.11</v>
      </c>
      <c r="J6865" s="37">
        <f t="shared" si="1104"/>
        <v>0.36</v>
      </c>
      <c r="K6865" s="14">
        <f t="shared" si="1108"/>
        <v>94.839500000000001</v>
      </c>
      <c r="L6865" s="14">
        <f t="shared" si="1109"/>
        <v>312.95960000000002</v>
      </c>
      <c r="M6865" s="10">
        <f>IF(C6865="Data Error","Data Error",IF(C6865&lt;=K6865,0,1-IFERROR(INDEX(BAAL!$C:$D,MATCH(ROUNDUP(C6865-K6865,0),BAAL!$B:$B,0),MATCH(LEFT(M$2,4),BAAL!$C$2:$D$2,0)),0)))</f>
        <v>0</v>
      </c>
      <c r="N6865" s="10">
        <f>IF(D6865="Data Error","Data Error",IF(D6865&lt;=L6865,0,1-IFERROR(INDEX(BAAL!$C:$D,MATCH(ROUNDUP(D6865-L6865,0),BAAL!$B:$B,0),MATCH(LEFT(N$2,4),BAAL!$C$2:$D$2,0)),0)))</f>
        <v>0</v>
      </c>
      <c r="O6865" s="41">
        <f t="shared" si="1105"/>
        <v>8.2546320854881257E-4</v>
      </c>
      <c r="P6865" s="41">
        <f t="shared" si="1106"/>
        <v>8.8734194308858155E-4</v>
      </c>
      <c r="Q6865" s="10">
        <f t="shared" si="1110"/>
        <v>10</v>
      </c>
      <c r="R6865" s="34"/>
    </row>
    <row r="6866" spans="1:18" x14ac:dyDescent="0.25">
      <c r="A6866" s="10">
        <f t="shared" si="1101"/>
        <v>0</v>
      </c>
      <c r="B6866" s="1">
        <v>42291</v>
      </c>
      <c r="C6866" s="2">
        <f>'[2]Hourly BAAL'!B6866</f>
        <v>10.37232</v>
      </c>
      <c r="D6866" s="2">
        <f>'[2]Hourly BAAL'!C6866</f>
        <v>0</v>
      </c>
      <c r="E6866" s="3">
        <f>'[2]Hourly BAAL'!D6866</f>
        <v>0.1</v>
      </c>
      <c r="F6866" s="3">
        <f>'[2]Hourly BAAL'!E6866</f>
        <v>0.41</v>
      </c>
      <c r="G6866" s="31">
        <f t="shared" si="1107"/>
        <v>72.572680000000005</v>
      </c>
      <c r="H6866" s="31">
        <f t="shared" si="1102"/>
        <v>720.86200000000008</v>
      </c>
      <c r="I6866" s="37">
        <f t="shared" si="1103"/>
        <v>0.1</v>
      </c>
      <c r="J6866" s="37">
        <f t="shared" si="1104"/>
        <v>0.41</v>
      </c>
      <c r="K6866" s="14">
        <f t="shared" si="1108"/>
        <v>86.545000000000002</v>
      </c>
      <c r="L6866" s="14">
        <f t="shared" si="1109"/>
        <v>312.95960000000002</v>
      </c>
      <c r="M6866" s="10">
        <f>IF(C6866="Data Error","Data Error",IF(C6866&lt;=K6866,0,1-IFERROR(INDEX(BAAL!$C:$D,MATCH(ROUNDUP(C6866-K6866,0),BAAL!$B:$B,0),MATCH(LEFT(M$2,4),BAAL!$C$2:$D$2,0)),0)))</f>
        <v>0</v>
      </c>
      <c r="N6866" s="10">
        <f>IF(D6866="Data Error","Data Error",IF(D6866&lt;=L6866,0,1-IFERROR(INDEX(BAAL!$C:$D,MATCH(ROUNDUP(D6866-L6866,0),BAAL!$B:$B,0),MATCH(LEFT(N$2,4),BAAL!$C$2:$D$2,0)),0)))</f>
        <v>0</v>
      </c>
      <c r="O6866" s="41">
        <f t="shared" si="1105"/>
        <v>1.2943330112811868E-4</v>
      </c>
      <c r="P6866" s="41">
        <f t="shared" si="1106"/>
        <v>1.4323156934339372E-3</v>
      </c>
      <c r="Q6866" s="10">
        <f t="shared" si="1110"/>
        <v>10</v>
      </c>
      <c r="R6866" s="34"/>
    </row>
    <row r="6867" spans="1:18" x14ac:dyDescent="0.25">
      <c r="A6867" s="10">
        <f t="shared" si="1101"/>
        <v>1</v>
      </c>
      <c r="B6867" s="4">
        <v>42291.041666666664</v>
      </c>
      <c r="C6867" s="2">
        <f>'[2]Hourly BAAL'!B6867</f>
        <v>50.62332</v>
      </c>
      <c r="D6867" s="2">
        <f>'[2]Hourly BAAL'!C6867</f>
        <v>3.59124</v>
      </c>
      <c r="E6867" s="3">
        <f>'[2]Hourly BAAL'!D6867</f>
        <v>0.11</v>
      </c>
      <c r="F6867" s="3">
        <f>'[2]Hourly BAAL'!E6867</f>
        <v>0.43</v>
      </c>
      <c r="G6867" s="31">
        <f t="shared" si="1107"/>
        <v>40.616180000000007</v>
      </c>
      <c r="H6867" s="31">
        <f t="shared" si="1102"/>
        <v>752.4347600000001</v>
      </c>
      <c r="I6867" s="37">
        <f t="shared" si="1103"/>
        <v>0.11</v>
      </c>
      <c r="J6867" s="37">
        <f t="shared" si="1104"/>
        <v>0.43</v>
      </c>
      <c r="K6867" s="14">
        <f t="shared" si="1108"/>
        <v>94.839500000000001</v>
      </c>
      <c r="L6867" s="14">
        <f t="shared" si="1109"/>
        <v>312.95960000000002</v>
      </c>
      <c r="M6867" s="10">
        <f>IF(C6867="Data Error","Data Error",IF(C6867&lt;=K6867,0,1-IFERROR(INDEX(BAAL!$C:$D,MATCH(ROUNDUP(C6867-K6867,0),BAAL!$B:$B,0),MATCH(LEFT(M$2,4),BAAL!$C$2:$D$2,0)),0)))</f>
        <v>0</v>
      </c>
      <c r="N6867" s="10">
        <f>IF(D6867="Data Error","Data Error",IF(D6867&lt;=L6867,0,1-IFERROR(INDEX(BAAL!$C:$D,MATCH(ROUNDUP(D6867-L6867,0),BAAL!$B:$B,0),MATCH(LEFT(N$2,4),BAAL!$C$2:$D$2,0)),0)))</f>
        <v>0</v>
      </c>
      <c r="O6867" s="41">
        <f t="shared" si="1105"/>
        <v>1.043388157712862E-3</v>
      </c>
      <c r="P6867" s="41">
        <f t="shared" si="1106"/>
        <v>2.5636594087048697E-3</v>
      </c>
      <c r="Q6867" s="10">
        <f t="shared" si="1110"/>
        <v>10</v>
      </c>
      <c r="R6867" s="34"/>
    </row>
    <row r="6868" spans="1:18" x14ac:dyDescent="0.25">
      <c r="A6868" s="10">
        <f t="shared" si="1101"/>
        <v>2</v>
      </c>
      <c r="B6868" s="4">
        <v>42291.083333333336</v>
      </c>
      <c r="C6868" s="2">
        <f>'[2]Hourly BAAL'!B6868</f>
        <v>35.147880000000001</v>
      </c>
      <c r="D6868" s="2">
        <f>'[2]Hourly BAAL'!C6868</f>
        <v>0</v>
      </c>
      <c r="E6868" s="3">
        <f>'[2]Hourly BAAL'!D6868</f>
        <v>7.0000000000000007E-2</v>
      </c>
      <c r="F6868" s="3">
        <f>'[2]Hourly BAAL'!E6868</f>
        <v>0.42</v>
      </c>
      <c r="G6868" s="31">
        <f t="shared" si="1107"/>
        <v>22.913620000000009</v>
      </c>
      <c r="H6868" s="31">
        <f t="shared" si="1102"/>
        <v>738.44400000000007</v>
      </c>
      <c r="I6868" s="37">
        <f t="shared" si="1103"/>
        <v>7.0000000000000007E-2</v>
      </c>
      <c r="J6868" s="37">
        <f t="shared" si="1104"/>
        <v>0.42</v>
      </c>
      <c r="K6868" s="14">
        <f t="shared" si="1108"/>
        <v>61.661500000000011</v>
      </c>
      <c r="L6868" s="14">
        <f t="shared" si="1109"/>
        <v>312.95960000000002</v>
      </c>
      <c r="M6868" s="10">
        <f>IF(C6868="Data Error","Data Error",IF(C6868&lt;=K6868,0,1-IFERROR(INDEX(BAAL!$C:$D,MATCH(ROUNDUP(C6868-K6868,0),BAAL!$B:$B,0),MATCH(LEFT(M$2,4),BAAL!$C$2:$D$2,0)),0)))</f>
        <v>0</v>
      </c>
      <c r="N6868" s="10">
        <f>IF(D6868="Data Error","Data Error",IF(D6868&lt;=L6868,0,1-IFERROR(INDEX(BAAL!$C:$D,MATCH(ROUNDUP(D6868-L6868,0),BAAL!$B:$B,0),MATCH(LEFT(N$2,4),BAAL!$C$2:$D$2,0)),0)))</f>
        <v>0</v>
      </c>
      <c r="O6868" s="41">
        <f t="shared" si="1105"/>
        <v>4.624175572465375E-4</v>
      </c>
      <c r="P6868" s="41">
        <f t="shared" si="1106"/>
        <v>1.3024862221409886E-3</v>
      </c>
      <c r="Q6868" s="10">
        <f t="shared" si="1110"/>
        <v>10</v>
      </c>
      <c r="R6868" s="34"/>
    </row>
    <row r="6869" spans="1:18" x14ac:dyDescent="0.25">
      <c r="A6869" s="10">
        <f t="shared" si="1101"/>
        <v>3</v>
      </c>
      <c r="B6869" s="4">
        <v>42291.125</v>
      </c>
      <c r="C6869" s="2">
        <f>'[2]Hourly BAAL'!B6869</f>
        <v>11.75928</v>
      </c>
      <c r="D6869" s="2">
        <f>'[2]Hourly BAAL'!C6869</f>
        <v>0</v>
      </c>
      <c r="E6869" s="3">
        <f>'[2]Hourly BAAL'!D6869</f>
        <v>0.04</v>
      </c>
      <c r="F6869" s="3">
        <f>'[2]Hourly BAAL'!E6869</f>
        <v>0.41</v>
      </c>
      <c r="G6869" s="31">
        <f t="shared" si="1107"/>
        <v>21.418720000000004</v>
      </c>
      <c r="H6869" s="31">
        <f t="shared" si="1102"/>
        <v>720.86200000000008</v>
      </c>
      <c r="I6869" s="37">
        <f t="shared" si="1103"/>
        <v>0.04</v>
      </c>
      <c r="J6869" s="37">
        <f t="shared" si="1104"/>
        <v>0.41</v>
      </c>
      <c r="K6869" s="14">
        <f t="shared" si="1108"/>
        <v>36.778000000000006</v>
      </c>
      <c r="L6869" s="14">
        <f t="shared" si="1109"/>
        <v>312.95960000000002</v>
      </c>
      <c r="M6869" s="10">
        <f>IF(C6869="Data Error","Data Error",IF(C6869&lt;=K6869,0,1-IFERROR(INDEX(BAAL!$C:$D,MATCH(ROUNDUP(C6869-K6869,0),BAAL!$B:$B,0),MATCH(LEFT(M$2,4),BAAL!$C$2:$D$2,0)),0)))</f>
        <v>0</v>
      </c>
      <c r="N6869" s="10">
        <f>IF(D6869="Data Error","Data Error",IF(D6869&lt;=L6869,0,1-IFERROR(INDEX(BAAL!$C:$D,MATCH(ROUNDUP(D6869-L6869,0),BAAL!$B:$B,0),MATCH(LEFT(N$2,4),BAAL!$C$2:$D$2,0)),0)))</f>
        <v>0</v>
      </c>
      <c r="O6869" s="41">
        <f t="shared" si="1105"/>
        <v>2.2826258014459479E-8</v>
      </c>
      <c r="P6869" s="41">
        <f t="shared" si="1106"/>
        <v>1.4323156934339372E-3</v>
      </c>
      <c r="Q6869" s="10">
        <f t="shared" si="1110"/>
        <v>10</v>
      </c>
      <c r="R6869" s="34"/>
    </row>
    <row r="6870" spans="1:18" x14ac:dyDescent="0.25">
      <c r="A6870" s="10">
        <f t="shared" si="1101"/>
        <v>4</v>
      </c>
      <c r="B6870" s="4">
        <v>42291.166666666664</v>
      </c>
      <c r="C6870" s="2">
        <f>'[2]Hourly BAAL'!B6870</f>
        <v>10.823040000000001</v>
      </c>
      <c r="D6870" s="2">
        <f>'[2]Hourly BAAL'!C6870</f>
        <v>0</v>
      </c>
      <c r="E6870" s="3">
        <f>'[2]Hourly BAAL'!D6870</f>
        <v>0.03</v>
      </c>
      <c r="F6870" s="3">
        <f>'[2]Hourly BAAL'!E6870</f>
        <v>0.38</v>
      </c>
      <c r="G6870" s="31">
        <f t="shared" si="1107"/>
        <v>14.060460000000001</v>
      </c>
      <c r="H6870" s="31">
        <f t="shared" si="1102"/>
        <v>668.1160000000001</v>
      </c>
      <c r="I6870" s="37">
        <f t="shared" si="1103"/>
        <v>0.03</v>
      </c>
      <c r="J6870" s="37">
        <f t="shared" si="1104"/>
        <v>0.38</v>
      </c>
      <c r="K6870" s="14">
        <f t="shared" si="1108"/>
        <v>28.483500000000003</v>
      </c>
      <c r="L6870" s="14">
        <f t="shared" si="1109"/>
        <v>312.95960000000002</v>
      </c>
      <c r="M6870" s="10">
        <f>IF(C6870="Data Error","Data Error",IF(C6870&lt;=K6870,0,1-IFERROR(INDEX(BAAL!$C:$D,MATCH(ROUNDUP(C6870-K6870,0),BAAL!$B:$B,0),MATCH(LEFT(M$2,4),BAAL!$C$2:$D$2,0)),0)))</f>
        <v>0</v>
      </c>
      <c r="N6870" s="10">
        <f>IF(D6870="Data Error","Data Error",IF(D6870&lt;=L6870,0,1-IFERROR(INDEX(BAAL!$C:$D,MATCH(ROUNDUP(D6870-L6870,0),BAAL!$B:$B,0),MATCH(LEFT(N$2,4),BAAL!$C$2:$D$2,0)),0)))</f>
        <v>0</v>
      </c>
      <c r="O6870" s="41">
        <f t="shared" si="1105"/>
        <v>1.4348171369278415E-6</v>
      </c>
      <c r="P6870" s="41">
        <f t="shared" si="1106"/>
        <v>1.2943571661487062E-3</v>
      </c>
      <c r="Q6870" s="10">
        <f t="shared" si="1110"/>
        <v>10</v>
      </c>
      <c r="R6870" s="34"/>
    </row>
    <row r="6871" spans="1:18" x14ac:dyDescent="0.25">
      <c r="A6871" s="10">
        <f t="shared" si="1101"/>
        <v>5</v>
      </c>
      <c r="B6871" s="4">
        <v>42291.208333333336</v>
      </c>
      <c r="C6871" s="2">
        <f>'[2]Hourly BAAL'!B6871</f>
        <v>4.5661199999999997</v>
      </c>
      <c r="D6871" s="2">
        <f>'[2]Hourly BAAL'!C6871</f>
        <v>138.83868000000001</v>
      </c>
      <c r="E6871" s="3">
        <f>'[2]Hourly BAAL'!D6871</f>
        <v>0.02</v>
      </c>
      <c r="F6871" s="3">
        <f>'[2]Hourly BAAL'!E6871</f>
        <v>0.39</v>
      </c>
      <c r="G6871" s="31">
        <f t="shared" si="1107"/>
        <v>12.022880000000002</v>
      </c>
      <c r="H6871" s="31">
        <f t="shared" si="1102"/>
        <v>546.85932000000003</v>
      </c>
      <c r="I6871" s="37">
        <f t="shared" si="1103"/>
        <v>0.02</v>
      </c>
      <c r="J6871" s="37">
        <f t="shared" si="1104"/>
        <v>0.39</v>
      </c>
      <c r="K6871" s="14">
        <f t="shared" si="1108"/>
        <v>20.189000000000004</v>
      </c>
      <c r="L6871" s="14">
        <f t="shared" si="1109"/>
        <v>312.95960000000002</v>
      </c>
      <c r="M6871" s="10">
        <f>IF(C6871="Data Error","Data Error",IF(C6871&lt;=K6871,0,1-IFERROR(INDEX(BAAL!$C:$D,MATCH(ROUNDUP(C6871-K6871,0),BAAL!$B:$B,0),MATCH(LEFT(M$2,4),BAAL!$C$2:$D$2,0)),0)))</f>
        <v>0</v>
      </c>
      <c r="N6871" s="10">
        <f>IF(D6871="Data Error","Data Error",IF(D6871&lt;=L6871,0,1-IFERROR(INDEX(BAAL!$C:$D,MATCH(ROUNDUP(D6871-L6871,0),BAAL!$B:$B,0),MATCH(LEFT(N$2,4),BAAL!$C$2:$D$2,0)),0)))</f>
        <v>0</v>
      </c>
      <c r="O6871" s="41">
        <f t="shared" si="1105"/>
        <v>2.5977657236982721E-6</v>
      </c>
      <c r="P6871" s="41">
        <f t="shared" si="1106"/>
        <v>1.622762970069508E-3</v>
      </c>
      <c r="Q6871" s="10">
        <f t="shared" si="1110"/>
        <v>10</v>
      </c>
      <c r="R6871" s="34"/>
    </row>
    <row r="6872" spans="1:18" x14ac:dyDescent="0.25">
      <c r="A6872" s="10">
        <f t="shared" si="1101"/>
        <v>6</v>
      </c>
      <c r="B6872" s="4">
        <v>42291.25</v>
      </c>
      <c r="C6872" s="2">
        <f>'[2]Hourly BAAL'!B6872</f>
        <v>7.6515599999999999</v>
      </c>
      <c r="D6872" s="2">
        <f>'[2]Hourly BAAL'!C6872</f>
        <v>98.606880000000004</v>
      </c>
      <c r="E6872" s="3">
        <f>'[2]Hourly BAAL'!D6872</f>
        <v>0.02</v>
      </c>
      <c r="F6872" s="3">
        <f>'[2]Hourly BAAL'!E6872</f>
        <v>0.33</v>
      </c>
      <c r="G6872" s="31">
        <f t="shared" si="1107"/>
        <v>8.9374400000000023</v>
      </c>
      <c r="H6872" s="31">
        <f t="shared" si="1102"/>
        <v>481.59912000000014</v>
      </c>
      <c r="I6872" s="37">
        <f t="shared" si="1103"/>
        <v>0.02</v>
      </c>
      <c r="J6872" s="37">
        <f t="shared" si="1104"/>
        <v>0.33</v>
      </c>
      <c r="K6872" s="14">
        <f t="shared" si="1108"/>
        <v>20.189000000000004</v>
      </c>
      <c r="L6872" s="14">
        <f t="shared" si="1109"/>
        <v>312.95960000000002</v>
      </c>
      <c r="M6872" s="10">
        <f>IF(C6872="Data Error","Data Error",IF(C6872&lt;=K6872,0,1-IFERROR(INDEX(BAAL!$C:$D,MATCH(ROUNDUP(C6872-K6872,0),BAAL!$B:$B,0),MATCH(LEFT(M$2,4),BAAL!$C$2:$D$2,0)),0)))</f>
        <v>0</v>
      </c>
      <c r="N6872" s="10">
        <f>IF(D6872="Data Error","Data Error",IF(D6872&lt;=L6872,0,1-IFERROR(INDEX(BAAL!$C:$D,MATCH(ROUNDUP(D6872-L6872,0),BAAL!$B:$B,0),MATCH(LEFT(N$2,4),BAAL!$C$2:$D$2,0)),0)))</f>
        <v>0</v>
      </c>
      <c r="O6872" s="41">
        <f t="shared" si="1105"/>
        <v>4.4441023839284051E-6</v>
      </c>
      <c r="P6872" s="41">
        <f t="shared" si="1106"/>
        <v>6.710184135190866E-4</v>
      </c>
      <c r="Q6872" s="10">
        <f t="shared" si="1110"/>
        <v>10</v>
      </c>
      <c r="R6872" s="34"/>
    </row>
    <row r="6873" spans="1:18" x14ac:dyDescent="0.25">
      <c r="A6873" s="10">
        <f t="shared" si="1101"/>
        <v>7</v>
      </c>
      <c r="B6873" s="4">
        <v>42291.291666666664</v>
      </c>
      <c r="C6873" s="2">
        <f>'[2]Hourly BAAL'!B6873</f>
        <v>15.500159999999999</v>
      </c>
      <c r="D6873" s="2">
        <f>'[2]Hourly BAAL'!C6873</f>
        <v>149.28684000000001</v>
      </c>
      <c r="E6873" s="3">
        <f>'[2]Hourly BAAL'!D6873</f>
        <v>0.02</v>
      </c>
      <c r="F6873" s="3">
        <f>'[2]Hourly BAAL'!E6873</f>
        <v>0.28999999999999998</v>
      </c>
      <c r="G6873" s="31">
        <f t="shared" si="1107"/>
        <v>1.0888400000000029</v>
      </c>
      <c r="H6873" s="31">
        <f t="shared" si="1102"/>
        <v>360.59116000000006</v>
      </c>
      <c r="I6873" s="37">
        <f t="shared" si="1103"/>
        <v>0.02</v>
      </c>
      <c r="J6873" s="37">
        <f t="shared" si="1104"/>
        <v>0.28999999999999998</v>
      </c>
      <c r="K6873" s="14">
        <f t="shared" si="1108"/>
        <v>20.189000000000004</v>
      </c>
      <c r="L6873" s="14">
        <f t="shared" si="1109"/>
        <v>312.95960000000002</v>
      </c>
      <c r="M6873" s="10">
        <f>IF(C6873="Data Error","Data Error",IF(C6873&lt;=K6873,0,1-IFERROR(INDEX(BAAL!$C:$D,MATCH(ROUNDUP(C6873-K6873,0),BAAL!$B:$B,0),MATCH(LEFT(M$2,4),BAAL!$C$2:$D$2,0)),0)))</f>
        <v>0</v>
      </c>
      <c r="N6873" s="10">
        <f>IF(D6873="Data Error","Data Error",IF(D6873&lt;=L6873,0,1-IFERROR(INDEX(BAAL!$C:$D,MATCH(ROUNDUP(D6873-L6873,0),BAAL!$B:$B,0),MATCH(LEFT(N$2,4),BAAL!$C$2:$D$2,0)),0)))</f>
        <v>0</v>
      </c>
      <c r="O6873" s="41">
        <f t="shared" si="1105"/>
        <v>1.3387690603378183E-4</v>
      </c>
      <c r="P6873" s="41">
        <f t="shared" si="1106"/>
        <v>2.5825250654160749E-3</v>
      </c>
      <c r="Q6873" s="10">
        <f t="shared" si="1110"/>
        <v>10</v>
      </c>
      <c r="R6873" s="34"/>
    </row>
    <row r="6874" spans="1:18" x14ac:dyDescent="0.25">
      <c r="A6874" s="10">
        <f t="shared" si="1101"/>
        <v>8</v>
      </c>
      <c r="B6874" s="4">
        <v>42291.333333333336</v>
      </c>
      <c r="C6874" s="2">
        <f>'[2]Hourly BAAL'!B6874</f>
        <v>3.0140400000000001</v>
      </c>
      <c r="D6874" s="2">
        <f>'[2]Hourly BAAL'!C6874</f>
        <v>78.577680000000001</v>
      </c>
      <c r="E6874" s="3">
        <f>'[2]Hourly BAAL'!D6874</f>
        <v>0.01</v>
      </c>
      <c r="F6874" s="3">
        <f>'[2]Hourly BAAL'!E6874</f>
        <v>0.24</v>
      </c>
      <c r="G6874" s="31">
        <f t="shared" si="1107"/>
        <v>5.2804600000000015</v>
      </c>
      <c r="H6874" s="31">
        <f t="shared" si="1102"/>
        <v>343.39032000000009</v>
      </c>
      <c r="I6874" s="37">
        <f t="shared" si="1103"/>
        <v>0.01</v>
      </c>
      <c r="J6874" s="37">
        <f t="shared" si="1104"/>
        <v>0.24</v>
      </c>
      <c r="K6874" s="14">
        <f t="shared" si="1108"/>
        <v>11.894500000000001</v>
      </c>
      <c r="L6874" s="14">
        <f t="shared" si="1109"/>
        <v>312.95960000000002</v>
      </c>
      <c r="M6874" s="10">
        <f>IF(C6874="Data Error","Data Error",IF(C6874&lt;=K6874,0,1-IFERROR(INDEX(BAAL!$C:$D,MATCH(ROUNDUP(C6874-K6874,0),BAAL!$B:$B,0),MATCH(LEFT(M$2,4),BAAL!$C$2:$D$2,0)),0)))</f>
        <v>0</v>
      </c>
      <c r="N6874" s="10">
        <f>IF(D6874="Data Error","Data Error",IF(D6874&lt;=L6874,0,1-IFERROR(INDEX(BAAL!$C:$D,MATCH(ROUNDUP(D6874-L6874,0),BAAL!$B:$B,0),MATCH(LEFT(N$2,4),BAAL!$C$2:$D$2,0)),0)))</f>
        <v>0</v>
      </c>
      <c r="O6874" s="41">
        <f t="shared" si="1105"/>
        <v>6.639967971042968E-7</v>
      </c>
      <c r="P6874" s="41">
        <f t="shared" si="1106"/>
        <v>3.8883637604563771E-4</v>
      </c>
      <c r="Q6874" s="10">
        <f t="shared" si="1110"/>
        <v>10</v>
      </c>
      <c r="R6874" s="34"/>
    </row>
    <row r="6875" spans="1:18" x14ac:dyDescent="0.25">
      <c r="A6875" s="10">
        <f t="shared" si="1101"/>
        <v>9</v>
      </c>
      <c r="B6875" s="4">
        <v>42291.375</v>
      </c>
      <c r="C6875" s="2">
        <f>'[2]Hourly BAAL'!B6875</f>
        <v>1.395</v>
      </c>
      <c r="D6875" s="2">
        <f>'[2]Hourly BAAL'!C6875</f>
        <v>0</v>
      </c>
      <c r="E6875" s="3">
        <f>'[2]Hourly BAAL'!D6875</f>
        <v>0</v>
      </c>
      <c r="F6875" s="3">
        <f>'[2]Hourly BAAL'!E6875</f>
        <v>0.23</v>
      </c>
      <c r="G6875" s="31">
        <f t="shared" si="1107"/>
        <v>-1.395</v>
      </c>
      <c r="H6875" s="31">
        <f t="shared" si="1102"/>
        <v>404.38600000000008</v>
      </c>
      <c r="I6875" s="37">
        <f t="shared" si="1103"/>
        <v>0</v>
      </c>
      <c r="J6875" s="37">
        <f t="shared" si="1104"/>
        <v>0.23</v>
      </c>
      <c r="K6875" s="14">
        <f t="shared" si="1108"/>
        <v>3.6</v>
      </c>
      <c r="L6875" s="14">
        <f t="shared" si="1109"/>
        <v>312.95960000000002</v>
      </c>
      <c r="M6875" s="10">
        <f>IF(C6875="Data Error","Data Error",IF(C6875&lt;=K6875,0,1-IFERROR(INDEX(BAAL!$C:$D,MATCH(ROUNDUP(C6875-K6875,0),BAAL!$B:$B,0),MATCH(LEFT(M$2,4),BAAL!$C$2:$D$2,0)),0)))</f>
        <v>0</v>
      </c>
      <c r="N6875" s="10">
        <f>IF(D6875="Data Error","Data Error",IF(D6875&lt;=L6875,0,1-IFERROR(INDEX(BAAL!$C:$D,MATCH(ROUNDUP(D6875-L6875,0),BAAL!$B:$B,0),MATCH(LEFT(N$2,4),BAAL!$C$2:$D$2,0)),0)))</f>
        <v>0</v>
      </c>
      <c r="O6875" s="41">
        <f t="shared" si="1105"/>
        <v>5.9864121443032258E-4</v>
      </c>
      <c r="P6875" s="41">
        <f t="shared" si="1106"/>
        <v>6.6025261676339042E-4</v>
      </c>
      <c r="Q6875" s="10">
        <f t="shared" si="1110"/>
        <v>10</v>
      </c>
      <c r="R6875" s="34"/>
    </row>
    <row r="6876" spans="1:18" x14ac:dyDescent="0.25">
      <c r="A6876" s="10">
        <f t="shared" si="1101"/>
        <v>10</v>
      </c>
      <c r="B6876" s="4">
        <v>42291.416666666664</v>
      </c>
      <c r="C6876" s="2">
        <f>'[2]Hourly BAAL'!B6876</f>
        <v>0</v>
      </c>
      <c r="D6876" s="2">
        <f>'[2]Hourly BAAL'!C6876</f>
        <v>0</v>
      </c>
      <c r="E6876" s="3">
        <f>'[2]Hourly BAAL'!D6876</f>
        <v>0</v>
      </c>
      <c r="F6876" s="3">
        <f>'[2]Hourly BAAL'!E6876</f>
        <v>0.21</v>
      </c>
      <c r="G6876" s="31">
        <f t="shared" si="1107"/>
        <v>0</v>
      </c>
      <c r="H6876" s="31">
        <f t="shared" si="1102"/>
        <v>369.22200000000004</v>
      </c>
      <c r="I6876" s="37">
        <f t="shared" si="1103"/>
        <v>0</v>
      </c>
      <c r="J6876" s="37">
        <f t="shared" si="1104"/>
        <v>0.21</v>
      </c>
      <c r="K6876" s="14">
        <f t="shared" si="1108"/>
        <v>3.6</v>
      </c>
      <c r="L6876" s="14">
        <f t="shared" si="1109"/>
        <v>312.95960000000002</v>
      </c>
      <c r="M6876" s="10">
        <f>IF(C6876="Data Error","Data Error",IF(C6876&lt;=K6876,0,1-IFERROR(INDEX(BAAL!$C:$D,MATCH(ROUNDUP(C6876-K6876,0),BAAL!$B:$B,0),MATCH(LEFT(M$2,4),BAAL!$C$2:$D$2,0)),0)))</f>
        <v>0</v>
      </c>
      <c r="N6876" s="10">
        <f>IF(D6876="Data Error","Data Error",IF(D6876&lt;=L6876,0,1-IFERROR(INDEX(BAAL!$C:$D,MATCH(ROUNDUP(D6876-L6876,0),BAAL!$B:$B,0),MATCH(LEFT(N$2,4),BAAL!$C$2:$D$2,0)),0)))</f>
        <v>0</v>
      </c>
      <c r="O6876" s="41">
        <f t="shared" si="1105"/>
        <v>6.8376931061383747E-4</v>
      </c>
      <c r="P6876" s="41">
        <f t="shared" si="1106"/>
        <v>5.8222256632021324E-4</v>
      </c>
      <c r="Q6876" s="10">
        <f t="shared" si="1110"/>
        <v>10</v>
      </c>
      <c r="R6876" s="34"/>
    </row>
    <row r="6877" spans="1:18" x14ac:dyDescent="0.25">
      <c r="A6877" s="10">
        <f t="shared" si="1101"/>
        <v>11</v>
      </c>
      <c r="B6877" s="4">
        <v>42291.458333333336</v>
      </c>
      <c r="C6877" s="2">
        <f>'[2]Hourly BAAL'!B6877</f>
        <v>0</v>
      </c>
      <c r="D6877" s="2">
        <f>'[2]Hourly BAAL'!C6877</f>
        <v>0</v>
      </c>
      <c r="E6877" s="3">
        <f>'[2]Hourly BAAL'!D6877</f>
        <v>0</v>
      </c>
      <c r="F6877" s="3">
        <f>'[2]Hourly BAAL'!E6877</f>
        <v>0.25</v>
      </c>
      <c r="G6877" s="31">
        <f t="shared" si="1107"/>
        <v>0</v>
      </c>
      <c r="H6877" s="31">
        <f t="shared" si="1102"/>
        <v>439.55000000000007</v>
      </c>
      <c r="I6877" s="37">
        <f t="shared" si="1103"/>
        <v>0</v>
      </c>
      <c r="J6877" s="37">
        <f t="shared" si="1104"/>
        <v>0.25</v>
      </c>
      <c r="K6877" s="14">
        <f t="shared" si="1108"/>
        <v>3.6</v>
      </c>
      <c r="L6877" s="14">
        <f t="shared" si="1109"/>
        <v>312.95960000000002</v>
      </c>
      <c r="M6877" s="10">
        <f>IF(C6877="Data Error","Data Error",IF(C6877&lt;=K6877,0,1-IFERROR(INDEX(BAAL!$C:$D,MATCH(ROUNDUP(C6877-K6877,0),BAAL!$B:$B,0),MATCH(LEFT(M$2,4),BAAL!$C$2:$D$2,0)),0)))</f>
        <v>0</v>
      </c>
      <c r="N6877" s="10">
        <f>IF(D6877="Data Error","Data Error",IF(D6877&lt;=L6877,0,1-IFERROR(INDEX(BAAL!$C:$D,MATCH(ROUNDUP(D6877-L6877,0),BAAL!$B:$B,0),MATCH(LEFT(N$2,4),BAAL!$C$2:$D$2,0)),0)))</f>
        <v>0</v>
      </c>
      <c r="O6877" s="41">
        <f t="shared" si="1105"/>
        <v>6.8376931061383747E-4</v>
      </c>
      <c r="P6877" s="41">
        <f t="shared" si="1106"/>
        <v>4.9902839486431214E-4</v>
      </c>
      <c r="Q6877" s="10">
        <f t="shared" si="1110"/>
        <v>10</v>
      </c>
      <c r="R6877" s="34"/>
    </row>
    <row r="6878" spans="1:18" x14ac:dyDescent="0.25">
      <c r="A6878" s="10">
        <f t="shared" si="1101"/>
        <v>12</v>
      </c>
      <c r="B6878" s="4">
        <v>42291.5</v>
      </c>
      <c r="C6878" s="2">
        <f>'[2]Hourly BAAL'!B6878</f>
        <v>0</v>
      </c>
      <c r="D6878" s="2">
        <f>'[2]Hourly BAAL'!C6878</f>
        <v>0</v>
      </c>
      <c r="E6878" s="3">
        <f>'[2]Hourly BAAL'!D6878</f>
        <v>0</v>
      </c>
      <c r="F6878" s="3">
        <f>'[2]Hourly BAAL'!E6878</f>
        <v>0.28000000000000003</v>
      </c>
      <c r="G6878" s="31">
        <f t="shared" si="1107"/>
        <v>0</v>
      </c>
      <c r="H6878" s="31">
        <f t="shared" si="1102"/>
        <v>492.29600000000011</v>
      </c>
      <c r="I6878" s="37">
        <f t="shared" si="1103"/>
        <v>0</v>
      </c>
      <c r="J6878" s="37">
        <f t="shared" si="1104"/>
        <v>0.28000000000000003</v>
      </c>
      <c r="K6878" s="14">
        <f t="shared" si="1108"/>
        <v>3.6</v>
      </c>
      <c r="L6878" s="14">
        <f t="shared" si="1109"/>
        <v>312.95960000000002</v>
      </c>
      <c r="M6878" s="10">
        <f>IF(C6878="Data Error","Data Error",IF(C6878&lt;=K6878,0,1-IFERROR(INDEX(BAAL!$C:$D,MATCH(ROUNDUP(C6878-K6878,0),BAAL!$B:$B,0),MATCH(LEFT(M$2,4),BAAL!$C$2:$D$2,0)),0)))</f>
        <v>0</v>
      </c>
      <c r="N6878" s="10">
        <f>IF(D6878="Data Error","Data Error",IF(D6878&lt;=L6878,0,1-IFERROR(INDEX(BAAL!$C:$D,MATCH(ROUNDUP(D6878-L6878,0),BAAL!$B:$B,0),MATCH(LEFT(N$2,4),BAAL!$C$2:$D$2,0)),0)))</f>
        <v>0</v>
      </c>
      <c r="O6878" s="41">
        <f t="shared" si="1105"/>
        <v>6.8376931061383747E-4</v>
      </c>
      <c r="P6878" s="41">
        <f t="shared" si="1106"/>
        <v>6.0754372677849014E-4</v>
      </c>
      <c r="Q6878" s="10">
        <f t="shared" si="1110"/>
        <v>10</v>
      </c>
      <c r="R6878" s="34"/>
    </row>
    <row r="6879" spans="1:18" x14ac:dyDescent="0.25">
      <c r="A6879" s="10">
        <f t="shared" si="1101"/>
        <v>13</v>
      </c>
      <c r="B6879" s="4">
        <v>42291.541666666664</v>
      </c>
      <c r="C6879" s="2">
        <f>'[2]Hourly BAAL'!B6879</f>
        <v>0</v>
      </c>
      <c r="D6879" s="2">
        <f>'[2]Hourly BAAL'!C6879</f>
        <v>0</v>
      </c>
      <c r="E6879" s="3">
        <f>'[2]Hourly BAAL'!D6879</f>
        <v>0.01</v>
      </c>
      <c r="F6879" s="3">
        <f>'[2]Hourly BAAL'!E6879</f>
        <v>0.28999999999999998</v>
      </c>
      <c r="G6879" s="31">
        <f t="shared" si="1107"/>
        <v>8.2945000000000011</v>
      </c>
      <c r="H6879" s="31">
        <f t="shared" si="1102"/>
        <v>509.87800000000004</v>
      </c>
      <c r="I6879" s="37">
        <f t="shared" si="1103"/>
        <v>0.01</v>
      </c>
      <c r="J6879" s="37">
        <f t="shared" si="1104"/>
        <v>0.28999999999999998</v>
      </c>
      <c r="K6879" s="14">
        <f t="shared" si="1108"/>
        <v>11.894500000000001</v>
      </c>
      <c r="L6879" s="14">
        <f t="shared" si="1109"/>
        <v>312.95960000000002</v>
      </c>
      <c r="M6879" s="10">
        <f>IF(C6879="Data Error","Data Error",IF(C6879&lt;=K6879,0,1-IFERROR(INDEX(BAAL!$C:$D,MATCH(ROUNDUP(C6879-K6879,0),BAAL!$B:$B,0),MATCH(LEFT(M$2,4),BAAL!$C$2:$D$2,0)),0)))</f>
        <v>0</v>
      </c>
      <c r="N6879" s="10">
        <f>IF(D6879="Data Error","Data Error",IF(D6879&lt;=L6879,0,1-IFERROR(INDEX(BAAL!$C:$D,MATCH(ROUNDUP(D6879-L6879,0),BAAL!$B:$B,0),MATCH(LEFT(N$2,4),BAAL!$C$2:$D$2,0)),0)))</f>
        <v>0</v>
      </c>
      <c r="O6879" s="41">
        <f t="shared" si="1105"/>
        <v>1.9790410373594981E-5</v>
      </c>
      <c r="P6879" s="41">
        <f t="shared" si="1106"/>
        <v>1.1621524015282686E-3</v>
      </c>
      <c r="Q6879" s="10">
        <f t="shared" si="1110"/>
        <v>10</v>
      </c>
      <c r="R6879" s="34"/>
    </row>
    <row r="6880" spans="1:18" x14ac:dyDescent="0.25">
      <c r="A6880" s="10">
        <f t="shared" si="1101"/>
        <v>14</v>
      </c>
      <c r="B6880" s="4">
        <v>42291.583333333336</v>
      </c>
      <c r="C6880" s="2">
        <f>'[2]Hourly BAAL'!B6880</f>
        <v>0</v>
      </c>
      <c r="D6880" s="2">
        <f>'[2]Hourly BAAL'!C6880</f>
        <v>0</v>
      </c>
      <c r="E6880" s="3">
        <f>'[2]Hourly BAAL'!D6880</f>
        <v>0.02</v>
      </c>
      <c r="F6880" s="3">
        <f>'[2]Hourly BAAL'!E6880</f>
        <v>0.3</v>
      </c>
      <c r="G6880" s="31">
        <f t="shared" si="1107"/>
        <v>16.589000000000002</v>
      </c>
      <c r="H6880" s="31">
        <f t="shared" si="1102"/>
        <v>527.46</v>
      </c>
      <c r="I6880" s="37">
        <f t="shared" si="1103"/>
        <v>0.02</v>
      </c>
      <c r="J6880" s="37">
        <f t="shared" si="1104"/>
        <v>0.3</v>
      </c>
      <c r="K6880" s="14">
        <f t="shared" si="1108"/>
        <v>20.189000000000004</v>
      </c>
      <c r="L6880" s="14">
        <f t="shared" si="1109"/>
        <v>312.95960000000002</v>
      </c>
      <c r="M6880" s="10">
        <f>IF(C6880="Data Error","Data Error",IF(C6880&lt;=K6880,0,1-IFERROR(INDEX(BAAL!$C:$D,MATCH(ROUNDUP(C6880-K6880,0),BAAL!$B:$B,0),MATCH(LEFT(M$2,4),BAAL!$C$2:$D$2,0)),0)))</f>
        <v>0</v>
      </c>
      <c r="N6880" s="10">
        <f>IF(D6880="Data Error","Data Error",IF(D6880&lt;=L6880,0,1-IFERROR(INDEX(BAAL!$C:$D,MATCH(ROUNDUP(D6880-L6880,0),BAAL!$B:$B,0),MATCH(LEFT(N$2,4),BAAL!$C$2:$D$2,0)),0)))</f>
        <v>0</v>
      </c>
      <c r="O6880" s="41">
        <f t="shared" si="1105"/>
        <v>5.0648214091020797E-5</v>
      </c>
      <c r="P6880" s="41">
        <f t="shared" si="1106"/>
        <v>8.7452825367948168E-4</v>
      </c>
      <c r="Q6880" s="10">
        <f t="shared" si="1110"/>
        <v>10</v>
      </c>
      <c r="R6880" s="34"/>
    </row>
    <row r="6881" spans="1:18" x14ac:dyDescent="0.25">
      <c r="A6881" s="10">
        <f t="shared" si="1101"/>
        <v>15</v>
      </c>
      <c r="B6881" s="4">
        <v>42291.625</v>
      </c>
      <c r="C6881" s="2">
        <f>'[2]Hourly BAAL'!B6881</f>
        <v>0</v>
      </c>
      <c r="D6881" s="2">
        <f>'[2]Hourly BAAL'!C6881</f>
        <v>0</v>
      </c>
      <c r="E6881" s="3">
        <f>'[2]Hourly BAAL'!D6881</f>
        <v>0.02</v>
      </c>
      <c r="F6881" s="3">
        <f>'[2]Hourly BAAL'!E6881</f>
        <v>0.3</v>
      </c>
      <c r="G6881" s="31">
        <f t="shared" si="1107"/>
        <v>16.589000000000002</v>
      </c>
      <c r="H6881" s="31">
        <f t="shared" si="1102"/>
        <v>527.46</v>
      </c>
      <c r="I6881" s="37">
        <f t="shared" si="1103"/>
        <v>0.02</v>
      </c>
      <c r="J6881" s="37">
        <f t="shared" si="1104"/>
        <v>0.3</v>
      </c>
      <c r="K6881" s="14">
        <f t="shared" si="1108"/>
        <v>20.189000000000004</v>
      </c>
      <c r="L6881" s="14">
        <f t="shared" si="1109"/>
        <v>312.95960000000002</v>
      </c>
      <c r="M6881" s="10">
        <f>IF(C6881="Data Error","Data Error",IF(C6881&lt;=K6881,0,1-IFERROR(INDEX(BAAL!$C:$D,MATCH(ROUNDUP(C6881-K6881,0),BAAL!$B:$B,0),MATCH(LEFT(M$2,4),BAAL!$C$2:$D$2,0)),0)))</f>
        <v>0</v>
      </c>
      <c r="N6881" s="10">
        <f>IF(D6881="Data Error","Data Error",IF(D6881&lt;=L6881,0,1-IFERROR(INDEX(BAAL!$C:$D,MATCH(ROUNDUP(D6881-L6881,0),BAAL!$B:$B,0),MATCH(LEFT(N$2,4),BAAL!$C$2:$D$2,0)),0)))</f>
        <v>0</v>
      </c>
      <c r="O6881" s="41">
        <f t="shared" si="1105"/>
        <v>5.0648214091020797E-5</v>
      </c>
      <c r="P6881" s="41">
        <f t="shared" si="1106"/>
        <v>8.7452825367948168E-4</v>
      </c>
      <c r="Q6881" s="10">
        <f t="shared" si="1110"/>
        <v>10</v>
      </c>
      <c r="R6881" s="34"/>
    </row>
    <row r="6882" spans="1:18" x14ac:dyDescent="0.25">
      <c r="A6882" s="10">
        <f t="shared" si="1101"/>
        <v>16</v>
      </c>
      <c r="B6882" s="4">
        <v>42291.666666666664</v>
      </c>
      <c r="C6882" s="2">
        <f>'[2]Hourly BAAL'!B6882</f>
        <v>0</v>
      </c>
      <c r="D6882" s="2">
        <f>'[2]Hourly BAAL'!C6882</f>
        <v>21.055199999999999</v>
      </c>
      <c r="E6882" s="3">
        <f>'[2]Hourly BAAL'!D6882</f>
        <v>0.02</v>
      </c>
      <c r="F6882" s="3">
        <f>'[2]Hourly BAAL'!E6882</f>
        <v>0.28000000000000003</v>
      </c>
      <c r="G6882" s="31">
        <f t="shared" si="1107"/>
        <v>16.589000000000002</v>
      </c>
      <c r="H6882" s="31">
        <f t="shared" si="1102"/>
        <v>471.24080000000009</v>
      </c>
      <c r="I6882" s="37">
        <f t="shared" si="1103"/>
        <v>0.02</v>
      </c>
      <c r="J6882" s="37">
        <f t="shared" si="1104"/>
        <v>0.28000000000000003</v>
      </c>
      <c r="K6882" s="14">
        <f t="shared" si="1108"/>
        <v>20.189000000000004</v>
      </c>
      <c r="L6882" s="14">
        <f t="shared" si="1109"/>
        <v>312.95960000000002</v>
      </c>
      <c r="M6882" s="10">
        <f>IF(C6882="Data Error","Data Error",IF(C6882&lt;=K6882,0,1-IFERROR(INDEX(BAAL!$C:$D,MATCH(ROUNDUP(C6882-K6882,0),BAAL!$B:$B,0),MATCH(LEFT(M$2,4),BAAL!$C$2:$D$2,0)),0)))</f>
        <v>0</v>
      </c>
      <c r="N6882" s="10">
        <f>IF(D6882="Data Error","Data Error",IF(D6882&lt;=L6882,0,1-IFERROR(INDEX(BAAL!$C:$D,MATCH(ROUNDUP(D6882-L6882,0),BAAL!$B:$B,0),MATCH(LEFT(N$2,4),BAAL!$C$2:$D$2,0)),0)))</f>
        <v>0</v>
      </c>
      <c r="O6882" s="41">
        <f t="shared" si="1105"/>
        <v>5.0648214091020797E-5</v>
      </c>
      <c r="P6882" s="41">
        <f t="shared" si="1106"/>
        <v>1.6060423699547892E-4</v>
      </c>
      <c r="Q6882" s="10">
        <f t="shared" si="1110"/>
        <v>10</v>
      </c>
      <c r="R6882" s="34"/>
    </row>
    <row r="6883" spans="1:18" x14ac:dyDescent="0.25">
      <c r="A6883" s="10">
        <f t="shared" si="1101"/>
        <v>17</v>
      </c>
      <c r="B6883" s="4">
        <v>42291.708333333336</v>
      </c>
      <c r="C6883" s="2">
        <f>'[2]Hourly BAAL'!B6883</f>
        <v>0</v>
      </c>
      <c r="D6883" s="2">
        <f>'[2]Hourly BAAL'!C6883</f>
        <v>62.904960000000003</v>
      </c>
      <c r="E6883" s="3">
        <f>'[2]Hourly BAAL'!D6883</f>
        <v>0.03</v>
      </c>
      <c r="F6883" s="3">
        <f>'[2]Hourly BAAL'!E6883</f>
        <v>0.26</v>
      </c>
      <c r="G6883" s="31">
        <f t="shared" si="1107"/>
        <v>24.883500000000002</v>
      </c>
      <c r="H6883" s="31">
        <f t="shared" si="1102"/>
        <v>394.22704000000004</v>
      </c>
      <c r="I6883" s="37">
        <f t="shared" si="1103"/>
        <v>0.03</v>
      </c>
      <c r="J6883" s="37">
        <f t="shared" si="1104"/>
        <v>0.26</v>
      </c>
      <c r="K6883" s="14">
        <f t="shared" si="1108"/>
        <v>28.483500000000003</v>
      </c>
      <c r="L6883" s="14">
        <f t="shared" si="1109"/>
        <v>312.95960000000002</v>
      </c>
      <c r="M6883" s="10">
        <f>IF(C6883="Data Error","Data Error",IF(C6883&lt;=K6883,0,1-IFERROR(INDEX(BAAL!$C:$D,MATCH(ROUNDUP(C6883-K6883,0),BAAL!$B:$B,0),MATCH(LEFT(M$2,4),BAAL!$C$2:$D$2,0)),0)))</f>
        <v>0</v>
      </c>
      <c r="N6883" s="10">
        <f>IF(D6883="Data Error","Data Error",IF(D6883&lt;=L6883,0,1-IFERROR(INDEX(BAAL!$C:$D,MATCH(ROUNDUP(D6883-L6883,0),BAAL!$B:$B,0),MATCH(LEFT(N$2,4),BAAL!$C$2:$D$2,0)),0)))</f>
        <v>0</v>
      </c>
      <c r="O6883" s="41">
        <f t="shared" si="1105"/>
        <v>1.4043708222104091E-4</v>
      </c>
      <c r="P6883" s="41">
        <f t="shared" si="1106"/>
        <v>5.1504280313001012E-7</v>
      </c>
      <c r="Q6883" s="10">
        <f t="shared" si="1110"/>
        <v>10</v>
      </c>
      <c r="R6883" s="34"/>
    </row>
    <row r="6884" spans="1:18" x14ac:dyDescent="0.25">
      <c r="A6884" s="10">
        <f t="shared" si="1101"/>
        <v>18</v>
      </c>
      <c r="B6884" s="4">
        <v>42291.75</v>
      </c>
      <c r="C6884" s="2">
        <f>'[2]Hourly BAAL'!B6884</f>
        <v>0</v>
      </c>
      <c r="D6884" s="2">
        <f>'[2]Hourly BAAL'!C6884</f>
        <v>103.89516</v>
      </c>
      <c r="E6884" s="3">
        <f>'[2]Hourly BAAL'!D6884</f>
        <v>0.03</v>
      </c>
      <c r="F6884" s="3">
        <f>'[2]Hourly BAAL'!E6884</f>
        <v>0.23</v>
      </c>
      <c r="G6884" s="31">
        <f t="shared" si="1107"/>
        <v>24.883500000000002</v>
      </c>
      <c r="H6884" s="31">
        <f t="shared" si="1102"/>
        <v>300.49084000000005</v>
      </c>
      <c r="I6884" s="37">
        <f t="shared" si="1103"/>
        <v>0.03</v>
      </c>
      <c r="J6884" s="37">
        <f t="shared" si="1104"/>
        <v>0.23</v>
      </c>
      <c r="K6884" s="14">
        <f t="shared" si="1108"/>
        <v>28.483500000000003</v>
      </c>
      <c r="L6884" s="14">
        <f t="shared" si="1109"/>
        <v>312.95960000000002</v>
      </c>
      <c r="M6884" s="10">
        <f>IF(C6884="Data Error","Data Error",IF(C6884&lt;=K6884,0,1-IFERROR(INDEX(BAAL!$C:$D,MATCH(ROUNDUP(C6884-K6884,0),BAAL!$B:$B,0),MATCH(LEFT(M$2,4),BAAL!$C$2:$D$2,0)),0)))</f>
        <v>0</v>
      </c>
      <c r="N6884" s="10">
        <f>IF(D6884="Data Error","Data Error",IF(D6884&lt;=L6884,0,1-IFERROR(INDEX(BAAL!$C:$D,MATCH(ROUNDUP(D6884-L6884,0),BAAL!$B:$B,0),MATCH(LEFT(N$2,4),BAAL!$C$2:$D$2,0)),0)))</f>
        <v>0</v>
      </c>
      <c r="O6884" s="41">
        <f t="shared" si="1105"/>
        <v>1.4043708222104091E-4</v>
      </c>
      <c r="P6884" s="41">
        <f t="shared" si="1106"/>
        <v>1.11531916196731E-3</v>
      </c>
      <c r="Q6884" s="10">
        <f t="shared" si="1110"/>
        <v>10</v>
      </c>
      <c r="R6884" s="34"/>
    </row>
    <row r="6885" spans="1:18" x14ac:dyDescent="0.25">
      <c r="A6885" s="10">
        <f t="shared" si="1101"/>
        <v>19</v>
      </c>
      <c r="B6885" s="4">
        <v>42291.791666666664</v>
      </c>
      <c r="C6885" s="2">
        <f>'[2]Hourly BAAL'!B6885</f>
        <v>0</v>
      </c>
      <c r="D6885" s="2">
        <f>'[2]Hourly BAAL'!C6885</f>
        <v>76.315439999999995</v>
      </c>
      <c r="E6885" s="3">
        <f>'[2]Hourly BAAL'!D6885</f>
        <v>0.04</v>
      </c>
      <c r="F6885" s="3">
        <f>'[2]Hourly BAAL'!E6885</f>
        <v>0.19</v>
      </c>
      <c r="G6885" s="31">
        <f t="shared" si="1107"/>
        <v>33.178000000000004</v>
      </c>
      <c r="H6885" s="31">
        <f t="shared" si="1102"/>
        <v>257.74256000000003</v>
      </c>
      <c r="I6885" s="37">
        <f t="shared" si="1103"/>
        <v>0.04</v>
      </c>
      <c r="J6885" s="37">
        <f t="shared" si="1104"/>
        <v>0.19</v>
      </c>
      <c r="K6885" s="14">
        <f t="shared" si="1108"/>
        <v>36.778000000000006</v>
      </c>
      <c r="L6885" s="14">
        <f t="shared" si="1109"/>
        <v>312.95960000000002</v>
      </c>
      <c r="M6885" s="10">
        <f>IF(C6885="Data Error","Data Error",IF(C6885&lt;=K6885,0,1-IFERROR(INDEX(BAAL!$C:$D,MATCH(ROUNDUP(C6885-K6885,0),BAAL!$B:$B,0),MATCH(LEFT(M$2,4),BAAL!$C$2:$D$2,0)),0)))</f>
        <v>0</v>
      </c>
      <c r="N6885" s="10">
        <f>IF(D6885="Data Error","Data Error",IF(D6885&lt;=L6885,0,1-IFERROR(INDEX(BAAL!$C:$D,MATCH(ROUNDUP(D6885-L6885,0),BAAL!$B:$B,0),MATCH(LEFT(N$2,4),BAAL!$C$2:$D$2,0)),0)))</f>
        <v>0</v>
      </c>
      <c r="O6885" s="41">
        <f t="shared" si="1105"/>
        <v>1.9673199028881645E-4</v>
      </c>
      <c r="P6885" s="41">
        <f t="shared" si="1106"/>
        <v>3.3899634179529161E-4</v>
      </c>
      <c r="Q6885" s="10">
        <f t="shared" si="1110"/>
        <v>10</v>
      </c>
      <c r="R6885" s="34"/>
    </row>
    <row r="6886" spans="1:18" x14ac:dyDescent="0.25">
      <c r="A6886" s="10">
        <f t="shared" si="1101"/>
        <v>20</v>
      </c>
      <c r="B6886" s="4">
        <v>42291.833333333336</v>
      </c>
      <c r="C6886" s="2">
        <f>'[2]Hourly BAAL'!B6886</f>
        <v>6.3775199999999996</v>
      </c>
      <c r="D6886" s="2">
        <f>'[2]Hourly BAAL'!C6886</f>
        <v>30.3582</v>
      </c>
      <c r="E6886" s="3">
        <f>'[2]Hourly BAAL'!D6886</f>
        <v>0.05</v>
      </c>
      <c r="F6886" s="3">
        <f>'[2]Hourly BAAL'!E6886</f>
        <v>0.16</v>
      </c>
      <c r="G6886" s="31">
        <f t="shared" si="1107"/>
        <v>35.094980000000007</v>
      </c>
      <c r="H6886" s="31">
        <f t="shared" si="1102"/>
        <v>250.95380000000006</v>
      </c>
      <c r="I6886" s="37">
        <f t="shared" si="1103"/>
        <v>0.05</v>
      </c>
      <c r="J6886" s="37">
        <f t="shared" si="1104"/>
        <v>0.16</v>
      </c>
      <c r="K6886" s="14">
        <f t="shared" si="1108"/>
        <v>45.072500000000005</v>
      </c>
      <c r="L6886" s="14">
        <f t="shared" si="1109"/>
        <v>281.31200000000007</v>
      </c>
      <c r="M6886" s="10">
        <f>IF(C6886="Data Error","Data Error",IF(C6886&lt;=K6886,0,1-IFERROR(INDEX(BAAL!$C:$D,MATCH(ROUNDUP(C6886-K6886,0),BAAL!$B:$B,0),MATCH(LEFT(M$2,4),BAAL!$C$2:$D$2,0)),0)))</f>
        <v>0</v>
      </c>
      <c r="N6886" s="10">
        <f>IF(D6886="Data Error","Data Error",IF(D6886&lt;=L6886,0,1-IFERROR(INDEX(BAAL!$C:$D,MATCH(ROUNDUP(D6886-L6886,0),BAAL!$B:$B,0),MATCH(LEFT(N$2,4),BAAL!$C$2:$D$2,0)),0)))</f>
        <v>0</v>
      </c>
      <c r="O6886" s="41">
        <f t="shared" si="1105"/>
        <v>4.1568658354236116E-5</v>
      </c>
      <c r="P6886" s="41">
        <f t="shared" si="1106"/>
        <v>2.0184613438948013E-5</v>
      </c>
      <c r="Q6886" s="10">
        <f t="shared" si="1110"/>
        <v>10</v>
      </c>
      <c r="R6886" s="34"/>
    </row>
    <row r="6887" spans="1:18" x14ac:dyDescent="0.25">
      <c r="A6887" s="10">
        <f t="shared" si="1101"/>
        <v>21</v>
      </c>
      <c r="B6887" s="4">
        <v>42291.875</v>
      </c>
      <c r="C6887" s="2">
        <f>'[2]Hourly BAAL'!B6887</f>
        <v>3.29088</v>
      </c>
      <c r="D6887" s="2">
        <f>'[2]Hourly BAAL'!C6887</f>
        <v>0</v>
      </c>
      <c r="E6887" s="3">
        <f>'[2]Hourly BAAL'!D6887</f>
        <v>0.04</v>
      </c>
      <c r="F6887" s="3">
        <f>'[2]Hourly BAAL'!E6887</f>
        <v>0.13</v>
      </c>
      <c r="G6887" s="31">
        <f t="shared" si="1107"/>
        <v>29.887120000000003</v>
      </c>
      <c r="H6887" s="31">
        <f t="shared" si="1102"/>
        <v>228.56600000000003</v>
      </c>
      <c r="I6887" s="37">
        <f t="shared" si="1103"/>
        <v>0.04</v>
      </c>
      <c r="J6887" s="37">
        <f t="shared" si="1104"/>
        <v>0.13</v>
      </c>
      <c r="K6887" s="14">
        <f t="shared" si="1108"/>
        <v>36.778000000000006</v>
      </c>
      <c r="L6887" s="14">
        <f t="shared" si="1109"/>
        <v>228.56600000000003</v>
      </c>
      <c r="M6887" s="10">
        <f>IF(C6887="Data Error","Data Error",IF(C6887&lt;=K6887,0,1-IFERROR(INDEX(BAAL!$C:$D,MATCH(ROUNDUP(C6887-K6887,0),BAAL!$B:$B,0),MATCH(LEFT(M$2,4),BAAL!$C$2:$D$2,0)),0)))</f>
        <v>0</v>
      </c>
      <c r="N6887" s="10">
        <f>IF(D6887="Data Error","Data Error",IF(D6887&lt;=L6887,0,1-IFERROR(INDEX(BAAL!$C:$D,MATCH(ROUNDUP(D6887-L6887,0),BAAL!$B:$B,0),MATCH(LEFT(N$2,4),BAAL!$C$2:$D$2,0)),0)))</f>
        <v>0</v>
      </c>
      <c r="O6887" s="41">
        <f t="shared" si="1105"/>
        <v>1.0117489862124266E-4</v>
      </c>
      <c r="P6887" s="41">
        <f t="shared" si="1106"/>
        <v>3.3473103070316143E-4</v>
      </c>
      <c r="Q6887" s="10">
        <f t="shared" si="1110"/>
        <v>10</v>
      </c>
      <c r="R6887" s="34"/>
    </row>
    <row r="6888" spans="1:18" x14ac:dyDescent="0.25">
      <c r="A6888" s="10">
        <f t="shared" si="1101"/>
        <v>22</v>
      </c>
      <c r="B6888" s="4">
        <v>42291.916666666664</v>
      </c>
      <c r="C6888" s="2">
        <f>'[2]Hourly BAAL'!B6888</f>
        <v>0</v>
      </c>
      <c r="D6888" s="2">
        <f>'[2]Hourly BAAL'!C6888</f>
        <v>0</v>
      </c>
      <c r="E6888" s="3">
        <f>'[2]Hourly BAAL'!D6888</f>
        <v>0.03</v>
      </c>
      <c r="F6888" s="3">
        <f>'[2]Hourly BAAL'!E6888</f>
        <v>0.23</v>
      </c>
      <c r="G6888" s="31">
        <f t="shared" si="1107"/>
        <v>24.883500000000002</v>
      </c>
      <c r="H6888" s="31">
        <f t="shared" si="1102"/>
        <v>404.38600000000008</v>
      </c>
      <c r="I6888" s="37">
        <f t="shared" si="1103"/>
        <v>0.03</v>
      </c>
      <c r="J6888" s="37">
        <f t="shared" si="1104"/>
        <v>0.23</v>
      </c>
      <c r="K6888" s="14">
        <f t="shared" si="1108"/>
        <v>28.483500000000003</v>
      </c>
      <c r="L6888" s="14">
        <f t="shared" si="1109"/>
        <v>312.95960000000002</v>
      </c>
      <c r="M6888" s="10">
        <f>IF(C6888="Data Error","Data Error",IF(C6888&lt;=K6888,0,1-IFERROR(INDEX(BAAL!$C:$D,MATCH(ROUNDUP(C6888-K6888,0),BAAL!$B:$B,0),MATCH(LEFT(M$2,4),BAAL!$C$2:$D$2,0)),0)))</f>
        <v>0</v>
      </c>
      <c r="N6888" s="10">
        <f>IF(D6888="Data Error","Data Error",IF(D6888&lt;=L6888,0,1-IFERROR(INDEX(BAAL!$C:$D,MATCH(ROUNDUP(D6888-L6888,0),BAAL!$B:$B,0),MATCH(LEFT(N$2,4),BAAL!$C$2:$D$2,0)),0)))</f>
        <v>0</v>
      </c>
      <c r="O6888" s="41">
        <f t="shared" si="1105"/>
        <v>1.4043708222104091E-4</v>
      </c>
      <c r="P6888" s="41">
        <f t="shared" si="1106"/>
        <v>6.6025261676339042E-4</v>
      </c>
      <c r="Q6888" s="10">
        <f t="shared" si="1110"/>
        <v>10</v>
      </c>
      <c r="R6888" s="34"/>
    </row>
    <row r="6889" spans="1:18" x14ac:dyDescent="0.25">
      <c r="A6889" s="10">
        <f t="shared" si="1101"/>
        <v>23</v>
      </c>
      <c r="B6889" s="4">
        <v>42291.958333333336</v>
      </c>
      <c r="C6889" s="2">
        <f>'[2]Hourly BAAL'!B6889</f>
        <v>11.13252</v>
      </c>
      <c r="D6889" s="2">
        <f>'[2]Hourly BAAL'!C6889</f>
        <v>0</v>
      </c>
      <c r="E6889" s="3">
        <f>'[2]Hourly BAAL'!D6889</f>
        <v>0.03</v>
      </c>
      <c r="F6889" s="3">
        <f>'[2]Hourly BAAL'!E6889</f>
        <v>0.23</v>
      </c>
      <c r="G6889" s="31">
        <f t="shared" si="1107"/>
        <v>13.750980000000002</v>
      </c>
      <c r="H6889" s="31">
        <f t="shared" si="1102"/>
        <v>404.38600000000008</v>
      </c>
      <c r="I6889" s="37">
        <f t="shared" si="1103"/>
        <v>0.03</v>
      </c>
      <c r="J6889" s="37">
        <f t="shared" si="1104"/>
        <v>0.23</v>
      </c>
      <c r="K6889" s="14">
        <f t="shared" si="1108"/>
        <v>28.483500000000003</v>
      </c>
      <c r="L6889" s="14">
        <f t="shared" si="1109"/>
        <v>312.95960000000002</v>
      </c>
      <c r="M6889" s="10">
        <f>IF(C6889="Data Error","Data Error",IF(C6889&lt;=K6889,0,1-IFERROR(INDEX(BAAL!$C:$D,MATCH(ROUNDUP(C6889-K6889,0),BAAL!$B:$B,0),MATCH(LEFT(M$2,4),BAAL!$C$2:$D$2,0)),0)))</f>
        <v>0</v>
      </c>
      <c r="N6889" s="10">
        <f>IF(D6889="Data Error","Data Error",IF(D6889&lt;=L6889,0,1-IFERROR(INDEX(BAAL!$C:$D,MATCH(ROUNDUP(D6889-L6889,0),BAAL!$B:$B,0),MATCH(LEFT(N$2,4),BAAL!$C$2:$D$2,0)),0)))</f>
        <v>0</v>
      </c>
      <c r="O6889" s="41">
        <f t="shared" si="1105"/>
        <v>2.4678940874118325E-6</v>
      </c>
      <c r="P6889" s="41">
        <f t="shared" si="1106"/>
        <v>6.6025261676339042E-4</v>
      </c>
      <c r="Q6889" s="10">
        <f t="shared" si="1110"/>
        <v>10</v>
      </c>
      <c r="R6889" s="34"/>
    </row>
    <row r="6890" spans="1:18" x14ac:dyDescent="0.25">
      <c r="A6890" s="10">
        <f t="shared" si="1101"/>
        <v>0</v>
      </c>
      <c r="B6890" s="1">
        <v>42292</v>
      </c>
      <c r="C6890" s="2">
        <f>'[2]Hourly BAAL'!B6890</f>
        <v>11.13252</v>
      </c>
      <c r="D6890" s="2">
        <f>'[2]Hourly BAAL'!C6890</f>
        <v>1.41252</v>
      </c>
      <c r="E6890" s="3">
        <f>'[2]Hourly BAAL'!D6890</f>
        <v>0.02</v>
      </c>
      <c r="F6890" s="3">
        <f>'[2]Hourly BAAL'!E6890</f>
        <v>0.2</v>
      </c>
      <c r="G6890" s="31">
        <f t="shared" si="1107"/>
        <v>5.4564800000000027</v>
      </c>
      <c r="H6890" s="31">
        <f t="shared" si="1102"/>
        <v>350.22748000000013</v>
      </c>
      <c r="I6890" s="37">
        <f t="shared" si="1103"/>
        <v>0.02</v>
      </c>
      <c r="J6890" s="37">
        <f t="shared" si="1104"/>
        <v>0.2</v>
      </c>
      <c r="K6890" s="14">
        <f t="shared" si="1108"/>
        <v>20.189000000000004</v>
      </c>
      <c r="L6890" s="14">
        <f t="shared" si="1109"/>
        <v>312.95960000000002</v>
      </c>
      <c r="M6890" s="10">
        <f>IF(C6890="Data Error","Data Error",IF(C6890&lt;=K6890,0,1-IFERROR(INDEX(BAAL!$C:$D,MATCH(ROUNDUP(C6890-K6890,0),BAAL!$B:$B,0),MATCH(LEFT(M$2,4),BAAL!$C$2:$D$2,0)),0)))</f>
        <v>0</v>
      </c>
      <c r="N6890" s="10">
        <f>IF(D6890="Data Error","Data Error",IF(D6890&lt;=L6890,0,1-IFERROR(INDEX(BAAL!$C:$D,MATCH(ROUNDUP(D6890-L6890,0),BAAL!$B:$B,0),MATCH(LEFT(N$2,4),BAAL!$C$2:$D$2,0)),0)))</f>
        <v>0</v>
      </c>
      <c r="O6890" s="41">
        <f t="shared" si="1105"/>
        <v>3.975066243571648E-5</v>
      </c>
      <c r="P6890" s="41">
        <f t="shared" si="1106"/>
        <v>5.3841829359674775E-4</v>
      </c>
      <c r="Q6890" s="10">
        <f t="shared" si="1110"/>
        <v>10</v>
      </c>
      <c r="R6890" s="34"/>
    </row>
    <row r="6891" spans="1:18" x14ac:dyDescent="0.25">
      <c r="A6891" s="10">
        <f t="shared" si="1101"/>
        <v>1</v>
      </c>
      <c r="B6891" s="4">
        <v>42292.041666666664</v>
      </c>
      <c r="C6891" s="2">
        <f>'[2]Hourly BAAL'!B6891</f>
        <v>4.39032</v>
      </c>
      <c r="D6891" s="2">
        <f>'[2]Hourly BAAL'!C6891</f>
        <v>105.17184</v>
      </c>
      <c r="E6891" s="3">
        <f>'[2]Hourly BAAL'!D6891</f>
        <v>0.02</v>
      </c>
      <c r="F6891" s="3">
        <f>'[2]Hourly BAAL'!E6891</f>
        <v>0.2</v>
      </c>
      <c r="G6891" s="31">
        <f t="shared" si="1107"/>
        <v>12.198680000000003</v>
      </c>
      <c r="H6891" s="31">
        <f t="shared" si="1102"/>
        <v>246.4681600000001</v>
      </c>
      <c r="I6891" s="37">
        <f t="shared" si="1103"/>
        <v>0.02</v>
      </c>
      <c r="J6891" s="37">
        <f t="shared" si="1104"/>
        <v>0.2</v>
      </c>
      <c r="K6891" s="14">
        <f t="shared" si="1108"/>
        <v>20.189000000000004</v>
      </c>
      <c r="L6891" s="14">
        <f t="shared" si="1109"/>
        <v>312.95960000000002</v>
      </c>
      <c r="M6891" s="10">
        <f>IF(C6891="Data Error","Data Error",IF(C6891&lt;=K6891,0,1-IFERROR(INDEX(BAAL!$C:$D,MATCH(ROUNDUP(C6891-K6891,0),BAAL!$B:$B,0),MATCH(LEFT(M$2,4),BAAL!$C$2:$D$2,0)),0)))</f>
        <v>0</v>
      </c>
      <c r="N6891" s="10">
        <f>IF(D6891="Data Error","Data Error",IF(D6891&lt;=L6891,0,1-IFERROR(INDEX(BAAL!$C:$D,MATCH(ROUNDUP(D6891-L6891,0),BAAL!$B:$B,0),MATCH(LEFT(N$2,4),BAAL!$C$2:$D$2,0)),0)))</f>
        <v>0</v>
      </c>
      <c r="O6891" s="41">
        <f t="shared" si="1105"/>
        <v>3.3259045127512899E-6</v>
      </c>
      <c r="P6891" s="41">
        <f t="shared" si="1106"/>
        <v>1.2824042741038032E-3</v>
      </c>
      <c r="Q6891" s="10">
        <f t="shared" si="1110"/>
        <v>10</v>
      </c>
      <c r="R6891" s="34"/>
    </row>
    <row r="6892" spans="1:18" x14ac:dyDescent="0.25">
      <c r="A6892" s="10">
        <f t="shared" si="1101"/>
        <v>2</v>
      </c>
      <c r="B6892" s="4">
        <v>42292.083333333336</v>
      </c>
      <c r="C6892" s="2">
        <f>'[2]Hourly BAAL'!B6892</f>
        <v>1.3462799999999999</v>
      </c>
      <c r="D6892" s="2">
        <f>'[2]Hourly BAAL'!C6892</f>
        <v>93.745440000000002</v>
      </c>
      <c r="E6892" s="3">
        <f>'[2]Hourly BAAL'!D6892</f>
        <v>0.02</v>
      </c>
      <c r="F6892" s="3">
        <f>'[2]Hourly BAAL'!E6892</f>
        <v>0.15</v>
      </c>
      <c r="G6892" s="31">
        <f t="shared" si="1107"/>
        <v>15.242720000000002</v>
      </c>
      <c r="H6892" s="31">
        <f t="shared" si="1102"/>
        <v>169.98456000000002</v>
      </c>
      <c r="I6892" s="37">
        <f t="shared" si="1103"/>
        <v>0.02</v>
      </c>
      <c r="J6892" s="37">
        <f t="shared" si="1104"/>
        <v>0.15</v>
      </c>
      <c r="K6892" s="14">
        <f t="shared" si="1108"/>
        <v>20.189000000000004</v>
      </c>
      <c r="L6892" s="14">
        <f t="shared" si="1109"/>
        <v>263.73</v>
      </c>
      <c r="M6892" s="10">
        <f>IF(C6892="Data Error","Data Error",IF(C6892&lt;=K6892,0,1-IFERROR(INDEX(BAAL!$C:$D,MATCH(ROUNDUP(C6892-K6892,0),BAAL!$B:$B,0),MATCH(LEFT(M$2,4),BAAL!$C$2:$D$2,0)),0)))</f>
        <v>0</v>
      </c>
      <c r="N6892" s="10">
        <f>IF(D6892="Data Error","Data Error",IF(D6892&lt;=L6892,0,1-IFERROR(INDEX(BAAL!$C:$D,MATCH(ROUNDUP(D6892-L6892,0),BAAL!$B:$B,0),MATCH(LEFT(N$2,4),BAAL!$C$2:$D$2,0)),0)))</f>
        <v>0</v>
      </c>
      <c r="O6892" s="41">
        <f t="shared" si="1105"/>
        <v>3.0180258708598915E-5</v>
      </c>
      <c r="P6892" s="41">
        <f t="shared" si="1106"/>
        <v>8.676863940848457E-4</v>
      </c>
      <c r="Q6892" s="10">
        <f t="shared" si="1110"/>
        <v>10</v>
      </c>
      <c r="R6892" s="34"/>
    </row>
    <row r="6893" spans="1:18" x14ac:dyDescent="0.25">
      <c r="A6893" s="10">
        <f t="shared" si="1101"/>
        <v>3</v>
      </c>
      <c r="B6893" s="4">
        <v>42292.125</v>
      </c>
      <c r="C6893" s="2">
        <f>'[2]Hourly BAAL'!B6893</f>
        <v>0</v>
      </c>
      <c r="D6893" s="2">
        <f>'[2]Hourly BAAL'!C6893</f>
        <v>58.318199999999997</v>
      </c>
      <c r="E6893" s="3">
        <f>'[2]Hourly BAAL'!D6893</f>
        <v>0.01</v>
      </c>
      <c r="F6893" s="3">
        <f>'[2]Hourly BAAL'!E6893</f>
        <v>0.1</v>
      </c>
      <c r="G6893" s="31">
        <f t="shared" si="1107"/>
        <v>8.2945000000000011</v>
      </c>
      <c r="H6893" s="31">
        <f t="shared" si="1102"/>
        <v>117.50180000000006</v>
      </c>
      <c r="I6893" s="37">
        <f t="shared" si="1103"/>
        <v>0.01</v>
      </c>
      <c r="J6893" s="37">
        <f t="shared" si="1104"/>
        <v>0.1</v>
      </c>
      <c r="K6893" s="14">
        <f t="shared" si="1108"/>
        <v>11.894500000000001</v>
      </c>
      <c r="L6893" s="14">
        <f t="shared" si="1109"/>
        <v>175.82000000000005</v>
      </c>
      <c r="M6893" s="10">
        <f>IF(C6893="Data Error","Data Error",IF(C6893&lt;=K6893,0,1-IFERROR(INDEX(BAAL!$C:$D,MATCH(ROUNDUP(C6893-K6893,0),BAAL!$B:$B,0),MATCH(LEFT(M$2,4),BAAL!$C$2:$D$2,0)),0)))</f>
        <v>0</v>
      </c>
      <c r="N6893" s="10">
        <f>IF(D6893="Data Error","Data Error",IF(D6893&lt;=L6893,0,1-IFERROR(INDEX(BAAL!$C:$D,MATCH(ROUNDUP(D6893-L6893,0),BAAL!$B:$B,0),MATCH(LEFT(N$2,4),BAAL!$C$2:$D$2,0)),0)))</f>
        <v>0</v>
      </c>
      <c r="O6893" s="41">
        <f t="shared" si="1105"/>
        <v>1.9790410373594981E-5</v>
      </c>
      <c r="P6893" s="41">
        <f t="shared" si="1106"/>
        <v>1.4081486862835667E-4</v>
      </c>
      <c r="Q6893" s="10">
        <f t="shared" si="1110"/>
        <v>10</v>
      </c>
      <c r="R6893" s="34"/>
    </row>
    <row r="6894" spans="1:18" x14ac:dyDescent="0.25">
      <c r="A6894" s="10">
        <f t="shared" si="1101"/>
        <v>4</v>
      </c>
      <c r="B6894" s="4">
        <v>42292.166666666664</v>
      </c>
      <c r="C6894" s="2">
        <f>'[2]Hourly BAAL'!B6894</f>
        <v>0</v>
      </c>
      <c r="D6894" s="2">
        <f>'[2]Hourly BAAL'!C6894</f>
        <v>0</v>
      </c>
      <c r="E6894" s="3">
        <f>'[2]Hourly BAAL'!D6894</f>
        <v>0.01</v>
      </c>
      <c r="F6894" s="3">
        <f>'[2]Hourly BAAL'!E6894</f>
        <v>0.08</v>
      </c>
      <c r="G6894" s="31">
        <f t="shared" si="1107"/>
        <v>8.2945000000000011</v>
      </c>
      <c r="H6894" s="31">
        <f t="shared" si="1102"/>
        <v>140.65600000000003</v>
      </c>
      <c r="I6894" s="37">
        <f t="shared" si="1103"/>
        <v>0.01</v>
      </c>
      <c r="J6894" s="37">
        <f t="shared" si="1104"/>
        <v>0.08</v>
      </c>
      <c r="K6894" s="14">
        <f t="shared" si="1108"/>
        <v>11.894500000000001</v>
      </c>
      <c r="L6894" s="14">
        <f t="shared" si="1109"/>
        <v>140.65600000000003</v>
      </c>
      <c r="M6894" s="10">
        <f>IF(C6894="Data Error","Data Error",IF(C6894&lt;=K6894,0,1-IFERROR(INDEX(BAAL!$C:$D,MATCH(ROUNDUP(C6894-K6894,0),BAAL!$B:$B,0),MATCH(LEFT(M$2,4),BAAL!$C$2:$D$2,0)),0)))</f>
        <v>0</v>
      </c>
      <c r="N6894" s="10">
        <f>IF(D6894="Data Error","Data Error",IF(D6894&lt;=L6894,0,1-IFERROR(INDEX(BAAL!$C:$D,MATCH(ROUNDUP(D6894-L6894,0),BAAL!$B:$B,0),MATCH(LEFT(N$2,4),BAAL!$C$2:$D$2,0)),0)))</f>
        <v>0</v>
      </c>
      <c r="O6894" s="41">
        <f t="shared" si="1105"/>
        <v>1.9790410373594981E-5</v>
      </c>
      <c r="P6894" s="41">
        <f t="shared" si="1106"/>
        <v>2.0837580284747381E-4</v>
      </c>
      <c r="Q6894" s="10">
        <f t="shared" si="1110"/>
        <v>10</v>
      </c>
      <c r="R6894" s="34"/>
    </row>
    <row r="6895" spans="1:18" x14ac:dyDescent="0.25">
      <c r="A6895" s="10">
        <f t="shared" si="1101"/>
        <v>5</v>
      </c>
      <c r="B6895" s="4">
        <v>42292.208333333336</v>
      </c>
      <c r="C6895" s="2">
        <f>'[2]Hourly BAAL'!B6895</f>
        <v>0</v>
      </c>
      <c r="D6895" s="2">
        <f>'[2]Hourly BAAL'!C6895</f>
        <v>42.716760000000001</v>
      </c>
      <c r="E6895" s="3">
        <f>'[2]Hourly BAAL'!D6895</f>
        <v>0.02</v>
      </c>
      <c r="F6895" s="3">
        <f>'[2]Hourly BAAL'!E6895</f>
        <v>0.08</v>
      </c>
      <c r="G6895" s="31">
        <f t="shared" si="1107"/>
        <v>16.589000000000002</v>
      </c>
      <c r="H6895" s="31">
        <f t="shared" si="1102"/>
        <v>97.939240000000041</v>
      </c>
      <c r="I6895" s="37">
        <f t="shared" si="1103"/>
        <v>0.02</v>
      </c>
      <c r="J6895" s="37">
        <f t="shared" si="1104"/>
        <v>0.08</v>
      </c>
      <c r="K6895" s="14">
        <f t="shared" si="1108"/>
        <v>20.189000000000004</v>
      </c>
      <c r="L6895" s="14">
        <f t="shared" si="1109"/>
        <v>140.65600000000003</v>
      </c>
      <c r="M6895" s="10">
        <f>IF(C6895="Data Error","Data Error",IF(C6895&lt;=K6895,0,1-IFERROR(INDEX(BAAL!$C:$D,MATCH(ROUNDUP(C6895-K6895,0),BAAL!$B:$B,0),MATCH(LEFT(M$2,4),BAAL!$C$2:$D$2,0)),0)))</f>
        <v>0</v>
      </c>
      <c r="N6895" s="10">
        <f>IF(D6895="Data Error","Data Error",IF(D6895&lt;=L6895,0,1-IFERROR(INDEX(BAAL!$C:$D,MATCH(ROUNDUP(D6895-L6895,0),BAAL!$B:$B,0),MATCH(LEFT(N$2,4),BAAL!$C$2:$D$2,0)),0)))</f>
        <v>0</v>
      </c>
      <c r="O6895" s="41">
        <f t="shared" si="1105"/>
        <v>5.0648214091020797E-5</v>
      </c>
      <c r="P6895" s="41">
        <f t="shared" si="1106"/>
        <v>9.7229587091414438E-5</v>
      </c>
      <c r="Q6895" s="10">
        <f t="shared" si="1110"/>
        <v>10</v>
      </c>
      <c r="R6895" s="34"/>
    </row>
    <row r="6896" spans="1:18" x14ac:dyDescent="0.25">
      <c r="A6896" s="10">
        <f t="shared" si="1101"/>
        <v>6</v>
      </c>
      <c r="B6896" s="4">
        <v>42292.25</v>
      </c>
      <c r="C6896" s="2">
        <f>'[2]Hourly BAAL'!B6896</f>
        <v>0</v>
      </c>
      <c r="D6896" s="2">
        <f>'[2]Hourly BAAL'!C6896</f>
        <v>51.792119999999997</v>
      </c>
      <c r="E6896" s="3">
        <f>'[2]Hourly BAAL'!D6896</f>
        <v>0.01</v>
      </c>
      <c r="F6896" s="3">
        <f>'[2]Hourly BAAL'!E6896</f>
        <v>0.08</v>
      </c>
      <c r="G6896" s="31">
        <f t="shared" si="1107"/>
        <v>8.2945000000000011</v>
      </c>
      <c r="H6896" s="31">
        <f t="shared" si="1102"/>
        <v>88.863880000000037</v>
      </c>
      <c r="I6896" s="37">
        <f t="shared" si="1103"/>
        <v>0.01</v>
      </c>
      <c r="J6896" s="37">
        <f t="shared" si="1104"/>
        <v>0.08</v>
      </c>
      <c r="K6896" s="14">
        <f t="shared" si="1108"/>
        <v>11.894500000000001</v>
      </c>
      <c r="L6896" s="14">
        <f t="shared" si="1109"/>
        <v>140.65600000000003</v>
      </c>
      <c r="M6896" s="10">
        <f>IF(C6896="Data Error","Data Error",IF(C6896&lt;=K6896,0,1-IFERROR(INDEX(BAAL!$C:$D,MATCH(ROUNDUP(C6896-K6896,0),BAAL!$B:$B,0),MATCH(LEFT(M$2,4),BAAL!$C$2:$D$2,0)),0)))</f>
        <v>0</v>
      </c>
      <c r="N6896" s="10">
        <f>IF(D6896="Data Error","Data Error",IF(D6896&lt;=L6896,0,1-IFERROR(INDEX(BAAL!$C:$D,MATCH(ROUNDUP(D6896-L6896,0),BAAL!$B:$B,0),MATCH(LEFT(N$2,4),BAAL!$C$2:$D$2,0)),0)))</f>
        <v>0</v>
      </c>
      <c r="O6896" s="41">
        <f t="shared" si="1105"/>
        <v>1.9790410373594981E-5</v>
      </c>
      <c r="P6896" s="41">
        <f t="shared" si="1106"/>
        <v>2.2566769530756969E-4</v>
      </c>
      <c r="Q6896" s="10">
        <f t="shared" si="1110"/>
        <v>10</v>
      </c>
      <c r="R6896" s="34"/>
    </row>
    <row r="6897" spans="1:18" x14ac:dyDescent="0.25">
      <c r="A6897" s="10">
        <f t="shared" si="1101"/>
        <v>7</v>
      </c>
      <c r="B6897" s="4">
        <v>42292.291666666664</v>
      </c>
      <c r="C6897" s="2">
        <f>'[2]Hourly BAAL'!B6897</f>
        <v>0</v>
      </c>
      <c r="D6897" s="2">
        <f>'[2]Hourly BAAL'!C6897</f>
        <v>22.312200000000001</v>
      </c>
      <c r="E6897" s="3">
        <f>'[2]Hourly BAAL'!D6897</f>
        <v>0.01</v>
      </c>
      <c r="F6897" s="3">
        <f>'[2]Hourly BAAL'!E6897</f>
        <v>0.05</v>
      </c>
      <c r="G6897" s="31">
        <f t="shared" si="1107"/>
        <v>8.2945000000000011</v>
      </c>
      <c r="H6897" s="31">
        <f t="shared" si="1102"/>
        <v>65.597800000000021</v>
      </c>
      <c r="I6897" s="37">
        <f t="shared" si="1103"/>
        <v>0.01</v>
      </c>
      <c r="J6897" s="37">
        <f t="shared" si="1104"/>
        <v>0.05</v>
      </c>
      <c r="K6897" s="14">
        <f t="shared" si="1108"/>
        <v>11.894500000000001</v>
      </c>
      <c r="L6897" s="14">
        <f t="shared" si="1109"/>
        <v>87.910000000000025</v>
      </c>
      <c r="M6897" s="10">
        <f>IF(C6897="Data Error","Data Error",IF(C6897&lt;=K6897,0,1-IFERROR(INDEX(BAAL!$C:$D,MATCH(ROUNDUP(C6897-K6897,0),BAAL!$B:$B,0),MATCH(LEFT(M$2,4),BAAL!$C$2:$D$2,0)),0)))</f>
        <v>0</v>
      </c>
      <c r="N6897" s="10">
        <f>IF(D6897="Data Error","Data Error",IF(D6897&lt;=L6897,0,1-IFERROR(INDEX(BAAL!$C:$D,MATCH(ROUNDUP(D6897-L6897,0),BAAL!$B:$B,0),MATCH(LEFT(N$2,4),BAAL!$C$2:$D$2,0)),0)))</f>
        <v>0</v>
      </c>
      <c r="O6897" s="41">
        <f t="shared" si="1105"/>
        <v>1.9790410373594981E-5</v>
      </c>
      <c r="P6897" s="41">
        <f t="shared" si="1106"/>
        <v>1.0868766411083774E-6</v>
      </c>
      <c r="Q6897" s="10">
        <f t="shared" si="1110"/>
        <v>10</v>
      </c>
      <c r="R6897" s="34"/>
    </row>
    <row r="6898" spans="1:18" x14ac:dyDescent="0.25">
      <c r="A6898" s="10">
        <f t="shared" si="1101"/>
        <v>8</v>
      </c>
      <c r="B6898" s="4">
        <v>42292.333333333336</v>
      </c>
      <c r="C6898" s="2">
        <f>'[2]Hourly BAAL'!B6898</f>
        <v>0</v>
      </c>
      <c r="D6898" s="2">
        <f>'[2]Hourly BAAL'!C6898</f>
        <v>5.9025600000000003</v>
      </c>
      <c r="E6898" s="3">
        <f>'[2]Hourly BAAL'!D6898</f>
        <v>0.01</v>
      </c>
      <c r="F6898" s="3">
        <f>'[2]Hourly BAAL'!E6898</f>
        <v>0.03</v>
      </c>
      <c r="G6898" s="31">
        <f t="shared" si="1107"/>
        <v>8.2945000000000011</v>
      </c>
      <c r="H6898" s="31">
        <f t="shared" si="1102"/>
        <v>46.843440000000008</v>
      </c>
      <c r="I6898" s="37">
        <f t="shared" si="1103"/>
        <v>0.01</v>
      </c>
      <c r="J6898" s="37">
        <f t="shared" si="1104"/>
        <v>0.03</v>
      </c>
      <c r="K6898" s="14">
        <f t="shared" si="1108"/>
        <v>11.894500000000001</v>
      </c>
      <c r="L6898" s="14">
        <f t="shared" si="1109"/>
        <v>52.746000000000009</v>
      </c>
      <c r="M6898" s="10">
        <f>IF(C6898="Data Error","Data Error",IF(C6898&lt;=K6898,0,1-IFERROR(INDEX(BAAL!$C:$D,MATCH(ROUNDUP(C6898-K6898,0),BAAL!$B:$B,0),MATCH(LEFT(M$2,4),BAAL!$C$2:$D$2,0)),0)))</f>
        <v>0</v>
      </c>
      <c r="N6898" s="10">
        <f>IF(D6898="Data Error","Data Error",IF(D6898&lt;=L6898,0,1-IFERROR(INDEX(BAAL!$C:$D,MATCH(ROUNDUP(D6898-L6898,0),BAAL!$B:$B,0),MATCH(LEFT(N$2,4),BAAL!$C$2:$D$2,0)),0)))</f>
        <v>0</v>
      </c>
      <c r="O6898" s="41">
        <f t="shared" si="1105"/>
        <v>1.9790410373594981E-5</v>
      </c>
      <c r="P6898" s="41">
        <f t="shared" si="1106"/>
        <v>1.5761440632226006E-5</v>
      </c>
      <c r="Q6898" s="10">
        <f t="shared" si="1110"/>
        <v>10</v>
      </c>
      <c r="R6898" s="34"/>
    </row>
    <row r="6899" spans="1:18" x14ac:dyDescent="0.25">
      <c r="A6899" s="10">
        <f t="shared" si="1101"/>
        <v>9</v>
      </c>
      <c r="B6899" s="4">
        <v>42292.375</v>
      </c>
      <c r="C6899" s="2">
        <f>'[2]Hourly BAAL'!B6899</f>
        <v>2.30904</v>
      </c>
      <c r="D6899" s="2">
        <f>'[2]Hourly BAAL'!C6899</f>
        <v>3.1268400000000001</v>
      </c>
      <c r="E6899" s="3">
        <f>'[2]Hourly BAAL'!D6899</f>
        <v>0.01</v>
      </c>
      <c r="F6899" s="3">
        <f>'[2]Hourly BAAL'!E6899</f>
        <v>0.03</v>
      </c>
      <c r="G6899" s="31">
        <f t="shared" si="1107"/>
        <v>5.9854600000000016</v>
      </c>
      <c r="H6899" s="31">
        <f t="shared" si="1102"/>
        <v>49.619160000000008</v>
      </c>
      <c r="I6899" s="37">
        <f t="shared" si="1103"/>
        <v>0.01</v>
      </c>
      <c r="J6899" s="37">
        <f t="shared" si="1104"/>
        <v>0.03</v>
      </c>
      <c r="K6899" s="14">
        <f t="shared" si="1108"/>
        <v>11.894500000000001</v>
      </c>
      <c r="L6899" s="14">
        <f t="shared" si="1109"/>
        <v>52.746000000000009</v>
      </c>
      <c r="M6899" s="10">
        <f>IF(C6899="Data Error","Data Error",IF(C6899&lt;=K6899,0,1-IFERROR(INDEX(BAAL!$C:$D,MATCH(ROUNDUP(C6899-K6899,0),BAAL!$B:$B,0),MATCH(LEFT(M$2,4),BAAL!$C$2:$D$2,0)),0)))</f>
        <v>0</v>
      </c>
      <c r="N6899" s="10">
        <f>IF(D6899="Data Error","Data Error",IF(D6899&lt;=L6899,0,1-IFERROR(INDEX(BAAL!$C:$D,MATCH(ROUNDUP(D6899-L6899,0),BAAL!$B:$B,0),MATCH(LEFT(N$2,4),BAAL!$C$2:$D$2,0)),0)))</f>
        <v>0</v>
      </c>
      <c r="O6899" s="41">
        <f t="shared" si="1105"/>
        <v>2.771628308118364E-6</v>
      </c>
      <c r="P6899" s="41">
        <f t="shared" si="1106"/>
        <v>3.0789140755245539E-5</v>
      </c>
      <c r="Q6899" s="10">
        <f t="shared" si="1110"/>
        <v>10</v>
      </c>
      <c r="R6899" s="34"/>
    </row>
    <row r="6900" spans="1:18" x14ac:dyDescent="0.25">
      <c r="A6900" s="10">
        <f t="shared" si="1101"/>
        <v>10</v>
      </c>
      <c r="B6900" s="4">
        <v>42292.416666666664</v>
      </c>
      <c r="C6900" s="2">
        <f>'[2]Hourly BAAL'!B6900</f>
        <v>0</v>
      </c>
      <c r="D6900" s="2">
        <f>'[2]Hourly BAAL'!C6900</f>
        <v>26.607600000000001</v>
      </c>
      <c r="E6900" s="3">
        <f>'[2]Hourly BAAL'!D6900</f>
        <v>0</v>
      </c>
      <c r="F6900" s="3">
        <f>'[2]Hourly BAAL'!E6900</f>
        <v>0.03</v>
      </c>
      <c r="G6900" s="31">
        <f t="shared" si="1107"/>
        <v>0</v>
      </c>
      <c r="H6900" s="31">
        <f t="shared" si="1102"/>
        <v>26.138400000000008</v>
      </c>
      <c r="I6900" s="37">
        <f t="shared" si="1103"/>
        <v>0</v>
      </c>
      <c r="J6900" s="37">
        <f t="shared" si="1104"/>
        <v>0.03</v>
      </c>
      <c r="K6900" s="14">
        <f t="shared" si="1108"/>
        <v>3.6</v>
      </c>
      <c r="L6900" s="14">
        <f t="shared" si="1109"/>
        <v>52.746000000000009</v>
      </c>
      <c r="M6900" s="10">
        <f>IF(C6900="Data Error","Data Error",IF(C6900&lt;=K6900,0,1-IFERROR(INDEX(BAAL!$C:$D,MATCH(ROUNDUP(C6900-K6900,0),BAAL!$B:$B,0),MATCH(LEFT(M$2,4),BAAL!$C$2:$D$2,0)),0)))</f>
        <v>0</v>
      </c>
      <c r="N6900" s="10">
        <f>IF(D6900="Data Error","Data Error",IF(D6900&lt;=L6900,0,1-IFERROR(INDEX(BAAL!$C:$D,MATCH(ROUNDUP(D6900-L6900,0),BAAL!$B:$B,0),MATCH(LEFT(N$2,4),BAAL!$C$2:$D$2,0)),0)))</f>
        <v>0</v>
      </c>
      <c r="O6900" s="41">
        <f t="shared" si="1105"/>
        <v>6.8376931061383747E-4</v>
      </c>
      <c r="P6900" s="41">
        <f t="shared" si="1106"/>
        <v>6.093680679666401E-5</v>
      </c>
      <c r="Q6900" s="10">
        <f t="shared" si="1110"/>
        <v>10</v>
      </c>
      <c r="R6900" s="34"/>
    </row>
    <row r="6901" spans="1:18" x14ac:dyDescent="0.25">
      <c r="A6901" s="10">
        <f t="shared" si="1101"/>
        <v>11</v>
      </c>
      <c r="B6901" s="4">
        <v>42292.458333333336</v>
      </c>
      <c r="C6901" s="2">
        <f>'[2]Hourly BAAL'!B6901</f>
        <v>0</v>
      </c>
      <c r="D6901" s="2">
        <f>'[2]Hourly BAAL'!C6901</f>
        <v>35.558280000000003</v>
      </c>
      <c r="E6901" s="3">
        <f>'[2]Hourly BAAL'!D6901</f>
        <v>0</v>
      </c>
      <c r="F6901" s="3">
        <f>'[2]Hourly BAAL'!E6901</f>
        <v>0.03</v>
      </c>
      <c r="G6901" s="31">
        <f t="shared" si="1107"/>
        <v>0</v>
      </c>
      <c r="H6901" s="31">
        <f t="shared" si="1102"/>
        <v>17.187720000000006</v>
      </c>
      <c r="I6901" s="37">
        <f t="shared" si="1103"/>
        <v>0</v>
      </c>
      <c r="J6901" s="37">
        <f t="shared" si="1104"/>
        <v>0.03</v>
      </c>
      <c r="K6901" s="14">
        <f t="shared" si="1108"/>
        <v>3.6</v>
      </c>
      <c r="L6901" s="14">
        <f t="shared" si="1109"/>
        <v>52.746000000000009</v>
      </c>
      <c r="M6901" s="10">
        <f>IF(C6901="Data Error","Data Error",IF(C6901&lt;=K6901,0,1-IFERROR(INDEX(BAAL!$C:$D,MATCH(ROUNDUP(C6901-K6901,0),BAAL!$B:$B,0),MATCH(LEFT(M$2,4),BAAL!$C$2:$D$2,0)),0)))</f>
        <v>0</v>
      </c>
      <c r="N6901" s="10">
        <f>IF(D6901="Data Error","Data Error",IF(D6901&lt;=L6901,0,1-IFERROR(INDEX(BAAL!$C:$D,MATCH(ROUNDUP(D6901-L6901,0),BAAL!$B:$B,0),MATCH(LEFT(N$2,4),BAAL!$C$2:$D$2,0)),0)))</f>
        <v>0</v>
      </c>
      <c r="O6901" s="41">
        <f t="shared" si="1105"/>
        <v>6.8376931061383747E-4</v>
      </c>
      <c r="P6901" s="41">
        <f t="shared" si="1106"/>
        <v>1.6633320882201408E-4</v>
      </c>
      <c r="Q6901" s="10">
        <f t="shared" si="1110"/>
        <v>10</v>
      </c>
      <c r="R6901" s="34"/>
    </row>
    <row r="6902" spans="1:18" x14ac:dyDescent="0.25">
      <c r="A6902" s="10">
        <f t="shared" si="1101"/>
        <v>12</v>
      </c>
      <c r="B6902" s="4">
        <v>42292.5</v>
      </c>
      <c r="C6902" s="2">
        <f>'[2]Hourly BAAL'!B6902</f>
        <v>0</v>
      </c>
      <c r="D6902" s="2">
        <f>'[2]Hourly BAAL'!C6902</f>
        <v>22.426079999999999</v>
      </c>
      <c r="E6902" s="3">
        <f>'[2]Hourly BAAL'!D6902</f>
        <v>0.01</v>
      </c>
      <c r="F6902" s="3">
        <f>'[2]Hourly BAAL'!E6902</f>
        <v>0.02</v>
      </c>
      <c r="G6902" s="31">
        <f t="shared" si="1107"/>
        <v>8.2945000000000011</v>
      </c>
      <c r="H6902" s="31">
        <f t="shared" si="1102"/>
        <v>12.73792000000001</v>
      </c>
      <c r="I6902" s="37">
        <f t="shared" si="1103"/>
        <v>0.01</v>
      </c>
      <c r="J6902" s="37">
        <f t="shared" si="1104"/>
        <v>0.02</v>
      </c>
      <c r="K6902" s="14">
        <f t="shared" si="1108"/>
        <v>11.894500000000001</v>
      </c>
      <c r="L6902" s="14">
        <f t="shared" si="1109"/>
        <v>35.164000000000009</v>
      </c>
      <c r="M6902" s="10">
        <f>IF(C6902="Data Error","Data Error",IF(C6902&lt;=K6902,0,1-IFERROR(INDEX(BAAL!$C:$D,MATCH(ROUNDUP(C6902-K6902,0),BAAL!$B:$B,0),MATCH(LEFT(M$2,4),BAAL!$C$2:$D$2,0)),0)))</f>
        <v>0</v>
      </c>
      <c r="N6902" s="10">
        <f>IF(D6902="Data Error","Data Error",IF(D6902&lt;=L6902,0,1-IFERROR(INDEX(BAAL!$C:$D,MATCH(ROUNDUP(D6902-L6902,0),BAAL!$B:$B,0),MATCH(LEFT(N$2,4),BAAL!$C$2:$D$2,0)),0)))</f>
        <v>0</v>
      </c>
      <c r="O6902" s="41">
        <f t="shared" si="1105"/>
        <v>1.9790410373594981E-5</v>
      </c>
      <c r="P6902" s="41">
        <f t="shared" si="1106"/>
        <v>4.3301364589954599E-5</v>
      </c>
      <c r="Q6902" s="10">
        <f t="shared" si="1110"/>
        <v>10</v>
      </c>
      <c r="R6902" s="34"/>
    </row>
    <row r="6903" spans="1:18" x14ac:dyDescent="0.25">
      <c r="A6903" s="10">
        <f t="shared" si="1101"/>
        <v>13</v>
      </c>
      <c r="B6903" s="4">
        <v>42292.541666666664</v>
      </c>
      <c r="C6903" s="2">
        <f>'[2]Hourly BAAL'!B6903</f>
        <v>0</v>
      </c>
      <c r="D6903" s="2">
        <f>'[2]Hourly BAAL'!C6903</f>
        <v>29.244119999999999</v>
      </c>
      <c r="E6903" s="3">
        <f>'[2]Hourly BAAL'!D6903</f>
        <v>0.01</v>
      </c>
      <c r="F6903" s="3">
        <f>'[2]Hourly BAAL'!E6903</f>
        <v>0.03</v>
      </c>
      <c r="G6903" s="31">
        <f t="shared" si="1107"/>
        <v>8.2945000000000011</v>
      </c>
      <c r="H6903" s="31">
        <f t="shared" si="1102"/>
        <v>23.501880000000011</v>
      </c>
      <c r="I6903" s="37">
        <f t="shared" si="1103"/>
        <v>0.01</v>
      </c>
      <c r="J6903" s="37">
        <f t="shared" si="1104"/>
        <v>0.03</v>
      </c>
      <c r="K6903" s="14">
        <f t="shared" si="1108"/>
        <v>11.894500000000001</v>
      </c>
      <c r="L6903" s="14">
        <f t="shared" si="1109"/>
        <v>52.746000000000009</v>
      </c>
      <c r="M6903" s="10">
        <f>IF(C6903="Data Error","Data Error",IF(C6903&lt;=K6903,0,1-IFERROR(INDEX(BAAL!$C:$D,MATCH(ROUNDUP(C6903-K6903,0),BAAL!$B:$B,0),MATCH(LEFT(M$2,4),BAAL!$C$2:$D$2,0)),0)))</f>
        <v>0</v>
      </c>
      <c r="N6903" s="10">
        <f>IF(D6903="Data Error","Data Error",IF(D6903&lt;=L6903,0,1-IFERROR(INDEX(BAAL!$C:$D,MATCH(ROUNDUP(D6903-L6903,0),BAAL!$B:$B,0),MATCH(LEFT(N$2,4),BAAL!$C$2:$D$2,0)),0)))</f>
        <v>0</v>
      </c>
      <c r="O6903" s="41">
        <f t="shared" si="1105"/>
        <v>1.9790410373594981E-5</v>
      </c>
      <c r="P6903" s="41">
        <f t="shared" si="1106"/>
        <v>8.6597159160642373E-5</v>
      </c>
      <c r="Q6903" s="10">
        <f t="shared" si="1110"/>
        <v>10</v>
      </c>
      <c r="R6903" s="34"/>
    </row>
    <row r="6904" spans="1:18" x14ac:dyDescent="0.25">
      <c r="A6904" s="10">
        <f t="shared" si="1101"/>
        <v>14</v>
      </c>
      <c r="B6904" s="4">
        <v>42292.583333333336</v>
      </c>
      <c r="C6904" s="2">
        <f>'[2]Hourly BAAL'!B6904</f>
        <v>0</v>
      </c>
      <c r="D6904" s="2">
        <f>'[2]Hourly BAAL'!C6904</f>
        <v>19.813559999999999</v>
      </c>
      <c r="E6904" s="3">
        <f>'[2]Hourly BAAL'!D6904</f>
        <v>0.01</v>
      </c>
      <c r="F6904" s="3">
        <f>'[2]Hourly BAAL'!E6904</f>
        <v>0.03</v>
      </c>
      <c r="G6904" s="31">
        <f t="shared" si="1107"/>
        <v>8.2945000000000011</v>
      </c>
      <c r="H6904" s="31">
        <f t="shared" si="1102"/>
        <v>32.932440000000014</v>
      </c>
      <c r="I6904" s="37">
        <f t="shared" si="1103"/>
        <v>0.01</v>
      </c>
      <c r="J6904" s="37">
        <f t="shared" si="1104"/>
        <v>0.03</v>
      </c>
      <c r="K6904" s="14">
        <f t="shared" si="1108"/>
        <v>11.894500000000001</v>
      </c>
      <c r="L6904" s="14">
        <f t="shared" si="1109"/>
        <v>52.746000000000009</v>
      </c>
      <c r="M6904" s="10">
        <f>IF(C6904="Data Error","Data Error",IF(C6904&lt;=K6904,0,1-IFERROR(INDEX(BAAL!$C:$D,MATCH(ROUNDUP(C6904-K6904,0),BAAL!$B:$B,0),MATCH(LEFT(M$2,4),BAAL!$C$2:$D$2,0)),0)))</f>
        <v>0</v>
      </c>
      <c r="N6904" s="10">
        <f>IF(D6904="Data Error","Data Error",IF(D6904&lt;=L6904,0,1-IFERROR(INDEX(BAAL!$C:$D,MATCH(ROUNDUP(D6904-L6904,0),BAAL!$B:$B,0),MATCH(LEFT(N$2,4),BAAL!$C$2:$D$2,0)),0)))</f>
        <v>0</v>
      </c>
      <c r="O6904" s="41">
        <f t="shared" si="1105"/>
        <v>1.9790410373594981E-5</v>
      </c>
      <c r="P6904" s="41">
        <f t="shared" si="1106"/>
        <v>1.5539372455791996E-5</v>
      </c>
      <c r="Q6904" s="10">
        <f t="shared" si="1110"/>
        <v>10</v>
      </c>
      <c r="R6904" s="34"/>
    </row>
    <row r="6905" spans="1:18" x14ac:dyDescent="0.25">
      <c r="A6905" s="10">
        <f t="shared" si="1101"/>
        <v>15</v>
      </c>
      <c r="B6905" s="4">
        <v>42292.625</v>
      </c>
      <c r="C6905" s="2">
        <f>'[2]Hourly BAAL'!B6905</f>
        <v>0</v>
      </c>
      <c r="D6905" s="2">
        <f>'[2]Hourly BAAL'!C6905</f>
        <v>0</v>
      </c>
      <c r="E6905" s="3">
        <f>'[2]Hourly BAAL'!D6905</f>
        <v>0.02</v>
      </c>
      <c r="F6905" s="3">
        <f>'[2]Hourly BAAL'!E6905</f>
        <v>0.04</v>
      </c>
      <c r="G6905" s="31">
        <f t="shared" si="1107"/>
        <v>16.589000000000002</v>
      </c>
      <c r="H6905" s="31">
        <f t="shared" si="1102"/>
        <v>70.328000000000017</v>
      </c>
      <c r="I6905" s="37">
        <f t="shared" si="1103"/>
        <v>0.02</v>
      </c>
      <c r="J6905" s="37">
        <f t="shared" si="1104"/>
        <v>0.04</v>
      </c>
      <c r="K6905" s="14">
        <f t="shared" si="1108"/>
        <v>20.189000000000004</v>
      </c>
      <c r="L6905" s="14">
        <f t="shared" si="1109"/>
        <v>70.328000000000017</v>
      </c>
      <c r="M6905" s="10">
        <f>IF(C6905="Data Error","Data Error",IF(C6905&lt;=K6905,0,1-IFERROR(INDEX(BAAL!$C:$D,MATCH(ROUNDUP(C6905-K6905,0),BAAL!$B:$B,0),MATCH(LEFT(M$2,4),BAAL!$C$2:$D$2,0)),0)))</f>
        <v>0</v>
      </c>
      <c r="N6905" s="10">
        <f>IF(D6905="Data Error","Data Error",IF(D6905&lt;=L6905,0,1-IFERROR(INDEX(BAAL!$C:$D,MATCH(ROUNDUP(D6905-L6905,0),BAAL!$B:$B,0),MATCH(LEFT(N$2,4),BAAL!$C$2:$D$2,0)),0)))</f>
        <v>0</v>
      </c>
      <c r="O6905" s="41">
        <f t="shared" si="1105"/>
        <v>5.0648214091020797E-5</v>
      </c>
      <c r="P6905" s="41">
        <f t="shared" si="1106"/>
        <v>9.0537502216043482E-5</v>
      </c>
      <c r="Q6905" s="10">
        <f t="shared" si="1110"/>
        <v>10</v>
      </c>
      <c r="R6905" s="34"/>
    </row>
    <row r="6906" spans="1:18" x14ac:dyDescent="0.25">
      <c r="A6906" s="10">
        <f t="shared" si="1101"/>
        <v>16</v>
      </c>
      <c r="B6906" s="4">
        <v>42292.666666666664</v>
      </c>
      <c r="C6906" s="2">
        <f>'[2]Hourly BAAL'!B6906</f>
        <v>0</v>
      </c>
      <c r="D6906" s="2">
        <f>'[2]Hourly BAAL'!C6906</f>
        <v>0</v>
      </c>
      <c r="E6906" s="3">
        <f>'[2]Hourly BAAL'!D6906</f>
        <v>0.02</v>
      </c>
      <c r="F6906" s="3">
        <f>'[2]Hourly BAAL'!E6906</f>
        <v>7.0000000000000007E-2</v>
      </c>
      <c r="G6906" s="31">
        <f t="shared" si="1107"/>
        <v>16.589000000000002</v>
      </c>
      <c r="H6906" s="31">
        <f t="shared" si="1102"/>
        <v>123.07400000000003</v>
      </c>
      <c r="I6906" s="37">
        <f t="shared" si="1103"/>
        <v>0.02</v>
      </c>
      <c r="J6906" s="37">
        <f t="shared" si="1104"/>
        <v>7.0000000000000007E-2</v>
      </c>
      <c r="K6906" s="14">
        <f t="shared" si="1108"/>
        <v>20.189000000000004</v>
      </c>
      <c r="L6906" s="14">
        <f t="shared" si="1109"/>
        <v>123.07400000000003</v>
      </c>
      <c r="M6906" s="10">
        <f>IF(C6906="Data Error","Data Error",IF(C6906&lt;=K6906,0,1-IFERROR(INDEX(BAAL!$C:$D,MATCH(ROUNDUP(C6906-K6906,0),BAAL!$B:$B,0),MATCH(LEFT(M$2,4),BAAL!$C$2:$D$2,0)),0)))</f>
        <v>0</v>
      </c>
      <c r="N6906" s="10">
        <f>IF(D6906="Data Error","Data Error",IF(D6906&lt;=L6906,0,1-IFERROR(INDEX(BAAL!$C:$D,MATCH(ROUNDUP(D6906-L6906,0),BAAL!$B:$B,0),MATCH(LEFT(N$2,4),BAAL!$C$2:$D$2,0)),0)))</f>
        <v>0</v>
      </c>
      <c r="O6906" s="41">
        <f t="shared" si="1105"/>
        <v>5.0648214091020797E-5</v>
      </c>
      <c r="P6906" s="41">
        <f t="shared" si="1106"/>
        <v>1.2762917373755416E-4</v>
      </c>
      <c r="Q6906" s="10">
        <f t="shared" si="1110"/>
        <v>10</v>
      </c>
      <c r="R6906" s="34"/>
    </row>
    <row r="6907" spans="1:18" x14ac:dyDescent="0.25">
      <c r="A6907" s="10">
        <f t="shared" si="1101"/>
        <v>17</v>
      </c>
      <c r="B6907" s="4">
        <v>42292.708333333336</v>
      </c>
      <c r="C6907" s="2">
        <f>'[2]Hourly BAAL'!B6907</f>
        <v>3.4992000000000001</v>
      </c>
      <c r="D6907" s="2">
        <f>'[2]Hourly BAAL'!C6907</f>
        <v>0</v>
      </c>
      <c r="E6907" s="3">
        <f>'[2]Hourly BAAL'!D6907</f>
        <v>0.02</v>
      </c>
      <c r="F6907" s="3">
        <f>'[2]Hourly BAAL'!E6907</f>
        <v>0.1</v>
      </c>
      <c r="G6907" s="31">
        <f t="shared" si="1107"/>
        <v>13.089800000000002</v>
      </c>
      <c r="H6907" s="31">
        <f t="shared" si="1102"/>
        <v>175.82000000000005</v>
      </c>
      <c r="I6907" s="37">
        <f t="shared" si="1103"/>
        <v>0.02</v>
      </c>
      <c r="J6907" s="37">
        <f t="shared" si="1104"/>
        <v>0.1</v>
      </c>
      <c r="K6907" s="14">
        <f t="shared" si="1108"/>
        <v>20.189000000000004</v>
      </c>
      <c r="L6907" s="14">
        <f t="shared" si="1109"/>
        <v>175.82000000000005</v>
      </c>
      <c r="M6907" s="10">
        <f>IF(C6907="Data Error","Data Error",IF(C6907&lt;=K6907,0,1-IFERROR(INDEX(BAAL!$C:$D,MATCH(ROUNDUP(C6907-K6907,0),BAAL!$B:$B,0),MATCH(LEFT(M$2,4),BAAL!$C$2:$D$2,0)),0)))</f>
        <v>0</v>
      </c>
      <c r="N6907" s="10">
        <f>IF(D6907="Data Error","Data Error",IF(D6907&lt;=L6907,0,1-IFERROR(INDEX(BAAL!$C:$D,MATCH(ROUNDUP(D6907-L6907,0),BAAL!$B:$B,0),MATCH(LEFT(N$2,4),BAAL!$C$2:$D$2,0)),0)))</f>
        <v>0</v>
      </c>
      <c r="O6907" s="41">
        <f t="shared" si="1105"/>
        <v>8.3987328129656927E-6</v>
      </c>
      <c r="P6907" s="41">
        <f t="shared" si="1106"/>
        <v>4.5380587643763877E-4</v>
      </c>
      <c r="Q6907" s="10">
        <f t="shared" si="1110"/>
        <v>10</v>
      </c>
      <c r="R6907" s="34"/>
    </row>
    <row r="6908" spans="1:18" x14ac:dyDescent="0.25">
      <c r="A6908" s="10">
        <f t="shared" si="1101"/>
        <v>18</v>
      </c>
      <c r="B6908" s="4">
        <v>42292.75</v>
      </c>
      <c r="C6908" s="2">
        <f>'[2]Hourly BAAL'!B6908</f>
        <v>3.9996</v>
      </c>
      <c r="D6908" s="2">
        <f>'[2]Hourly BAAL'!C6908</f>
        <v>0</v>
      </c>
      <c r="E6908" s="3">
        <f>'[2]Hourly BAAL'!D6908</f>
        <v>0.02</v>
      </c>
      <c r="F6908" s="3">
        <f>'[2]Hourly BAAL'!E6908</f>
        <v>0.17</v>
      </c>
      <c r="G6908" s="31">
        <f t="shared" si="1107"/>
        <v>12.589400000000001</v>
      </c>
      <c r="H6908" s="31">
        <f t="shared" si="1102"/>
        <v>298.89400000000006</v>
      </c>
      <c r="I6908" s="37">
        <f t="shared" si="1103"/>
        <v>0.02</v>
      </c>
      <c r="J6908" s="37">
        <f t="shared" si="1104"/>
        <v>0.17</v>
      </c>
      <c r="K6908" s="14">
        <f t="shared" si="1108"/>
        <v>20.189000000000004</v>
      </c>
      <c r="L6908" s="14">
        <f t="shared" si="1109"/>
        <v>298.89400000000006</v>
      </c>
      <c r="M6908" s="10">
        <f>IF(C6908="Data Error","Data Error",IF(C6908&lt;=K6908,0,1-IFERROR(INDEX(BAAL!$C:$D,MATCH(ROUNDUP(C6908-K6908,0),BAAL!$B:$B,0),MATCH(LEFT(M$2,4),BAAL!$C$2:$D$2,0)),0)))</f>
        <v>0</v>
      </c>
      <c r="N6908" s="10">
        <f>IF(D6908="Data Error","Data Error",IF(D6908&lt;=L6908,0,1-IFERROR(INDEX(BAAL!$C:$D,MATCH(ROUNDUP(D6908-L6908,0),BAAL!$B:$B,0),MATCH(LEFT(N$2,4),BAAL!$C$2:$D$2,0)),0)))</f>
        <v>0</v>
      </c>
      <c r="O6908" s="41">
        <f t="shared" si="1105"/>
        <v>5.2659482081156905E-6</v>
      </c>
      <c r="P6908" s="41">
        <f t="shared" si="1106"/>
        <v>7.2044308126641501E-4</v>
      </c>
      <c r="Q6908" s="10">
        <f t="shared" si="1110"/>
        <v>10</v>
      </c>
      <c r="R6908" s="34"/>
    </row>
    <row r="6909" spans="1:18" x14ac:dyDescent="0.25">
      <c r="A6909" s="10">
        <f t="shared" si="1101"/>
        <v>19</v>
      </c>
      <c r="B6909" s="4">
        <v>42292.791666666664</v>
      </c>
      <c r="C6909" s="2">
        <f>'[2]Hourly BAAL'!B6909</f>
        <v>0</v>
      </c>
      <c r="D6909" s="2">
        <f>'[2]Hourly BAAL'!C6909</f>
        <v>0</v>
      </c>
      <c r="E6909" s="3">
        <f>'[2]Hourly BAAL'!D6909</f>
        <v>0.02</v>
      </c>
      <c r="F6909" s="3">
        <f>'[2]Hourly BAAL'!E6909</f>
        <v>0.25</v>
      </c>
      <c r="G6909" s="31">
        <f t="shared" si="1107"/>
        <v>16.589000000000002</v>
      </c>
      <c r="H6909" s="31">
        <f t="shared" si="1102"/>
        <v>439.55000000000007</v>
      </c>
      <c r="I6909" s="37">
        <f t="shared" si="1103"/>
        <v>0.02</v>
      </c>
      <c r="J6909" s="37">
        <f t="shared" si="1104"/>
        <v>0.25</v>
      </c>
      <c r="K6909" s="14">
        <f t="shared" si="1108"/>
        <v>20.189000000000004</v>
      </c>
      <c r="L6909" s="14">
        <f t="shared" si="1109"/>
        <v>312.95960000000002</v>
      </c>
      <c r="M6909" s="10">
        <f>IF(C6909="Data Error","Data Error",IF(C6909&lt;=K6909,0,1-IFERROR(INDEX(BAAL!$C:$D,MATCH(ROUNDUP(C6909-K6909,0),BAAL!$B:$B,0),MATCH(LEFT(M$2,4),BAAL!$C$2:$D$2,0)),0)))</f>
        <v>0</v>
      </c>
      <c r="N6909" s="10">
        <f>IF(D6909="Data Error","Data Error",IF(D6909&lt;=L6909,0,1-IFERROR(INDEX(BAAL!$C:$D,MATCH(ROUNDUP(D6909-L6909,0),BAAL!$B:$B,0),MATCH(LEFT(N$2,4),BAAL!$C$2:$D$2,0)),0)))</f>
        <v>0</v>
      </c>
      <c r="O6909" s="41">
        <f t="shared" si="1105"/>
        <v>5.0648214091020797E-5</v>
      </c>
      <c r="P6909" s="41">
        <f t="shared" si="1106"/>
        <v>4.9902839486431214E-4</v>
      </c>
      <c r="Q6909" s="10">
        <f t="shared" si="1110"/>
        <v>10</v>
      </c>
      <c r="R6909" s="34"/>
    </row>
    <row r="6910" spans="1:18" x14ac:dyDescent="0.25">
      <c r="A6910" s="10">
        <f t="shared" si="1101"/>
        <v>20</v>
      </c>
      <c r="B6910" s="4">
        <v>42292.833333333336</v>
      </c>
      <c r="C6910" s="2">
        <f>'[2]Hourly BAAL'!B6910</f>
        <v>10.6266</v>
      </c>
      <c r="D6910" s="2">
        <f>'[2]Hourly BAAL'!C6910</f>
        <v>0</v>
      </c>
      <c r="E6910" s="3">
        <f>'[2]Hourly BAAL'!D6910</f>
        <v>0.02</v>
      </c>
      <c r="F6910" s="3">
        <f>'[2]Hourly BAAL'!E6910</f>
        <v>0.28999999999999998</v>
      </c>
      <c r="G6910" s="31">
        <f t="shared" si="1107"/>
        <v>5.9624000000000024</v>
      </c>
      <c r="H6910" s="31">
        <f t="shared" si="1102"/>
        <v>509.87800000000004</v>
      </c>
      <c r="I6910" s="37">
        <f t="shared" si="1103"/>
        <v>0.02</v>
      </c>
      <c r="J6910" s="37">
        <f t="shared" si="1104"/>
        <v>0.28999999999999998</v>
      </c>
      <c r="K6910" s="14">
        <f t="shared" si="1108"/>
        <v>20.189000000000004</v>
      </c>
      <c r="L6910" s="14">
        <f t="shared" si="1109"/>
        <v>312.95960000000002</v>
      </c>
      <c r="M6910" s="10">
        <f>IF(C6910="Data Error","Data Error",IF(C6910&lt;=K6910,0,1-IFERROR(INDEX(BAAL!$C:$D,MATCH(ROUNDUP(C6910-K6910,0),BAAL!$B:$B,0),MATCH(LEFT(M$2,4),BAAL!$C$2:$D$2,0)),0)))</f>
        <v>0</v>
      </c>
      <c r="N6910" s="10">
        <f>IF(D6910="Data Error","Data Error",IF(D6910&lt;=L6910,0,1-IFERROR(INDEX(BAAL!$C:$D,MATCH(ROUNDUP(D6910-L6910,0),BAAL!$B:$B,0),MATCH(LEFT(N$2,4),BAAL!$C$2:$D$2,0)),0)))</f>
        <v>0</v>
      </c>
      <c r="O6910" s="41">
        <f t="shared" si="1105"/>
        <v>3.2431502070306047E-5</v>
      </c>
      <c r="P6910" s="41">
        <f t="shared" si="1106"/>
        <v>1.1621524015282686E-3</v>
      </c>
      <c r="Q6910" s="10">
        <f t="shared" si="1110"/>
        <v>10</v>
      </c>
      <c r="R6910" s="34"/>
    </row>
    <row r="6911" spans="1:18" x14ac:dyDescent="0.25">
      <c r="A6911" s="10">
        <f t="shared" si="1101"/>
        <v>21</v>
      </c>
      <c r="B6911" s="4">
        <v>42292.875</v>
      </c>
      <c r="C6911" s="2">
        <f>'[2]Hourly BAAL'!B6911</f>
        <v>8.8225200000000008</v>
      </c>
      <c r="D6911" s="2">
        <f>'[2]Hourly BAAL'!C6911</f>
        <v>91.7376</v>
      </c>
      <c r="E6911" s="3">
        <f>'[2]Hourly BAAL'!D6911</f>
        <v>0.02</v>
      </c>
      <c r="F6911" s="3">
        <f>'[2]Hourly BAAL'!E6911</f>
        <v>0.32</v>
      </c>
      <c r="G6911" s="31">
        <f t="shared" si="1107"/>
        <v>7.7664800000000014</v>
      </c>
      <c r="H6911" s="31">
        <f t="shared" si="1102"/>
        <v>470.88640000000015</v>
      </c>
      <c r="I6911" s="37">
        <f t="shared" si="1103"/>
        <v>0.02</v>
      </c>
      <c r="J6911" s="37">
        <f t="shared" si="1104"/>
        <v>0.32</v>
      </c>
      <c r="K6911" s="14">
        <f t="shared" si="1108"/>
        <v>20.189000000000004</v>
      </c>
      <c r="L6911" s="14">
        <f t="shared" si="1109"/>
        <v>312.95960000000002</v>
      </c>
      <c r="M6911" s="10">
        <f>IF(C6911="Data Error","Data Error",IF(C6911&lt;=K6911,0,1-IFERROR(INDEX(BAAL!$C:$D,MATCH(ROUNDUP(C6911-K6911,0),BAAL!$B:$B,0),MATCH(LEFT(M$2,4),BAAL!$C$2:$D$2,0)),0)))</f>
        <v>0</v>
      </c>
      <c r="N6911" s="10">
        <f>IF(D6911="Data Error","Data Error",IF(D6911&lt;=L6911,0,1-IFERROR(INDEX(BAAL!$C:$D,MATCH(ROUNDUP(D6911-L6911,0),BAAL!$B:$B,0),MATCH(LEFT(N$2,4),BAAL!$C$2:$D$2,0)),0)))</f>
        <v>0</v>
      </c>
      <c r="O6911" s="41">
        <f t="shared" si="1105"/>
        <v>1.2389235916468482E-5</v>
      </c>
      <c r="P6911" s="41">
        <f t="shared" si="1106"/>
        <v>2.9291744280239513E-4</v>
      </c>
      <c r="Q6911" s="10">
        <f t="shared" si="1110"/>
        <v>10</v>
      </c>
      <c r="R6911" s="34"/>
    </row>
    <row r="6912" spans="1:18" x14ac:dyDescent="0.25">
      <c r="A6912" s="10">
        <f t="shared" si="1101"/>
        <v>22</v>
      </c>
      <c r="B6912" s="4">
        <v>42292.916666666664</v>
      </c>
      <c r="C6912" s="2">
        <f>'[2]Hourly BAAL'!B6912</f>
        <v>6.0568799999999996</v>
      </c>
      <c r="D6912" s="2">
        <f>'[2]Hourly BAAL'!C6912</f>
        <v>33.494999999999997</v>
      </c>
      <c r="E6912" s="3">
        <f>'[2]Hourly BAAL'!D6912</f>
        <v>0.01</v>
      </c>
      <c r="F6912" s="3">
        <f>'[2]Hourly BAAL'!E6912</f>
        <v>0.3</v>
      </c>
      <c r="G6912" s="31">
        <f t="shared" si="1107"/>
        <v>2.2376200000000015</v>
      </c>
      <c r="H6912" s="31">
        <f t="shared" si="1102"/>
        <v>493.96500000000003</v>
      </c>
      <c r="I6912" s="37">
        <f t="shared" si="1103"/>
        <v>0.01</v>
      </c>
      <c r="J6912" s="37">
        <f t="shared" si="1104"/>
        <v>0.3</v>
      </c>
      <c r="K6912" s="14">
        <f t="shared" si="1108"/>
        <v>11.894500000000001</v>
      </c>
      <c r="L6912" s="14">
        <f t="shared" si="1109"/>
        <v>312.95960000000002</v>
      </c>
      <c r="M6912" s="10">
        <f>IF(C6912="Data Error","Data Error",IF(C6912&lt;=K6912,0,1-IFERROR(INDEX(BAAL!$C:$D,MATCH(ROUNDUP(C6912-K6912,0),BAAL!$B:$B,0),MATCH(LEFT(M$2,4),BAAL!$C$2:$D$2,0)),0)))</f>
        <v>0</v>
      </c>
      <c r="N6912" s="10">
        <f>IF(D6912="Data Error","Data Error",IF(D6912&lt;=L6912,0,1-IFERROR(INDEX(BAAL!$C:$D,MATCH(ROUNDUP(D6912-L6912,0),BAAL!$B:$B,0),MATCH(LEFT(N$2,4),BAAL!$C$2:$D$2,0)),0)))</f>
        <v>0</v>
      </c>
      <c r="O6912" s="41">
        <f t="shared" si="1105"/>
        <v>8.1432797345318672E-6</v>
      </c>
      <c r="P6912" s="41">
        <f t="shared" si="1106"/>
        <v>1.1070596397698124E-4</v>
      </c>
      <c r="Q6912" s="10">
        <f t="shared" si="1110"/>
        <v>10</v>
      </c>
      <c r="R6912" s="34"/>
    </row>
    <row r="6913" spans="1:18" x14ac:dyDescent="0.25">
      <c r="A6913" s="10">
        <f t="shared" si="1101"/>
        <v>23</v>
      </c>
      <c r="B6913" s="4">
        <v>42292.958333333336</v>
      </c>
      <c r="C6913" s="2">
        <f>'[2]Hourly BAAL'!B6913</f>
        <v>0.72155999999999998</v>
      </c>
      <c r="D6913" s="2">
        <f>'[2]Hourly BAAL'!C6913</f>
        <v>0</v>
      </c>
      <c r="E6913" s="3">
        <f>'[2]Hourly BAAL'!D6913</f>
        <v>0.01</v>
      </c>
      <c r="F6913" s="3">
        <f>'[2]Hourly BAAL'!E6913</f>
        <v>0.28000000000000003</v>
      </c>
      <c r="G6913" s="31">
        <f t="shared" si="1107"/>
        <v>7.5729400000000009</v>
      </c>
      <c r="H6913" s="31">
        <f t="shared" si="1102"/>
        <v>492.29600000000011</v>
      </c>
      <c r="I6913" s="37">
        <f t="shared" si="1103"/>
        <v>0.01</v>
      </c>
      <c r="J6913" s="37">
        <f t="shared" si="1104"/>
        <v>0.28000000000000003</v>
      </c>
      <c r="K6913" s="14">
        <f t="shared" si="1108"/>
        <v>11.894500000000001</v>
      </c>
      <c r="L6913" s="14">
        <f t="shared" si="1109"/>
        <v>312.95960000000002</v>
      </c>
      <c r="M6913" s="10">
        <f>IF(C6913="Data Error","Data Error",IF(C6913&lt;=K6913,0,1-IFERROR(INDEX(BAAL!$C:$D,MATCH(ROUNDUP(C6913-K6913,0),BAAL!$B:$B,0),MATCH(LEFT(M$2,4),BAAL!$C$2:$D$2,0)),0)))</f>
        <v>0</v>
      </c>
      <c r="N6913" s="10">
        <f>IF(D6913="Data Error","Data Error",IF(D6913&lt;=L6913,0,1-IFERROR(INDEX(BAAL!$C:$D,MATCH(ROUNDUP(D6913-L6913,0),BAAL!$B:$B,0),MATCH(LEFT(N$2,4),BAAL!$C$2:$D$2,0)),0)))</f>
        <v>0</v>
      </c>
      <c r="O6913" s="41">
        <f t="shared" si="1105"/>
        <v>1.2807205010275638E-5</v>
      </c>
      <c r="P6913" s="41">
        <f t="shared" si="1106"/>
        <v>6.0754372677849014E-4</v>
      </c>
      <c r="Q6913" s="10">
        <f t="shared" si="1110"/>
        <v>10</v>
      </c>
      <c r="R6913" s="34"/>
    </row>
    <row r="6914" spans="1:18" x14ac:dyDescent="0.25">
      <c r="A6914" s="10">
        <f t="shared" si="1101"/>
        <v>0</v>
      </c>
      <c r="B6914" s="1">
        <v>42293</v>
      </c>
      <c r="C6914" s="2">
        <f>'[2]Hourly BAAL'!B6914</f>
        <v>6.3079200000000002</v>
      </c>
      <c r="D6914" s="2">
        <f>'[2]Hourly BAAL'!C6914</f>
        <v>0</v>
      </c>
      <c r="E6914" s="3">
        <f>'[2]Hourly BAAL'!D6914</f>
        <v>0.01</v>
      </c>
      <c r="F6914" s="3">
        <f>'[2]Hourly BAAL'!E6914</f>
        <v>0.33</v>
      </c>
      <c r="G6914" s="31">
        <f t="shared" si="1107"/>
        <v>1.9865800000000009</v>
      </c>
      <c r="H6914" s="31">
        <f t="shared" si="1102"/>
        <v>580.20600000000013</v>
      </c>
      <c r="I6914" s="37">
        <f t="shared" si="1103"/>
        <v>0.01</v>
      </c>
      <c r="J6914" s="37">
        <f t="shared" si="1104"/>
        <v>0.33</v>
      </c>
      <c r="K6914" s="14">
        <f t="shared" si="1108"/>
        <v>11.894500000000001</v>
      </c>
      <c r="L6914" s="14">
        <f t="shared" si="1109"/>
        <v>312.95960000000002</v>
      </c>
      <c r="M6914" s="10">
        <f>IF(C6914="Data Error","Data Error",IF(C6914&lt;=K6914,0,1-IFERROR(INDEX(BAAL!$C:$D,MATCH(ROUNDUP(C6914-K6914,0),BAAL!$B:$B,0),MATCH(LEFT(M$2,4),BAAL!$C$2:$D$2,0)),0)))</f>
        <v>0</v>
      </c>
      <c r="N6914" s="10">
        <f>IF(D6914="Data Error","Data Error",IF(D6914&lt;=L6914,0,1-IFERROR(INDEX(BAAL!$C:$D,MATCH(ROUNDUP(D6914-L6914,0),BAAL!$B:$B,0),MATCH(LEFT(N$2,4),BAAL!$C$2:$D$2,0)),0)))</f>
        <v>0</v>
      </c>
      <c r="O6914" s="41">
        <f t="shared" si="1105"/>
        <v>9.9622399601012588E-6</v>
      </c>
      <c r="P6914" s="41">
        <f t="shared" si="1106"/>
        <v>9.1083070269764015E-4</v>
      </c>
      <c r="Q6914" s="10">
        <f t="shared" si="1110"/>
        <v>10</v>
      </c>
      <c r="R6914" s="34"/>
    </row>
    <row r="6915" spans="1:18" x14ac:dyDescent="0.25">
      <c r="A6915" s="10">
        <f t="shared" ref="A6915:A6978" si="1111">HOUR(B6915:B13441)</f>
        <v>1</v>
      </c>
      <c r="B6915" s="4">
        <v>42293.041666666664</v>
      </c>
      <c r="C6915" s="2">
        <f>'[2]Hourly BAAL'!B6915</f>
        <v>2.51172</v>
      </c>
      <c r="D6915" s="2">
        <f>'[2]Hourly BAAL'!C6915</f>
        <v>0</v>
      </c>
      <c r="E6915" s="3">
        <f>'[2]Hourly BAAL'!D6915</f>
        <v>0.01</v>
      </c>
      <c r="F6915" s="3">
        <f>'[2]Hourly BAAL'!E6915</f>
        <v>0.36</v>
      </c>
      <c r="G6915" s="31">
        <f t="shared" si="1107"/>
        <v>5.7827800000000007</v>
      </c>
      <c r="H6915" s="31">
        <f t="shared" ref="H6915:H6978" si="1112">IF(D6915="Data Error","Data Error",F6915*F$1-D6915)</f>
        <v>632.95200000000011</v>
      </c>
      <c r="I6915" s="37">
        <f t="shared" ref="I6915:I6978" si="1113">IF(C6915="Data Error","Data Error",E6915+IF(AF$8&gt;G6915,ROUND((AF$8-G6915)/E$1,2),0))</f>
        <v>0.01</v>
      </c>
      <c r="J6915" s="37">
        <f t="shared" ref="J6915:J6978" si="1114">IF(D6915="Data Error","Data Error",F6915+IF(AG$8&gt;H6915,ROUND((AG$8-H6915)/F$1,2),0))</f>
        <v>0.36</v>
      </c>
      <c r="K6915" s="14">
        <f t="shared" si="1108"/>
        <v>11.894500000000001</v>
      </c>
      <c r="L6915" s="14">
        <f t="shared" si="1109"/>
        <v>312.95960000000002</v>
      </c>
      <c r="M6915" s="10">
        <f>IF(C6915="Data Error","Data Error",IF(C6915&lt;=K6915,0,1-IFERROR(INDEX(BAAL!$C:$D,MATCH(ROUNDUP(C6915-K6915,0),BAAL!$B:$B,0),MATCH(LEFT(M$2,4),BAAL!$C$2:$D$2,0)),0)))</f>
        <v>0</v>
      </c>
      <c r="N6915" s="10">
        <f>IF(D6915="Data Error","Data Error",IF(D6915&lt;=L6915,0,1-IFERROR(INDEX(BAAL!$C:$D,MATCH(ROUNDUP(D6915-L6915,0),BAAL!$B:$B,0),MATCH(LEFT(N$2,4),BAAL!$C$2:$D$2,0)),0)))</f>
        <v>0</v>
      </c>
      <c r="O6915" s="41">
        <f t="shared" ref="O6915:O6978" si="1115">IF(C6915="Data Error","Data Error",(C6915/E$1-INDEX(AM$3:AM$103,MATCH(ROUND(I6915,2),$S$3:$S$103,0),1))^2)</f>
        <v>2.0177239717521348E-6</v>
      </c>
      <c r="P6915" s="41">
        <f t="shared" ref="P6915:P6978" si="1116">IF(D6915="Data Error","Data Error",(D6915/F$1-INDEX(AN$3:AN$103,MATCH(ROUND(J6915,2),$S$3:$S$103,0),1))^2)</f>
        <v>8.8734194308858155E-4</v>
      </c>
      <c r="Q6915" s="10">
        <f t="shared" si="1110"/>
        <v>10</v>
      </c>
      <c r="R6915" s="34"/>
    </row>
    <row r="6916" spans="1:18" x14ac:dyDescent="0.25">
      <c r="A6916" s="10">
        <f t="shared" si="1111"/>
        <v>2</v>
      </c>
      <c r="B6916" s="4">
        <v>42293.083333333336</v>
      </c>
      <c r="C6916" s="2">
        <f>'[2]Hourly BAAL'!B6916</f>
        <v>0</v>
      </c>
      <c r="D6916" s="2">
        <f>'[2]Hourly BAAL'!C6916</f>
        <v>0</v>
      </c>
      <c r="E6916" s="3">
        <f>'[2]Hourly BAAL'!D6916</f>
        <v>0</v>
      </c>
      <c r="F6916" s="3">
        <f>'[2]Hourly BAAL'!E6916</f>
        <v>0.32</v>
      </c>
      <c r="G6916" s="31">
        <f t="shared" ref="G6916:G6979" si="1117">IF(C6916="Data Error","Data Error",E6916*E$1-C6916)</f>
        <v>0</v>
      </c>
      <c r="H6916" s="31">
        <f t="shared" si="1112"/>
        <v>562.62400000000014</v>
      </c>
      <c r="I6916" s="37">
        <f t="shared" si="1113"/>
        <v>0</v>
      </c>
      <c r="J6916" s="37">
        <f t="shared" si="1114"/>
        <v>0.32</v>
      </c>
      <c r="K6916" s="14">
        <f t="shared" ref="K6916:K6979" si="1118">IF(C6916="Data Error","Data Error",IF($AF$5="a.",IFERROR(INDEX(Z:Z,MATCH(I6916,$S:$S,0),1),Z$103),INDEX($BM$110:$BM$133,$A6916+1,1)*AF$11))</f>
        <v>3.6</v>
      </c>
      <c r="L6916" s="14">
        <f t="shared" ref="L6916:L6979" si="1119">IF(D6916="Data Error","Data Error",IF($AF$5="a.",IFERROR(INDEX(AA:AA,MATCH(J6916,$S:$S,0),1),AA$103),INDEX($BM$140:$BM$163,$A6916+1,1)*AG$11))</f>
        <v>312.95960000000002</v>
      </c>
      <c r="M6916" s="10">
        <f>IF(C6916="Data Error","Data Error",IF(C6916&lt;=K6916,0,1-IFERROR(INDEX(BAAL!$C:$D,MATCH(ROUNDUP(C6916-K6916,0),BAAL!$B:$B,0),MATCH(LEFT(M$2,4),BAAL!$C$2:$D$2,0)),0)))</f>
        <v>0</v>
      </c>
      <c r="N6916" s="10">
        <f>IF(D6916="Data Error","Data Error",IF(D6916&lt;=L6916,0,1-IFERROR(INDEX(BAAL!$C:$D,MATCH(ROUNDUP(D6916-L6916,0),BAAL!$B:$B,0),MATCH(LEFT(N$2,4),BAAL!$C$2:$D$2,0)),0)))</f>
        <v>0</v>
      </c>
      <c r="O6916" s="41">
        <f t="shared" si="1115"/>
        <v>6.8376931061383747E-4</v>
      </c>
      <c r="P6916" s="41">
        <f t="shared" si="1116"/>
        <v>1.2293556337304604E-3</v>
      </c>
      <c r="Q6916" s="10">
        <f t="shared" ref="Q6916:Q6979" si="1120">MONTH(B6916)</f>
        <v>10</v>
      </c>
      <c r="R6916" s="34"/>
    </row>
    <row r="6917" spans="1:18" x14ac:dyDescent="0.25">
      <c r="A6917" s="10">
        <f t="shared" si="1111"/>
        <v>3</v>
      </c>
      <c r="B6917" s="4">
        <v>42293.125</v>
      </c>
      <c r="C6917" s="2">
        <f>'[2]Hourly BAAL'!B6917</f>
        <v>0</v>
      </c>
      <c r="D6917" s="2">
        <f>'[2]Hourly BAAL'!C6917</f>
        <v>104.87796</v>
      </c>
      <c r="E6917" s="3">
        <f>'[2]Hourly BAAL'!D6917</f>
        <v>0</v>
      </c>
      <c r="F6917" s="3">
        <f>'[2]Hourly BAAL'!E6917</f>
        <v>0.31</v>
      </c>
      <c r="G6917" s="31">
        <f t="shared" si="1117"/>
        <v>0</v>
      </c>
      <c r="H6917" s="31">
        <f t="shared" si="1112"/>
        <v>440.16404</v>
      </c>
      <c r="I6917" s="37">
        <f t="shared" si="1113"/>
        <v>0</v>
      </c>
      <c r="J6917" s="37">
        <f t="shared" si="1114"/>
        <v>0.31</v>
      </c>
      <c r="K6917" s="14">
        <f t="shared" si="1118"/>
        <v>3.6</v>
      </c>
      <c r="L6917" s="14">
        <f t="shared" si="1119"/>
        <v>312.95960000000002</v>
      </c>
      <c r="M6917" s="10">
        <f>IF(C6917="Data Error","Data Error",IF(C6917&lt;=K6917,0,1-IFERROR(INDEX(BAAL!$C:$D,MATCH(ROUNDUP(C6917-K6917,0),BAAL!$B:$B,0),MATCH(LEFT(M$2,4),BAAL!$C$2:$D$2,0)),0)))</f>
        <v>0</v>
      </c>
      <c r="N6917" s="10">
        <f>IF(D6917="Data Error","Data Error",IF(D6917&lt;=L6917,0,1-IFERROR(INDEX(BAAL!$C:$D,MATCH(ROUNDUP(D6917-L6917,0),BAAL!$B:$B,0),MATCH(LEFT(N$2,4),BAAL!$C$2:$D$2,0)),0)))</f>
        <v>0</v>
      </c>
      <c r="O6917" s="41">
        <f t="shared" si="1115"/>
        <v>6.8376931061383747E-4</v>
      </c>
      <c r="P6917" s="41">
        <f t="shared" si="1116"/>
        <v>9.1913169775790908E-4</v>
      </c>
      <c r="Q6917" s="10">
        <f t="shared" si="1120"/>
        <v>10</v>
      </c>
      <c r="R6917" s="34"/>
    </row>
    <row r="6918" spans="1:18" x14ac:dyDescent="0.25">
      <c r="A6918" s="10">
        <f t="shared" si="1111"/>
        <v>4</v>
      </c>
      <c r="B6918" s="4">
        <v>42293.166666666664</v>
      </c>
      <c r="C6918" s="2">
        <f>'[2]Hourly BAAL'!B6918</f>
        <v>0</v>
      </c>
      <c r="D6918" s="2">
        <f>'[2]Hourly BAAL'!C6918</f>
        <v>154.45872</v>
      </c>
      <c r="E6918" s="3">
        <f>'[2]Hourly BAAL'!D6918</f>
        <v>0</v>
      </c>
      <c r="F6918" s="3">
        <f>'[2]Hourly BAAL'!E6918</f>
        <v>0.27</v>
      </c>
      <c r="G6918" s="31">
        <f t="shared" si="1117"/>
        <v>0</v>
      </c>
      <c r="H6918" s="31">
        <f t="shared" si="1112"/>
        <v>320.25528000000008</v>
      </c>
      <c r="I6918" s="37">
        <f t="shared" si="1113"/>
        <v>0</v>
      </c>
      <c r="J6918" s="37">
        <f t="shared" si="1114"/>
        <v>0.27</v>
      </c>
      <c r="K6918" s="14">
        <f t="shared" si="1118"/>
        <v>3.6</v>
      </c>
      <c r="L6918" s="14">
        <f t="shared" si="1119"/>
        <v>312.95960000000002</v>
      </c>
      <c r="M6918" s="10">
        <f>IF(C6918="Data Error","Data Error",IF(C6918&lt;=K6918,0,1-IFERROR(INDEX(BAAL!$C:$D,MATCH(ROUNDUP(C6918-K6918,0),BAAL!$B:$B,0),MATCH(LEFT(M$2,4),BAAL!$C$2:$D$2,0)),0)))</f>
        <v>0</v>
      </c>
      <c r="N6918" s="10">
        <f>IF(D6918="Data Error","Data Error",IF(D6918&lt;=L6918,0,1-IFERROR(INDEX(BAAL!$C:$D,MATCH(ROUNDUP(D6918-L6918,0),BAAL!$B:$B,0),MATCH(LEFT(N$2,4),BAAL!$C$2:$D$2,0)),0)))</f>
        <v>0</v>
      </c>
      <c r="O6918" s="41">
        <f t="shared" si="1115"/>
        <v>6.8376931061383747E-4</v>
      </c>
      <c r="P6918" s="41">
        <f t="shared" si="1116"/>
        <v>3.139315538599273E-3</v>
      </c>
      <c r="Q6918" s="10">
        <f t="shared" si="1120"/>
        <v>10</v>
      </c>
      <c r="R6918" s="34"/>
    </row>
    <row r="6919" spans="1:18" x14ac:dyDescent="0.25">
      <c r="A6919" s="10">
        <f t="shared" si="1111"/>
        <v>5</v>
      </c>
      <c r="B6919" s="4">
        <v>42293.208333333336</v>
      </c>
      <c r="C6919" s="2">
        <f>'[2]Hourly BAAL'!B6919</f>
        <v>4.4998800000000001</v>
      </c>
      <c r="D6919" s="2">
        <f>'[2]Hourly BAAL'!C6919</f>
        <v>44.00412</v>
      </c>
      <c r="E6919" s="3">
        <f>'[2]Hourly BAAL'!D6919</f>
        <v>0.01</v>
      </c>
      <c r="F6919" s="3">
        <f>'[2]Hourly BAAL'!E6919</f>
        <v>0.17</v>
      </c>
      <c r="G6919" s="31">
        <f t="shared" si="1117"/>
        <v>3.794620000000001</v>
      </c>
      <c r="H6919" s="31">
        <f t="shared" si="1112"/>
        <v>254.88988000000006</v>
      </c>
      <c r="I6919" s="37">
        <f t="shared" si="1113"/>
        <v>0.01</v>
      </c>
      <c r="J6919" s="37">
        <f t="shared" si="1114"/>
        <v>0.17</v>
      </c>
      <c r="K6919" s="14">
        <f t="shared" si="1118"/>
        <v>11.894500000000001</v>
      </c>
      <c r="L6919" s="14">
        <f t="shared" si="1119"/>
        <v>298.89400000000006</v>
      </c>
      <c r="M6919" s="10">
        <f>IF(C6919="Data Error","Data Error",IF(C6919&lt;=K6919,0,1-IFERROR(INDEX(BAAL!$C:$D,MATCH(ROUNDUP(C6919-K6919,0),BAAL!$B:$B,0),MATCH(LEFT(M$2,4),BAAL!$C$2:$D$2,0)),0)))</f>
        <v>0</v>
      </c>
      <c r="N6919" s="10">
        <f>IF(D6919="Data Error","Data Error",IF(D6919&lt;=L6919,0,1-IFERROR(INDEX(BAAL!$C:$D,MATCH(ROUNDUP(D6919-L6919,0),BAAL!$B:$B,0),MATCH(LEFT(N$2,4),BAAL!$C$2:$D$2,0)),0)))</f>
        <v>0</v>
      </c>
      <c r="O6919" s="41">
        <f t="shared" si="1115"/>
        <v>9.5354391353545686E-7</v>
      </c>
      <c r="P6919" s="41">
        <f t="shared" si="1116"/>
        <v>3.2874517419487591E-6</v>
      </c>
      <c r="Q6919" s="10">
        <f t="shared" si="1120"/>
        <v>10</v>
      </c>
      <c r="R6919" s="34"/>
    </row>
    <row r="6920" spans="1:18" x14ac:dyDescent="0.25">
      <c r="A6920" s="10">
        <f t="shared" si="1111"/>
        <v>6</v>
      </c>
      <c r="B6920" s="4">
        <v>42293.25</v>
      </c>
      <c r="C6920" s="2">
        <f>'[2]Hourly BAAL'!B6920</f>
        <v>8.5999199999999991</v>
      </c>
      <c r="D6920" s="2">
        <f>'[2]Hourly BAAL'!C6920</f>
        <v>0</v>
      </c>
      <c r="E6920" s="3">
        <f>'[2]Hourly BAAL'!D6920</f>
        <v>0.01</v>
      </c>
      <c r="F6920" s="3">
        <f>'[2]Hourly BAAL'!E6920</f>
        <v>0.14000000000000001</v>
      </c>
      <c r="G6920" s="31">
        <f t="shared" si="1117"/>
        <v>-0.30541999999999803</v>
      </c>
      <c r="H6920" s="31">
        <f t="shared" si="1112"/>
        <v>246.14800000000005</v>
      </c>
      <c r="I6920" s="37">
        <f t="shared" si="1113"/>
        <v>0.01</v>
      </c>
      <c r="J6920" s="37">
        <f t="shared" si="1114"/>
        <v>0.14000000000000001</v>
      </c>
      <c r="K6920" s="14">
        <f t="shared" si="1118"/>
        <v>11.894500000000001</v>
      </c>
      <c r="L6920" s="14">
        <f t="shared" si="1119"/>
        <v>246.14800000000005</v>
      </c>
      <c r="M6920" s="10">
        <f>IF(C6920="Data Error","Data Error",IF(C6920&lt;=K6920,0,1-IFERROR(INDEX(BAAL!$C:$D,MATCH(ROUNDUP(C6920-K6920,0),BAAL!$B:$B,0),MATCH(LEFT(M$2,4),BAAL!$C$2:$D$2,0)),0)))</f>
        <v>0</v>
      </c>
      <c r="N6920" s="10">
        <f>IF(D6920="Data Error","Data Error",IF(D6920&lt;=L6920,0,1-IFERROR(INDEX(BAAL!$C:$D,MATCH(ROUNDUP(D6920-L6920,0),BAAL!$B:$B,0),MATCH(LEFT(N$2,4),BAAL!$C$2:$D$2,0)),0)))</f>
        <v>0</v>
      </c>
      <c r="O6920" s="41">
        <f t="shared" si="1115"/>
        <v>3.5041409583751862E-5</v>
      </c>
      <c r="P6920" s="41">
        <f t="shared" si="1116"/>
        <v>3.9836698793914156E-4</v>
      </c>
      <c r="Q6920" s="10">
        <f t="shared" si="1120"/>
        <v>10</v>
      </c>
      <c r="R6920" s="34"/>
    </row>
    <row r="6921" spans="1:18" x14ac:dyDescent="0.25">
      <c r="A6921" s="10">
        <f t="shared" si="1111"/>
        <v>7</v>
      </c>
      <c r="B6921" s="4">
        <v>42293.291666666664</v>
      </c>
      <c r="C6921" s="2">
        <f>'[2]Hourly BAAL'!B6921</f>
        <v>1.1000399999999999</v>
      </c>
      <c r="D6921" s="2">
        <f>'[2]Hourly BAAL'!C6921</f>
        <v>0</v>
      </c>
      <c r="E6921" s="3">
        <f>'[2]Hourly BAAL'!D6921</f>
        <v>0</v>
      </c>
      <c r="F6921" s="3">
        <f>'[2]Hourly BAAL'!E6921</f>
        <v>0.13</v>
      </c>
      <c r="G6921" s="31">
        <f t="shared" si="1117"/>
        <v>-1.1000399999999999</v>
      </c>
      <c r="H6921" s="31">
        <f t="shared" si="1112"/>
        <v>228.56600000000003</v>
      </c>
      <c r="I6921" s="37">
        <f t="shared" si="1113"/>
        <v>0</v>
      </c>
      <c r="J6921" s="37">
        <f t="shared" si="1114"/>
        <v>0.13</v>
      </c>
      <c r="K6921" s="14">
        <f t="shared" si="1118"/>
        <v>3.6</v>
      </c>
      <c r="L6921" s="14">
        <f t="shared" si="1119"/>
        <v>228.56600000000003</v>
      </c>
      <c r="M6921" s="10">
        <f>IF(C6921="Data Error","Data Error",IF(C6921&lt;=K6921,0,1-IFERROR(INDEX(BAAL!$C:$D,MATCH(ROUNDUP(C6921-K6921,0),BAAL!$B:$B,0),MATCH(LEFT(M$2,4),BAAL!$C$2:$D$2,0)),0)))</f>
        <v>0</v>
      </c>
      <c r="N6921" s="10">
        <f>IF(D6921="Data Error","Data Error",IF(D6921&lt;=L6921,0,1-IFERROR(INDEX(BAAL!$C:$D,MATCH(ROUNDUP(D6921-L6921,0),BAAL!$B:$B,0),MATCH(LEFT(N$2,4),BAAL!$C$2:$D$2,0)),0)))</f>
        <v>0</v>
      </c>
      <c r="O6921" s="41">
        <f t="shared" si="1115"/>
        <v>6.1616915343970003E-4</v>
      </c>
      <c r="P6921" s="41">
        <f t="shared" si="1116"/>
        <v>3.3473103070316143E-4</v>
      </c>
      <c r="Q6921" s="10">
        <f t="shared" si="1120"/>
        <v>10</v>
      </c>
      <c r="R6921" s="34"/>
    </row>
    <row r="6922" spans="1:18" x14ac:dyDescent="0.25">
      <c r="A6922" s="10">
        <f t="shared" si="1111"/>
        <v>8</v>
      </c>
      <c r="B6922" s="4">
        <v>42293.333333333336</v>
      </c>
      <c r="C6922" s="2">
        <f>'[2]Hourly BAAL'!B6922</f>
        <v>1.4998800000000001</v>
      </c>
      <c r="D6922" s="2">
        <f>'[2]Hourly BAAL'!C6922</f>
        <v>0</v>
      </c>
      <c r="E6922" s="3">
        <f>'[2]Hourly BAAL'!D6922</f>
        <v>0</v>
      </c>
      <c r="F6922" s="3">
        <f>'[2]Hourly BAAL'!E6922</f>
        <v>0.09</v>
      </c>
      <c r="G6922" s="31">
        <f t="shared" si="1117"/>
        <v>-1.4998800000000001</v>
      </c>
      <c r="H6922" s="31">
        <f t="shared" si="1112"/>
        <v>158.23800000000003</v>
      </c>
      <c r="I6922" s="37">
        <f t="shared" si="1113"/>
        <v>0</v>
      </c>
      <c r="J6922" s="37">
        <f t="shared" si="1114"/>
        <v>0.09</v>
      </c>
      <c r="K6922" s="14">
        <f t="shared" si="1118"/>
        <v>3.6</v>
      </c>
      <c r="L6922" s="14">
        <f t="shared" si="1119"/>
        <v>158.23800000000003</v>
      </c>
      <c r="M6922" s="10">
        <f>IF(C6922="Data Error","Data Error",IF(C6922&lt;=K6922,0,1-IFERROR(INDEX(BAAL!$C:$D,MATCH(ROUNDUP(C6922-K6922,0),BAAL!$B:$B,0),MATCH(LEFT(M$2,4),BAAL!$C$2:$D$2,0)),0)))</f>
        <v>0</v>
      </c>
      <c r="N6922" s="10">
        <f>IF(D6922="Data Error","Data Error",IF(D6922&lt;=L6922,0,1-IFERROR(INDEX(BAAL!$C:$D,MATCH(ROUNDUP(D6922-L6922,0),BAAL!$B:$B,0),MATCH(LEFT(N$2,4),BAAL!$C$2:$D$2,0)),0)))</f>
        <v>0</v>
      </c>
      <c r="O6922" s="41">
        <f t="shared" si="1115"/>
        <v>5.9246969488425819E-4</v>
      </c>
      <c r="P6922" s="41">
        <f t="shared" si="1116"/>
        <v>2.1667257660914525E-4</v>
      </c>
      <c r="Q6922" s="10">
        <f t="shared" si="1120"/>
        <v>10</v>
      </c>
      <c r="R6922" s="34"/>
    </row>
    <row r="6923" spans="1:18" x14ac:dyDescent="0.25">
      <c r="A6923" s="10">
        <f t="shared" si="1111"/>
        <v>9</v>
      </c>
      <c r="B6923" s="4">
        <v>42293.375</v>
      </c>
      <c r="C6923" s="2">
        <f>'[2]Hourly BAAL'!B6923</f>
        <v>0.99995999999999996</v>
      </c>
      <c r="D6923" s="2">
        <f>'[2]Hourly BAAL'!C6923</f>
        <v>16.542840000000002</v>
      </c>
      <c r="E6923" s="3">
        <f>'[2]Hourly BAAL'!D6923</f>
        <v>0</v>
      </c>
      <c r="F6923" s="3">
        <f>'[2]Hourly BAAL'!E6923</f>
        <v>0.08</v>
      </c>
      <c r="G6923" s="31">
        <f t="shared" si="1117"/>
        <v>-0.99995999999999996</v>
      </c>
      <c r="H6923" s="31">
        <f t="shared" si="1112"/>
        <v>124.11316000000004</v>
      </c>
      <c r="I6923" s="37">
        <f t="shared" si="1113"/>
        <v>0</v>
      </c>
      <c r="J6923" s="37">
        <f t="shared" si="1114"/>
        <v>0.08</v>
      </c>
      <c r="K6923" s="14">
        <f t="shared" si="1118"/>
        <v>3.6</v>
      </c>
      <c r="L6923" s="14">
        <f t="shared" si="1119"/>
        <v>140.65600000000003</v>
      </c>
      <c r="M6923" s="10">
        <f>IF(C6923="Data Error","Data Error",IF(C6923&lt;=K6923,0,1-IFERROR(INDEX(BAAL!$C:$D,MATCH(ROUNDUP(C6923-K6923,0),BAAL!$B:$B,0),MATCH(LEFT(M$2,4),BAAL!$C$2:$D$2,0)),0)))</f>
        <v>0</v>
      </c>
      <c r="N6923" s="10">
        <f>IF(D6923="Data Error","Data Error",IF(D6923&lt;=L6923,0,1-IFERROR(INDEX(BAAL!$C:$D,MATCH(ROUNDUP(D6923-L6923,0),BAAL!$B:$B,0),MATCH(LEFT(N$2,4),BAAL!$C$2:$D$2,0)),0)))</f>
        <v>0</v>
      </c>
      <c r="O6923" s="41">
        <f t="shared" si="1115"/>
        <v>6.2217385302426836E-4</v>
      </c>
      <c r="P6923" s="41">
        <f t="shared" si="1116"/>
        <v>2.5263331094559222E-5</v>
      </c>
      <c r="Q6923" s="10">
        <f t="shared" si="1120"/>
        <v>10</v>
      </c>
      <c r="R6923" s="34"/>
    </row>
    <row r="6924" spans="1:18" x14ac:dyDescent="0.25">
      <c r="A6924" s="10">
        <f t="shared" si="1111"/>
        <v>10</v>
      </c>
      <c r="B6924" s="4">
        <v>42293.416666666664</v>
      </c>
      <c r="C6924" s="2">
        <f>'[2]Hourly BAAL'!B6924</f>
        <v>1.09992</v>
      </c>
      <c r="D6924" s="2">
        <f>'[2]Hourly BAAL'!C6924</f>
        <v>36.485520000000001</v>
      </c>
      <c r="E6924" s="3">
        <f>'[2]Hourly BAAL'!D6924</f>
        <v>0</v>
      </c>
      <c r="F6924" s="3">
        <f>'[2]Hourly BAAL'!E6924</f>
        <v>0.05</v>
      </c>
      <c r="G6924" s="31">
        <f t="shared" si="1117"/>
        <v>-1.09992</v>
      </c>
      <c r="H6924" s="31">
        <f t="shared" si="1112"/>
        <v>51.424480000000024</v>
      </c>
      <c r="I6924" s="37">
        <f t="shared" si="1113"/>
        <v>0</v>
      </c>
      <c r="J6924" s="37">
        <f t="shared" si="1114"/>
        <v>0.05</v>
      </c>
      <c r="K6924" s="14">
        <f t="shared" si="1118"/>
        <v>3.6</v>
      </c>
      <c r="L6924" s="14">
        <f t="shared" si="1119"/>
        <v>87.910000000000025</v>
      </c>
      <c r="M6924" s="10">
        <f>IF(C6924="Data Error","Data Error",IF(C6924&lt;=K6924,0,1-IFERROR(INDEX(BAAL!$C:$D,MATCH(ROUNDUP(C6924-K6924,0),BAAL!$B:$B,0),MATCH(LEFT(M$2,4),BAAL!$C$2:$D$2,0)),0)))</f>
        <v>0</v>
      </c>
      <c r="N6924" s="10">
        <f>IF(D6924="Data Error","Data Error",IF(D6924&lt;=L6924,0,1-IFERROR(INDEX(BAAL!$C:$D,MATCH(ROUNDUP(D6924-L6924,0),BAAL!$B:$B,0),MATCH(LEFT(N$2,4),BAAL!$C$2:$D$2,0)),0)))</f>
        <v>0</v>
      </c>
      <c r="O6924" s="41">
        <f t="shared" si="1115"/>
        <v>6.1617633588409231E-4</v>
      </c>
      <c r="P6924" s="41">
        <f t="shared" si="1116"/>
        <v>8.2879192015304133E-5</v>
      </c>
      <c r="Q6924" s="10">
        <f t="shared" si="1120"/>
        <v>10</v>
      </c>
      <c r="R6924" s="34"/>
    </row>
    <row r="6925" spans="1:18" x14ac:dyDescent="0.25">
      <c r="A6925" s="10">
        <f t="shared" si="1111"/>
        <v>11</v>
      </c>
      <c r="B6925" s="4">
        <v>42293.458333333336</v>
      </c>
      <c r="C6925" s="2">
        <f>'[2]Hourly BAAL'!B6925</f>
        <v>1.09992</v>
      </c>
      <c r="D6925" s="2">
        <f>'[2]Hourly BAAL'!C6925</f>
        <v>52.104480000000002</v>
      </c>
      <c r="E6925" s="3">
        <f>'[2]Hourly BAAL'!D6925</f>
        <v>0</v>
      </c>
      <c r="F6925" s="3">
        <f>'[2]Hourly BAAL'!E6925</f>
        <v>0.04</v>
      </c>
      <c r="G6925" s="31">
        <f t="shared" si="1117"/>
        <v>-1.09992</v>
      </c>
      <c r="H6925" s="31">
        <f t="shared" si="1112"/>
        <v>18.223520000000015</v>
      </c>
      <c r="I6925" s="37">
        <f t="shared" si="1113"/>
        <v>0</v>
      </c>
      <c r="J6925" s="37">
        <f t="shared" si="1114"/>
        <v>0.04</v>
      </c>
      <c r="K6925" s="14">
        <f t="shared" si="1118"/>
        <v>3.6</v>
      </c>
      <c r="L6925" s="14">
        <f t="shared" si="1119"/>
        <v>70.328000000000017</v>
      </c>
      <c r="M6925" s="10">
        <f>IF(C6925="Data Error","Data Error",IF(C6925&lt;=K6925,0,1-IFERROR(INDEX(BAAL!$C:$D,MATCH(ROUNDUP(C6925-K6925,0),BAAL!$B:$B,0),MATCH(LEFT(M$2,4),BAAL!$C$2:$D$2,0)),0)))</f>
        <v>0</v>
      </c>
      <c r="N6925" s="10">
        <f>IF(D6925="Data Error","Data Error",IF(D6925&lt;=L6925,0,1-IFERROR(INDEX(BAAL!$C:$D,MATCH(ROUNDUP(D6925-L6925,0),BAAL!$B:$B,0),MATCH(LEFT(N$2,4),BAAL!$C$2:$D$2,0)),0)))</f>
        <v>0</v>
      </c>
      <c r="O6925" s="41">
        <f t="shared" si="1115"/>
        <v>6.1617633588409231E-4</v>
      </c>
      <c r="P6925" s="41">
        <f t="shared" si="1116"/>
        <v>4.0481468854027929E-4</v>
      </c>
      <c r="Q6925" s="10">
        <f t="shared" si="1120"/>
        <v>10</v>
      </c>
      <c r="R6925" s="34"/>
    </row>
    <row r="6926" spans="1:18" x14ac:dyDescent="0.25">
      <c r="A6926" s="10">
        <f t="shared" si="1111"/>
        <v>12</v>
      </c>
      <c r="B6926" s="4">
        <v>42293.5</v>
      </c>
      <c r="C6926" s="2">
        <f>'[2]Hourly BAAL'!B6926</f>
        <v>1.2501599999999999</v>
      </c>
      <c r="D6926" s="2">
        <f>'[2]Hourly BAAL'!C6926</f>
        <v>10.3218</v>
      </c>
      <c r="E6926" s="3">
        <f>'[2]Hourly BAAL'!D6926</f>
        <v>0</v>
      </c>
      <c r="F6926" s="3">
        <f>'[2]Hourly BAAL'!E6926</f>
        <v>0.03</v>
      </c>
      <c r="G6926" s="31">
        <f t="shared" si="1117"/>
        <v>-1.2501599999999999</v>
      </c>
      <c r="H6926" s="31">
        <f t="shared" si="1112"/>
        <v>42.424200000000013</v>
      </c>
      <c r="I6926" s="37">
        <f t="shared" si="1113"/>
        <v>0</v>
      </c>
      <c r="J6926" s="37">
        <f t="shared" si="1114"/>
        <v>0.03</v>
      </c>
      <c r="K6926" s="14">
        <f t="shared" si="1118"/>
        <v>3.6</v>
      </c>
      <c r="L6926" s="14">
        <f t="shared" si="1119"/>
        <v>52.746000000000009</v>
      </c>
      <c r="M6926" s="10">
        <f>IF(C6926="Data Error","Data Error",IF(C6926&lt;=K6926,0,1-IFERROR(INDEX(BAAL!$C:$D,MATCH(ROUNDUP(C6926-K6926,0),BAAL!$B:$B,0),MATCH(LEFT(M$2,4),BAAL!$C$2:$D$2,0)),0)))</f>
        <v>0</v>
      </c>
      <c r="N6926" s="10">
        <f>IF(D6926="Data Error","Data Error",IF(D6926&lt;=L6926,0,1-IFERROR(INDEX(BAAL!$C:$D,MATCH(ROUNDUP(D6926-L6926,0),BAAL!$B:$B,0),MATCH(LEFT(N$2,4),BAAL!$C$2:$D$2,0)),0)))</f>
        <v>0</v>
      </c>
      <c r="O6926" s="41">
        <f t="shared" si="1115"/>
        <v>6.0721669812855697E-4</v>
      </c>
      <c r="P6926" s="41">
        <f t="shared" si="1116"/>
        <v>2.121583473632387E-6</v>
      </c>
      <c r="Q6926" s="10">
        <f t="shared" si="1120"/>
        <v>10</v>
      </c>
      <c r="R6926" s="34"/>
    </row>
    <row r="6927" spans="1:18" x14ac:dyDescent="0.25">
      <c r="A6927" s="10">
        <f t="shared" si="1111"/>
        <v>13</v>
      </c>
      <c r="B6927" s="4">
        <v>42293.541666666664</v>
      </c>
      <c r="C6927" s="2">
        <f>'[2]Hourly BAAL'!B6927</f>
        <v>2.1088800000000001</v>
      </c>
      <c r="D6927" s="2">
        <f>'[2]Hourly BAAL'!C6927</f>
        <v>0</v>
      </c>
      <c r="E6927" s="3">
        <f>'[2]Hourly BAAL'!D6927</f>
        <v>0.01</v>
      </c>
      <c r="F6927" s="3">
        <f>'[2]Hourly BAAL'!E6927</f>
        <v>0.04</v>
      </c>
      <c r="G6927" s="31">
        <f t="shared" si="1117"/>
        <v>6.185620000000001</v>
      </c>
      <c r="H6927" s="31">
        <f t="shared" si="1112"/>
        <v>70.328000000000017</v>
      </c>
      <c r="I6927" s="37">
        <f t="shared" si="1113"/>
        <v>0.01</v>
      </c>
      <c r="J6927" s="37">
        <f t="shared" si="1114"/>
        <v>0.04</v>
      </c>
      <c r="K6927" s="14">
        <f t="shared" si="1118"/>
        <v>11.894500000000001</v>
      </c>
      <c r="L6927" s="14">
        <f t="shared" si="1119"/>
        <v>70.328000000000017</v>
      </c>
      <c r="M6927" s="10">
        <f>IF(C6927="Data Error","Data Error",IF(C6927&lt;=K6927,0,1-IFERROR(INDEX(BAAL!$C:$D,MATCH(ROUNDUP(C6927-K6927,0),BAAL!$B:$B,0),MATCH(LEFT(M$2,4),BAAL!$C$2:$D$2,0)),0)))</f>
        <v>0</v>
      </c>
      <c r="N6927" s="10">
        <f>IF(D6927="Data Error","Data Error",IF(D6927&lt;=L6927,0,1-IFERROR(INDEX(BAAL!$C:$D,MATCH(ROUNDUP(D6927-L6927,0),BAAL!$B:$B,0),MATCH(LEFT(N$2,4),BAAL!$C$2:$D$2,0)),0)))</f>
        <v>0</v>
      </c>
      <c r="O6927" s="41">
        <f t="shared" si="1115"/>
        <v>3.6333595538302409E-6</v>
      </c>
      <c r="P6927" s="41">
        <f t="shared" si="1116"/>
        <v>9.0537502216043482E-5</v>
      </c>
      <c r="Q6927" s="10">
        <f t="shared" si="1120"/>
        <v>10</v>
      </c>
      <c r="R6927" s="34"/>
    </row>
    <row r="6928" spans="1:18" x14ac:dyDescent="0.25">
      <c r="A6928" s="10">
        <f t="shared" si="1111"/>
        <v>14</v>
      </c>
      <c r="B6928" s="4">
        <v>42293.583333333336</v>
      </c>
      <c r="C6928" s="2">
        <f>'[2]Hourly BAAL'!B6928</f>
        <v>0.45323999999999998</v>
      </c>
      <c r="D6928" s="2">
        <f>'[2]Hourly BAAL'!C6928</f>
        <v>0</v>
      </c>
      <c r="E6928" s="3">
        <f>'[2]Hourly BAAL'!D6928</f>
        <v>0.01</v>
      </c>
      <c r="F6928" s="3">
        <f>'[2]Hourly BAAL'!E6928</f>
        <v>0.05</v>
      </c>
      <c r="G6928" s="31">
        <f t="shared" si="1117"/>
        <v>7.841260000000001</v>
      </c>
      <c r="H6928" s="31">
        <f t="shared" si="1112"/>
        <v>87.910000000000025</v>
      </c>
      <c r="I6928" s="37">
        <f t="shared" si="1113"/>
        <v>0.01</v>
      </c>
      <c r="J6928" s="37">
        <f t="shared" si="1114"/>
        <v>0.05</v>
      </c>
      <c r="K6928" s="14">
        <f t="shared" si="1118"/>
        <v>11.894500000000001</v>
      </c>
      <c r="L6928" s="14">
        <f t="shared" si="1119"/>
        <v>87.910000000000025</v>
      </c>
      <c r="M6928" s="10">
        <f>IF(C6928="Data Error","Data Error",IF(C6928&lt;=K6928,0,1-IFERROR(INDEX(BAAL!$C:$D,MATCH(ROUNDUP(C6928-K6928,0),BAAL!$B:$B,0),MATCH(LEFT(M$2,4),BAAL!$C$2:$D$2,0)),0)))</f>
        <v>0</v>
      </c>
      <c r="N6928" s="10">
        <f>IF(D6928="Data Error","Data Error",IF(D6928&lt;=L6928,0,1-IFERROR(INDEX(BAAL!$C:$D,MATCH(ROUNDUP(D6928-L6928,0),BAAL!$B:$B,0),MATCH(LEFT(N$2,4),BAAL!$C$2:$D$2,0)),0)))</f>
        <v>0</v>
      </c>
      <c r="O6928" s="41">
        <f t="shared" si="1115"/>
        <v>1.5227219653393503E-5</v>
      </c>
      <c r="P6928" s="41">
        <f t="shared" si="1116"/>
        <v>1.3567197599657999E-4</v>
      </c>
      <c r="Q6928" s="10">
        <f t="shared" si="1120"/>
        <v>10</v>
      </c>
      <c r="R6928" s="34"/>
    </row>
    <row r="6929" spans="1:18" x14ac:dyDescent="0.25">
      <c r="A6929" s="10">
        <f t="shared" si="1111"/>
        <v>15</v>
      </c>
      <c r="B6929" s="4">
        <v>42293.625</v>
      </c>
      <c r="C6929" s="2">
        <f>'[2]Hourly BAAL'!B6929</f>
        <v>0</v>
      </c>
      <c r="D6929" s="2">
        <f>'[2]Hourly BAAL'!C6929</f>
        <v>0</v>
      </c>
      <c r="E6929" s="3">
        <f>'[2]Hourly BAAL'!D6929</f>
        <v>0.01</v>
      </c>
      <c r="F6929" s="3">
        <f>'[2]Hourly BAAL'!E6929</f>
        <v>0.05</v>
      </c>
      <c r="G6929" s="31">
        <f t="shared" si="1117"/>
        <v>8.2945000000000011</v>
      </c>
      <c r="H6929" s="31">
        <f t="shared" si="1112"/>
        <v>87.910000000000025</v>
      </c>
      <c r="I6929" s="37">
        <f t="shared" si="1113"/>
        <v>0.01</v>
      </c>
      <c r="J6929" s="37">
        <f t="shared" si="1114"/>
        <v>0.05</v>
      </c>
      <c r="K6929" s="14">
        <f t="shared" si="1118"/>
        <v>11.894500000000001</v>
      </c>
      <c r="L6929" s="14">
        <f t="shared" si="1119"/>
        <v>87.910000000000025</v>
      </c>
      <c r="M6929" s="10">
        <f>IF(C6929="Data Error","Data Error",IF(C6929&lt;=K6929,0,1-IFERROR(INDEX(BAAL!$C:$D,MATCH(ROUNDUP(C6929-K6929,0),BAAL!$B:$B,0),MATCH(LEFT(M$2,4),BAAL!$C$2:$D$2,0)),0)))</f>
        <v>0</v>
      </c>
      <c r="N6929" s="10">
        <f>IF(D6929="Data Error","Data Error",IF(D6929&lt;=L6929,0,1-IFERROR(INDEX(BAAL!$C:$D,MATCH(ROUNDUP(D6929-L6929,0),BAAL!$B:$B,0),MATCH(LEFT(N$2,4),BAAL!$C$2:$D$2,0)),0)))</f>
        <v>0</v>
      </c>
      <c r="O6929" s="41">
        <f t="shared" si="1115"/>
        <v>1.9790410373594981E-5</v>
      </c>
      <c r="P6929" s="41">
        <f t="shared" si="1116"/>
        <v>1.3567197599657999E-4</v>
      </c>
      <c r="Q6929" s="10">
        <f t="shared" si="1120"/>
        <v>10</v>
      </c>
      <c r="R6929" s="34"/>
    </row>
    <row r="6930" spans="1:18" x14ac:dyDescent="0.25">
      <c r="A6930" s="10">
        <f t="shared" si="1111"/>
        <v>16</v>
      </c>
      <c r="B6930" s="4">
        <v>42293.666666666664</v>
      </c>
      <c r="C6930" s="2">
        <f>'[2]Hourly BAAL'!B6930</f>
        <v>0</v>
      </c>
      <c r="D6930" s="2">
        <f>'[2]Hourly BAAL'!C6930</f>
        <v>29.020320000000002</v>
      </c>
      <c r="E6930" s="3">
        <f>'[2]Hourly BAAL'!D6930</f>
        <v>0.01</v>
      </c>
      <c r="F6930" s="3">
        <f>'[2]Hourly BAAL'!E6930</f>
        <v>0.05</v>
      </c>
      <c r="G6930" s="31">
        <f t="shared" si="1117"/>
        <v>8.2945000000000011</v>
      </c>
      <c r="H6930" s="31">
        <f t="shared" si="1112"/>
        <v>58.889680000000027</v>
      </c>
      <c r="I6930" s="37">
        <f t="shared" si="1113"/>
        <v>0.01</v>
      </c>
      <c r="J6930" s="37">
        <f t="shared" si="1114"/>
        <v>0.05</v>
      </c>
      <c r="K6930" s="14">
        <f t="shared" si="1118"/>
        <v>11.894500000000001</v>
      </c>
      <c r="L6930" s="14">
        <f t="shared" si="1119"/>
        <v>87.910000000000025</v>
      </c>
      <c r="M6930" s="10">
        <f>IF(C6930="Data Error","Data Error",IF(C6930&lt;=K6930,0,1-IFERROR(INDEX(BAAL!$C:$D,MATCH(ROUNDUP(C6930-K6930,0),BAAL!$B:$B,0),MATCH(LEFT(M$2,4),BAAL!$C$2:$D$2,0)),0)))</f>
        <v>0</v>
      </c>
      <c r="N6930" s="10">
        <f>IF(D6930="Data Error","Data Error",IF(D6930&lt;=L6930,0,1-IFERROR(INDEX(BAAL!$C:$D,MATCH(ROUNDUP(D6930-L6930,0),BAAL!$B:$B,0),MATCH(LEFT(N$2,4),BAAL!$C$2:$D$2,0)),0)))</f>
        <v>0</v>
      </c>
      <c r="O6930" s="41">
        <f t="shared" si="1115"/>
        <v>1.9790410373594981E-5</v>
      </c>
      <c r="P6930" s="41">
        <f t="shared" si="1116"/>
        <v>2.3598877855766906E-5</v>
      </c>
      <c r="Q6930" s="10">
        <f t="shared" si="1120"/>
        <v>10</v>
      </c>
      <c r="R6930" s="34"/>
    </row>
    <row r="6931" spans="1:18" x14ac:dyDescent="0.25">
      <c r="A6931" s="10">
        <f t="shared" si="1111"/>
        <v>17</v>
      </c>
      <c r="B6931" s="4">
        <v>42293.708333333336</v>
      </c>
      <c r="C6931" s="2">
        <f>'[2]Hourly BAAL'!B6931</f>
        <v>1.95252</v>
      </c>
      <c r="D6931" s="2">
        <f>'[2]Hourly BAAL'!C6931</f>
        <v>15.832800000000001</v>
      </c>
      <c r="E6931" s="3">
        <f>'[2]Hourly BAAL'!D6931</f>
        <v>0.02</v>
      </c>
      <c r="F6931" s="3">
        <f>'[2]Hourly BAAL'!E6931</f>
        <v>0.05</v>
      </c>
      <c r="G6931" s="31">
        <f t="shared" si="1117"/>
        <v>14.636480000000002</v>
      </c>
      <c r="H6931" s="31">
        <f t="shared" si="1112"/>
        <v>72.077200000000019</v>
      </c>
      <c r="I6931" s="37">
        <f t="shared" si="1113"/>
        <v>0.02</v>
      </c>
      <c r="J6931" s="37">
        <f t="shared" si="1114"/>
        <v>0.05</v>
      </c>
      <c r="K6931" s="14">
        <f t="shared" si="1118"/>
        <v>20.189000000000004</v>
      </c>
      <c r="L6931" s="14">
        <f t="shared" si="1119"/>
        <v>87.910000000000025</v>
      </c>
      <c r="M6931" s="10">
        <f>IF(C6931="Data Error","Data Error",IF(C6931&lt;=K6931,0,1-IFERROR(INDEX(BAAL!$C:$D,MATCH(ROUNDUP(C6931-K6931,0),BAAL!$B:$B,0),MATCH(LEFT(M$2,4),BAAL!$C$2:$D$2,0)),0)))</f>
        <v>0</v>
      </c>
      <c r="N6931" s="10">
        <f>IF(D6931="Data Error","Data Error",IF(D6931&lt;=L6931,0,1-IFERROR(INDEX(BAAL!$C:$D,MATCH(ROUNDUP(D6931-L6931,0),BAAL!$B:$B,0),MATCH(LEFT(N$2,4),BAAL!$C$2:$D$2,0)),0)))</f>
        <v>0</v>
      </c>
      <c r="O6931" s="41">
        <f t="shared" si="1115"/>
        <v>2.2683904328320713E-5</v>
      </c>
      <c r="P6931" s="41">
        <f t="shared" si="1116"/>
        <v>6.9839294338838227E-6</v>
      </c>
      <c r="Q6931" s="10">
        <f t="shared" si="1120"/>
        <v>10</v>
      </c>
      <c r="R6931" s="34"/>
    </row>
    <row r="6932" spans="1:18" x14ac:dyDescent="0.25">
      <c r="A6932" s="10">
        <f t="shared" si="1111"/>
        <v>18</v>
      </c>
      <c r="B6932" s="4">
        <v>42293.75</v>
      </c>
      <c r="C6932" s="2">
        <f>'[2]Hourly BAAL'!B6932</f>
        <v>6.9002400000000002</v>
      </c>
      <c r="D6932" s="2">
        <f>'[2]Hourly BAAL'!C6932</f>
        <v>0</v>
      </c>
      <c r="E6932" s="3">
        <f>'[2]Hourly BAAL'!D6932</f>
        <v>0.02</v>
      </c>
      <c r="F6932" s="3">
        <f>'[2]Hourly BAAL'!E6932</f>
        <v>0.05</v>
      </c>
      <c r="G6932" s="31">
        <f t="shared" si="1117"/>
        <v>9.688760000000002</v>
      </c>
      <c r="H6932" s="31">
        <f t="shared" si="1112"/>
        <v>87.910000000000025</v>
      </c>
      <c r="I6932" s="37">
        <f t="shared" si="1113"/>
        <v>0.02</v>
      </c>
      <c r="J6932" s="37">
        <f t="shared" si="1114"/>
        <v>0.05</v>
      </c>
      <c r="K6932" s="14">
        <f t="shared" si="1118"/>
        <v>20.189000000000004</v>
      </c>
      <c r="L6932" s="14">
        <f t="shared" si="1119"/>
        <v>87.910000000000025</v>
      </c>
      <c r="M6932" s="10">
        <f>IF(C6932="Data Error","Data Error",IF(C6932&lt;=K6932,0,1-IFERROR(INDEX(BAAL!$C:$D,MATCH(ROUNDUP(C6932-K6932,0),BAAL!$B:$B,0),MATCH(LEFT(M$2,4),BAAL!$C$2:$D$2,0)),0)))</f>
        <v>0</v>
      </c>
      <c r="N6932" s="10">
        <f>IF(D6932="Data Error","Data Error",IF(D6932&lt;=L6932,0,1-IFERROR(INDEX(BAAL!$C:$D,MATCH(ROUNDUP(D6932-L6932,0),BAAL!$B:$B,0),MATCH(LEFT(N$2,4),BAAL!$C$2:$D$2,0)),0)))</f>
        <v>0</v>
      </c>
      <c r="O6932" s="41">
        <f t="shared" si="1115"/>
        <v>1.4455227096323676E-6</v>
      </c>
      <c r="P6932" s="41">
        <f t="shared" si="1116"/>
        <v>1.3567197599657999E-4</v>
      </c>
      <c r="Q6932" s="10">
        <f t="shared" si="1120"/>
        <v>10</v>
      </c>
      <c r="R6932" s="34"/>
    </row>
    <row r="6933" spans="1:18" x14ac:dyDescent="0.25">
      <c r="A6933" s="10">
        <f t="shared" si="1111"/>
        <v>19</v>
      </c>
      <c r="B6933" s="4">
        <v>42293.791666666664</v>
      </c>
      <c r="C6933" s="2">
        <f>'[2]Hourly BAAL'!B6933</f>
        <v>2.9896799999999999</v>
      </c>
      <c r="D6933" s="2">
        <f>'[2]Hourly BAAL'!C6933</f>
        <v>0</v>
      </c>
      <c r="E6933" s="3">
        <f>'[2]Hourly BAAL'!D6933</f>
        <v>0.01</v>
      </c>
      <c r="F6933" s="3">
        <f>'[2]Hourly BAAL'!E6933</f>
        <v>0.08</v>
      </c>
      <c r="G6933" s="31">
        <f t="shared" si="1117"/>
        <v>5.3048200000000012</v>
      </c>
      <c r="H6933" s="31">
        <f t="shared" si="1112"/>
        <v>140.65600000000003</v>
      </c>
      <c r="I6933" s="37">
        <f t="shared" si="1113"/>
        <v>0.01</v>
      </c>
      <c r="J6933" s="37">
        <f t="shared" si="1114"/>
        <v>0.08</v>
      </c>
      <c r="K6933" s="14">
        <f t="shared" si="1118"/>
        <v>11.894500000000001</v>
      </c>
      <c r="L6933" s="14">
        <f t="shared" si="1119"/>
        <v>140.65600000000003</v>
      </c>
      <c r="M6933" s="10">
        <f>IF(C6933="Data Error","Data Error",IF(C6933&lt;=K6933,0,1-IFERROR(INDEX(BAAL!$C:$D,MATCH(ROUNDUP(C6933-K6933,0),BAAL!$B:$B,0),MATCH(LEFT(M$2,4),BAAL!$C$2:$D$2,0)),0)))</f>
        <v>0</v>
      </c>
      <c r="N6933" s="10">
        <f>IF(D6933="Data Error","Data Error",IF(D6933&lt;=L6933,0,1-IFERROR(INDEX(BAAL!$C:$D,MATCH(ROUNDUP(D6933-L6933,0),BAAL!$B:$B,0),MATCH(LEFT(N$2,4),BAAL!$C$2:$D$2,0)),0)))</f>
        <v>0</v>
      </c>
      <c r="O6933" s="41">
        <f t="shared" si="1115"/>
        <v>7.1272234286338208E-7</v>
      </c>
      <c r="P6933" s="41">
        <f t="shared" si="1116"/>
        <v>2.0837580284747381E-4</v>
      </c>
      <c r="Q6933" s="10">
        <f t="shared" si="1120"/>
        <v>10</v>
      </c>
      <c r="R6933" s="34"/>
    </row>
    <row r="6934" spans="1:18" x14ac:dyDescent="0.25">
      <c r="A6934" s="10">
        <f t="shared" si="1111"/>
        <v>20</v>
      </c>
      <c r="B6934" s="4">
        <v>42293.833333333336</v>
      </c>
      <c r="C6934" s="2">
        <f>'[2]Hourly BAAL'!B6934</f>
        <v>5.8879200000000003</v>
      </c>
      <c r="D6934" s="2">
        <f>'[2]Hourly BAAL'!C6934</f>
        <v>2.9070000000000098</v>
      </c>
      <c r="E6934" s="3">
        <f>'[2]Hourly BAAL'!D6934</f>
        <v>0.01</v>
      </c>
      <c r="F6934" s="3">
        <f>'[2]Hourly BAAL'!E6934</f>
        <v>0.12</v>
      </c>
      <c r="G6934" s="31">
        <f t="shared" si="1117"/>
        <v>2.4065800000000008</v>
      </c>
      <c r="H6934" s="31">
        <f t="shared" si="1112"/>
        <v>208.07700000000003</v>
      </c>
      <c r="I6934" s="37">
        <f t="shared" si="1113"/>
        <v>0.01</v>
      </c>
      <c r="J6934" s="37">
        <f t="shared" si="1114"/>
        <v>0.12</v>
      </c>
      <c r="K6934" s="14">
        <f t="shared" si="1118"/>
        <v>11.894500000000001</v>
      </c>
      <c r="L6934" s="14">
        <f t="shared" si="1119"/>
        <v>210.98400000000004</v>
      </c>
      <c r="M6934" s="10">
        <f>IF(C6934="Data Error","Data Error",IF(C6934&lt;=K6934,0,1-IFERROR(INDEX(BAAL!$C:$D,MATCH(ROUNDUP(C6934-K6934,0),BAAL!$B:$B,0),MATCH(LEFT(M$2,4),BAAL!$C$2:$D$2,0)),0)))</f>
        <v>0</v>
      </c>
      <c r="N6934" s="10">
        <f>IF(D6934="Data Error","Data Error",IF(D6934&lt;=L6934,0,1-IFERROR(INDEX(BAAL!$C:$D,MATCH(ROUNDUP(D6934-L6934,0),BAAL!$B:$B,0),MATCH(LEFT(N$2,4),BAAL!$C$2:$D$2,0)),0)))</f>
        <v>0</v>
      </c>
      <c r="O6934" s="41">
        <f t="shared" si="1115"/>
        <v>7.0221925557563721E-6</v>
      </c>
      <c r="P6934" s="41">
        <f t="shared" si="1116"/>
        <v>3.0560354243783493E-4</v>
      </c>
      <c r="Q6934" s="10">
        <f t="shared" si="1120"/>
        <v>10</v>
      </c>
      <c r="R6934" s="34"/>
    </row>
    <row r="6935" spans="1:18" x14ac:dyDescent="0.25">
      <c r="A6935" s="10">
        <f t="shared" si="1111"/>
        <v>21</v>
      </c>
      <c r="B6935" s="4">
        <v>42293.875</v>
      </c>
      <c r="C6935" s="2">
        <f>'[2]Hourly BAAL'!B6935</f>
        <v>4.0052399999999997</v>
      </c>
      <c r="D6935" s="2">
        <f>'[2]Hourly BAAL'!C6935</f>
        <v>134.28912</v>
      </c>
      <c r="E6935" s="3">
        <f>'[2]Hourly BAAL'!D6935</f>
        <v>0.01</v>
      </c>
      <c r="F6935" s="3">
        <f>'[2]Hourly BAAL'!E6935</f>
        <v>0.14000000000000001</v>
      </c>
      <c r="G6935" s="31">
        <f t="shared" si="1117"/>
        <v>4.2892600000000014</v>
      </c>
      <c r="H6935" s="31">
        <f t="shared" si="1112"/>
        <v>111.85888000000006</v>
      </c>
      <c r="I6935" s="37">
        <f t="shared" si="1113"/>
        <v>0.01</v>
      </c>
      <c r="J6935" s="37">
        <f t="shared" si="1114"/>
        <v>0.14000000000000001</v>
      </c>
      <c r="K6935" s="14">
        <f t="shared" si="1118"/>
        <v>11.894500000000001</v>
      </c>
      <c r="L6935" s="14">
        <f t="shared" si="1119"/>
        <v>246.14800000000005</v>
      </c>
      <c r="M6935" s="10">
        <f>IF(C6935="Data Error","Data Error",IF(C6935&lt;=K6935,0,1-IFERROR(INDEX(BAAL!$C:$D,MATCH(ROUNDUP(C6935-K6935,0),BAAL!$B:$B,0),MATCH(LEFT(M$2,4),BAAL!$C$2:$D$2,0)),0)))</f>
        <v>0</v>
      </c>
      <c r="N6935" s="10">
        <f>IF(D6935="Data Error","Data Error",IF(D6935&lt;=L6935,0,1-IFERROR(INDEX(BAAL!$C:$D,MATCH(ROUNDUP(D6935-L6935,0),BAAL!$B:$B,0),MATCH(LEFT(N$2,4),BAAL!$C$2:$D$2,0)),0)))</f>
        <v>0</v>
      </c>
      <c r="O6935" s="41">
        <f t="shared" si="1115"/>
        <v>1.4451307557468305E-7</v>
      </c>
      <c r="P6935" s="41">
        <f t="shared" si="1116"/>
        <v>3.1831733008809192E-3</v>
      </c>
      <c r="Q6935" s="10">
        <f t="shared" si="1120"/>
        <v>10</v>
      </c>
      <c r="R6935" s="34"/>
    </row>
    <row r="6936" spans="1:18" x14ac:dyDescent="0.25">
      <c r="A6936" s="10">
        <f t="shared" si="1111"/>
        <v>22</v>
      </c>
      <c r="B6936" s="4">
        <v>42293.916666666664</v>
      </c>
      <c r="C6936" s="2">
        <f>'[2]Hourly BAAL'!B6936</f>
        <v>2.0373600000000001</v>
      </c>
      <c r="D6936" s="2">
        <f>'[2]Hourly BAAL'!C6936</f>
        <v>52.945439999999998</v>
      </c>
      <c r="E6936" s="3">
        <f>'[2]Hourly BAAL'!D6936</f>
        <v>0</v>
      </c>
      <c r="F6936" s="3">
        <f>'[2]Hourly BAAL'!E6936</f>
        <v>0.09</v>
      </c>
      <c r="G6936" s="31">
        <f t="shared" si="1117"/>
        <v>-2.0373600000000001</v>
      </c>
      <c r="H6936" s="31">
        <f t="shared" si="1112"/>
        <v>105.29256000000004</v>
      </c>
      <c r="I6936" s="37">
        <f t="shared" si="1113"/>
        <v>0</v>
      </c>
      <c r="J6936" s="37">
        <f t="shared" si="1114"/>
        <v>0.09</v>
      </c>
      <c r="K6936" s="14">
        <f t="shared" si="1118"/>
        <v>3.6</v>
      </c>
      <c r="L6936" s="14">
        <f t="shared" si="1119"/>
        <v>158.23800000000003</v>
      </c>
      <c r="M6936" s="10">
        <f>IF(C6936="Data Error","Data Error",IF(C6936&lt;=K6936,0,1-IFERROR(INDEX(BAAL!$C:$D,MATCH(ROUNDUP(C6936-K6936,0),BAAL!$B:$B,0),MATCH(LEFT(M$2,4),BAAL!$C$2:$D$2,0)),0)))</f>
        <v>0</v>
      </c>
      <c r="N6936" s="10">
        <f>IF(D6936="Data Error","Data Error",IF(D6936&lt;=L6936,0,1-IFERROR(INDEX(BAAL!$C:$D,MATCH(ROUNDUP(D6936-L6936,0),BAAL!$B:$B,0),MATCH(LEFT(N$2,4),BAAL!$C$2:$D$2,0)),0)))</f>
        <v>0</v>
      </c>
      <c r="O6936" s="41">
        <f t="shared" si="1115"/>
        <v>5.6134425685790601E-4</v>
      </c>
      <c r="P6936" s="41">
        <f t="shared" si="1116"/>
        <v>2.3696390617565497E-4</v>
      </c>
      <c r="Q6936" s="10">
        <f t="shared" si="1120"/>
        <v>10</v>
      </c>
      <c r="R6936" s="34"/>
    </row>
    <row r="6937" spans="1:18" x14ac:dyDescent="0.25">
      <c r="A6937" s="10">
        <f t="shared" si="1111"/>
        <v>23</v>
      </c>
      <c r="B6937" s="4">
        <v>42293.958333333336</v>
      </c>
      <c r="C6937" s="2">
        <f>'[2]Hourly BAAL'!B6937</f>
        <v>0</v>
      </c>
      <c r="D6937" s="2">
        <f>'[2]Hourly BAAL'!C6937</f>
        <v>0</v>
      </c>
      <c r="E6937" s="3">
        <f>'[2]Hourly BAAL'!D6937</f>
        <v>0</v>
      </c>
      <c r="F6937" s="3">
        <f>'[2]Hourly BAAL'!E6937</f>
        <v>0.08</v>
      </c>
      <c r="G6937" s="31">
        <f t="shared" si="1117"/>
        <v>0</v>
      </c>
      <c r="H6937" s="31">
        <f t="shared" si="1112"/>
        <v>140.65600000000003</v>
      </c>
      <c r="I6937" s="37">
        <f t="shared" si="1113"/>
        <v>0</v>
      </c>
      <c r="J6937" s="37">
        <f t="shared" si="1114"/>
        <v>0.08</v>
      </c>
      <c r="K6937" s="14">
        <f t="shared" si="1118"/>
        <v>3.6</v>
      </c>
      <c r="L6937" s="14">
        <f t="shared" si="1119"/>
        <v>140.65600000000003</v>
      </c>
      <c r="M6937" s="10">
        <f>IF(C6937="Data Error","Data Error",IF(C6937&lt;=K6937,0,1-IFERROR(INDEX(BAAL!$C:$D,MATCH(ROUNDUP(C6937-K6937,0),BAAL!$B:$B,0),MATCH(LEFT(M$2,4),BAAL!$C$2:$D$2,0)),0)))</f>
        <v>0</v>
      </c>
      <c r="N6937" s="10">
        <f>IF(D6937="Data Error","Data Error",IF(D6937&lt;=L6937,0,1-IFERROR(INDEX(BAAL!$C:$D,MATCH(ROUNDUP(D6937-L6937,0),BAAL!$B:$B,0),MATCH(LEFT(N$2,4),BAAL!$C$2:$D$2,0)),0)))</f>
        <v>0</v>
      </c>
      <c r="O6937" s="41">
        <f t="shared" si="1115"/>
        <v>6.8376931061383747E-4</v>
      </c>
      <c r="P6937" s="41">
        <f t="shared" si="1116"/>
        <v>2.0837580284747381E-4</v>
      </c>
      <c r="Q6937" s="10">
        <f t="shared" si="1120"/>
        <v>10</v>
      </c>
      <c r="R6937" s="34"/>
    </row>
    <row r="6938" spans="1:18" x14ac:dyDescent="0.25">
      <c r="A6938" s="10">
        <f t="shared" si="1111"/>
        <v>0</v>
      </c>
      <c r="B6938" s="1">
        <v>42294</v>
      </c>
      <c r="C6938" s="2">
        <f>'[2]Hourly BAAL'!B6938</f>
        <v>0</v>
      </c>
      <c r="D6938" s="2">
        <f>'[2]Hourly BAAL'!C6938</f>
        <v>0</v>
      </c>
      <c r="E6938" s="3">
        <f>'[2]Hourly BAAL'!D6938</f>
        <v>0.01</v>
      </c>
      <c r="F6938" s="3">
        <f>'[2]Hourly BAAL'!E6938</f>
        <v>0.09</v>
      </c>
      <c r="G6938" s="31">
        <f t="shared" si="1117"/>
        <v>8.2945000000000011</v>
      </c>
      <c r="H6938" s="31">
        <f t="shared" si="1112"/>
        <v>158.23800000000003</v>
      </c>
      <c r="I6938" s="37">
        <f t="shared" si="1113"/>
        <v>0.01</v>
      </c>
      <c r="J6938" s="37">
        <f t="shared" si="1114"/>
        <v>0.09</v>
      </c>
      <c r="K6938" s="14">
        <f t="shared" si="1118"/>
        <v>11.894500000000001</v>
      </c>
      <c r="L6938" s="14">
        <f t="shared" si="1119"/>
        <v>158.23800000000003</v>
      </c>
      <c r="M6938" s="10">
        <f>IF(C6938="Data Error","Data Error",IF(C6938&lt;=K6938,0,1-IFERROR(INDEX(BAAL!$C:$D,MATCH(ROUNDUP(C6938-K6938,0),BAAL!$B:$B,0),MATCH(LEFT(M$2,4),BAAL!$C$2:$D$2,0)),0)))</f>
        <v>0</v>
      </c>
      <c r="N6938" s="10">
        <f>IF(D6938="Data Error","Data Error",IF(D6938&lt;=L6938,0,1-IFERROR(INDEX(BAAL!$C:$D,MATCH(ROUNDUP(D6938-L6938,0),BAAL!$B:$B,0),MATCH(LEFT(N$2,4),BAAL!$C$2:$D$2,0)),0)))</f>
        <v>0</v>
      </c>
      <c r="O6938" s="41">
        <f t="shared" si="1115"/>
        <v>1.9790410373594981E-5</v>
      </c>
      <c r="P6938" s="41">
        <f t="shared" si="1116"/>
        <v>2.1667257660914525E-4</v>
      </c>
      <c r="Q6938" s="10">
        <f t="shared" si="1120"/>
        <v>10</v>
      </c>
      <c r="R6938" s="34"/>
    </row>
    <row r="6939" spans="1:18" x14ac:dyDescent="0.25">
      <c r="A6939" s="10">
        <f t="shared" si="1111"/>
        <v>1</v>
      </c>
      <c r="B6939" s="4">
        <v>42294.041666666664</v>
      </c>
      <c r="C6939" s="2">
        <f>'[2]Hourly BAAL'!B6939</f>
        <v>0</v>
      </c>
      <c r="D6939" s="2">
        <f>'[2]Hourly BAAL'!C6939</f>
        <v>0</v>
      </c>
      <c r="E6939" s="3">
        <f>'[2]Hourly BAAL'!D6939</f>
        <v>0.02</v>
      </c>
      <c r="F6939" s="3">
        <f>'[2]Hourly BAAL'!E6939</f>
        <v>0.09</v>
      </c>
      <c r="G6939" s="31">
        <f t="shared" si="1117"/>
        <v>16.589000000000002</v>
      </c>
      <c r="H6939" s="31">
        <f t="shared" si="1112"/>
        <v>158.23800000000003</v>
      </c>
      <c r="I6939" s="37">
        <f t="shared" si="1113"/>
        <v>0.02</v>
      </c>
      <c r="J6939" s="37">
        <f t="shared" si="1114"/>
        <v>0.09</v>
      </c>
      <c r="K6939" s="14">
        <f t="shared" si="1118"/>
        <v>20.189000000000004</v>
      </c>
      <c r="L6939" s="14">
        <f t="shared" si="1119"/>
        <v>158.23800000000003</v>
      </c>
      <c r="M6939" s="10">
        <f>IF(C6939="Data Error","Data Error",IF(C6939&lt;=K6939,0,1-IFERROR(INDEX(BAAL!$C:$D,MATCH(ROUNDUP(C6939-K6939,0),BAAL!$B:$B,0),MATCH(LEFT(M$2,4),BAAL!$C$2:$D$2,0)),0)))</f>
        <v>0</v>
      </c>
      <c r="N6939" s="10">
        <f>IF(D6939="Data Error","Data Error",IF(D6939&lt;=L6939,0,1-IFERROR(INDEX(BAAL!$C:$D,MATCH(ROUNDUP(D6939-L6939,0),BAAL!$B:$B,0),MATCH(LEFT(N$2,4),BAAL!$C$2:$D$2,0)),0)))</f>
        <v>0</v>
      </c>
      <c r="O6939" s="41">
        <f t="shared" si="1115"/>
        <v>5.0648214091020797E-5</v>
      </c>
      <c r="P6939" s="41">
        <f t="shared" si="1116"/>
        <v>2.1667257660914525E-4</v>
      </c>
      <c r="Q6939" s="10">
        <f t="shared" si="1120"/>
        <v>10</v>
      </c>
      <c r="R6939" s="34"/>
    </row>
    <row r="6940" spans="1:18" x14ac:dyDescent="0.25">
      <c r="A6940" s="10">
        <f t="shared" si="1111"/>
        <v>2</v>
      </c>
      <c r="B6940" s="4">
        <v>42294.083333333336</v>
      </c>
      <c r="C6940" s="2">
        <f>'[2]Hourly BAAL'!B6940</f>
        <v>0</v>
      </c>
      <c r="D6940" s="2">
        <f>'[2]Hourly BAAL'!C6940</f>
        <v>0</v>
      </c>
      <c r="E6940" s="3">
        <f>'[2]Hourly BAAL'!D6940</f>
        <v>0.02</v>
      </c>
      <c r="F6940" s="3">
        <f>'[2]Hourly BAAL'!E6940</f>
        <v>0.11</v>
      </c>
      <c r="G6940" s="31">
        <f t="shared" si="1117"/>
        <v>16.589000000000002</v>
      </c>
      <c r="H6940" s="31">
        <f t="shared" si="1112"/>
        <v>193.40200000000004</v>
      </c>
      <c r="I6940" s="37">
        <f t="shared" si="1113"/>
        <v>0.02</v>
      </c>
      <c r="J6940" s="37">
        <f t="shared" si="1114"/>
        <v>0.11</v>
      </c>
      <c r="K6940" s="14">
        <f t="shared" si="1118"/>
        <v>20.189000000000004</v>
      </c>
      <c r="L6940" s="14">
        <f t="shared" si="1119"/>
        <v>193.40200000000004</v>
      </c>
      <c r="M6940" s="10">
        <f>IF(C6940="Data Error","Data Error",IF(C6940&lt;=K6940,0,1-IFERROR(INDEX(BAAL!$C:$D,MATCH(ROUNDUP(C6940-K6940,0),BAAL!$B:$B,0),MATCH(LEFT(M$2,4),BAAL!$C$2:$D$2,0)),0)))</f>
        <v>0</v>
      </c>
      <c r="N6940" s="10">
        <f>IF(D6940="Data Error","Data Error",IF(D6940&lt;=L6940,0,1-IFERROR(INDEX(BAAL!$C:$D,MATCH(ROUNDUP(D6940-L6940,0),BAAL!$B:$B,0),MATCH(LEFT(N$2,4),BAAL!$C$2:$D$2,0)),0)))</f>
        <v>0</v>
      </c>
      <c r="O6940" s="41">
        <f t="shared" si="1115"/>
        <v>5.0648214091020797E-5</v>
      </c>
      <c r="P6940" s="41">
        <f t="shared" si="1116"/>
        <v>3.0200999673441408E-4</v>
      </c>
      <c r="Q6940" s="10">
        <f t="shared" si="1120"/>
        <v>10</v>
      </c>
      <c r="R6940" s="34"/>
    </row>
    <row r="6941" spans="1:18" x14ac:dyDescent="0.25">
      <c r="A6941" s="10">
        <f t="shared" si="1111"/>
        <v>3</v>
      </c>
      <c r="B6941" s="4">
        <v>42294.125</v>
      </c>
      <c r="C6941" s="2">
        <f>'[2]Hourly BAAL'!B6941</f>
        <v>0</v>
      </c>
      <c r="D6941" s="2">
        <f>'[2]Hourly BAAL'!C6941</f>
        <v>0</v>
      </c>
      <c r="E6941" s="3">
        <f>'[2]Hourly BAAL'!D6941</f>
        <v>0.02</v>
      </c>
      <c r="F6941" s="3">
        <f>'[2]Hourly BAAL'!E6941</f>
        <v>0.12</v>
      </c>
      <c r="G6941" s="31">
        <f t="shared" si="1117"/>
        <v>16.589000000000002</v>
      </c>
      <c r="H6941" s="31">
        <f t="shared" si="1112"/>
        <v>210.98400000000004</v>
      </c>
      <c r="I6941" s="37">
        <f t="shared" si="1113"/>
        <v>0.02</v>
      </c>
      <c r="J6941" s="37">
        <f t="shared" si="1114"/>
        <v>0.12</v>
      </c>
      <c r="K6941" s="14">
        <f t="shared" si="1118"/>
        <v>20.189000000000004</v>
      </c>
      <c r="L6941" s="14">
        <f t="shared" si="1119"/>
        <v>210.98400000000004</v>
      </c>
      <c r="M6941" s="10">
        <f>IF(C6941="Data Error","Data Error",IF(C6941&lt;=K6941,0,1-IFERROR(INDEX(BAAL!$C:$D,MATCH(ROUNDUP(C6941-K6941,0),BAAL!$B:$B,0),MATCH(LEFT(M$2,4),BAAL!$C$2:$D$2,0)),0)))</f>
        <v>0</v>
      </c>
      <c r="N6941" s="10">
        <f>IF(D6941="Data Error","Data Error",IF(D6941&lt;=L6941,0,1-IFERROR(INDEX(BAAL!$C:$D,MATCH(ROUNDUP(D6941-L6941,0),BAAL!$B:$B,0),MATCH(LEFT(N$2,4),BAAL!$C$2:$D$2,0)),0)))</f>
        <v>0</v>
      </c>
      <c r="O6941" s="41">
        <f t="shared" si="1115"/>
        <v>5.0648214091020797E-5</v>
      </c>
      <c r="P6941" s="41">
        <f t="shared" si="1116"/>
        <v>3.6614499290164268E-4</v>
      </c>
      <c r="Q6941" s="10">
        <f t="shared" si="1120"/>
        <v>10</v>
      </c>
      <c r="R6941" s="34"/>
    </row>
    <row r="6942" spans="1:18" x14ac:dyDescent="0.25">
      <c r="A6942" s="10">
        <f t="shared" si="1111"/>
        <v>4</v>
      </c>
      <c r="B6942" s="4">
        <v>42294.166666666664</v>
      </c>
      <c r="C6942" s="2">
        <f>'[2]Hourly BAAL'!B6942</f>
        <v>6.5842799999999997</v>
      </c>
      <c r="D6942" s="2">
        <f>'[2]Hourly BAAL'!C6942</f>
        <v>0</v>
      </c>
      <c r="E6942" s="3">
        <f>'[2]Hourly BAAL'!D6942</f>
        <v>0.03</v>
      </c>
      <c r="F6942" s="3">
        <f>'[2]Hourly BAAL'!E6942</f>
        <v>0.14000000000000001</v>
      </c>
      <c r="G6942" s="31">
        <f t="shared" si="1117"/>
        <v>18.299220000000002</v>
      </c>
      <c r="H6942" s="31">
        <f t="shared" si="1112"/>
        <v>246.14800000000005</v>
      </c>
      <c r="I6942" s="37">
        <f t="shared" si="1113"/>
        <v>0.03</v>
      </c>
      <c r="J6942" s="37">
        <f t="shared" si="1114"/>
        <v>0.14000000000000001</v>
      </c>
      <c r="K6942" s="14">
        <f t="shared" si="1118"/>
        <v>28.483500000000003</v>
      </c>
      <c r="L6942" s="14">
        <f t="shared" si="1119"/>
        <v>246.14800000000005</v>
      </c>
      <c r="M6942" s="10">
        <f>IF(C6942="Data Error","Data Error",IF(C6942&lt;=K6942,0,1-IFERROR(INDEX(BAAL!$C:$D,MATCH(ROUNDUP(C6942-K6942,0),BAAL!$B:$B,0),MATCH(LEFT(M$2,4),BAAL!$C$2:$D$2,0)),0)))</f>
        <v>0</v>
      </c>
      <c r="N6942" s="10">
        <f>IF(D6942="Data Error","Data Error",IF(D6942&lt;=L6942,0,1-IFERROR(INDEX(BAAL!$C:$D,MATCH(ROUNDUP(D6942-L6942,0),BAAL!$B:$B,0),MATCH(LEFT(N$2,4),BAAL!$C$2:$D$2,0)),0)))</f>
        <v>0</v>
      </c>
      <c r="O6942" s="41">
        <f t="shared" si="1115"/>
        <v>1.5307559162641232E-5</v>
      </c>
      <c r="P6942" s="41">
        <f t="shared" si="1116"/>
        <v>3.9836698793914156E-4</v>
      </c>
      <c r="Q6942" s="10">
        <f t="shared" si="1120"/>
        <v>10</v>
      </c>
      <c r="R6942" s="34"/>
    </row>
    <row r="6943" spans="1:18" x14ac:dyDescent="0.25">
      <c r="A6943" s="10">
        <f t="shared" si="1111"/>
        <v>5</v>
      </c>
      <c r="B6943" s="4">
        <v>42294.208333333336</v>
      </c>
      <c r="C6943" s="2">
        <f>'[2]Hourly BAAL'!B6943</f>
        <v>23.199719999999999</v>
      </c>
      <c r="D6943" s="2">
        <f>'[2]Hourly BAAL'!C6943</f>
        <v>0</v>
      </c>
      <c r="E6943" s="3">
        <f>'[2]Hourly BAAL'!D6943</f>
        <v>7.0000000000000007E-2</v>
      </c>
      <c r="F6943" s="3">
        <f>'[2]Hourly BAAL'!E6943</f>
        <v>0.13</v>
      </c>
      <c r="G6943" s="31">
        <f t="shared" si="1117"/>
        <v>34.86178000000001</v>
      </c>
      <c r="H6943" s="31">
        <f t="shared" si="1112"/>
        <v>228.56600000000003</v>
      </c>
      <c r="I6943" s="37">
        <f t="shared" si="1113"/>
        <v>7.0000000000000007E-2</v>
      </c>
      <c r="J6943" s="37">
        <f t="shared" si="1114"/>
        <v>0.13</v>
      </c>
      <c r="K6943" s="14">
        <f t="shared" si="1118"/>
        <v>61.661500000000011</v>
      </c>
      <c r="L6943" s="14">
        <f t="shared" si="1119"/>
        <v>228.56600000000003</v>
      </c>
      <c r="M6943" s="10">
        <f>IF(C6943="Data Error","Data Error",IF(C6943&lt;=K6943,0,1-IFERROR(INDEX(BAAL!$C:$D,MATCH(ROUNDUP(C6943-K6943,0),BAAL!$B:$B,0),MATCH(LEFT(M$2,4),BAAL!$C$2:$D$2,0)),0)))</f>
        <v>0</v>
      </c>
      <c r="N6943" s="10">
        <f>IF(D6943="Data Error","Data Error",IF(D6943&lt;=L6943,0,1-IFERROR(INDEX(BAAL!$C:$D,MATCH(ROUNDUP(D6943-L6943,0),BAAL!$B:$B,0),MATCH(LEFT(N$2,4),BAAL!$C$2:$D$2,0)),0)))</f>
        <v>0</v>
      </c>
      <c r="O6943" s="41">
        <f t="shared" si="1115"/>
        <v>5.0395480195560311E-5</v>
      </c>
      <c r="P6943" s="41">
        <f t="shared" si="1116"/>
        <v>3.3473103070316143E-4</v>
      </c>
      <c r="Q6943" s="10">
        <f t="shared" si="1120"/>
        <v>10</v>
      </c>
      <c r="R6943" s="34"/>
    </row>
    <row r="6944" spans="1:18" x14ac:dyDescent="0.25">
      <c r="A6944" s="10">
        <f t="shared" si="1111"/>
        <v>6</v>
      </c>
      <c r="B6944" s="4">
        <v>42294.25</v>
      </c>
      <c r="C6944" s="2">
        <f>'[2]Hourly BAAL'!B6944</f>
        <v>34.551600000000001</v>
      </c>
      <c r="D6944" s="2">
        <f>'[2]Hourly BAAL'!C6944</f>
        <v>0</v>
      </c>
      <c r="E6944" s="3">
        <f>'[2]Hourly BAAL'!D6944</f>
        <v>0.08</v>
      </c>
      <c r="F6944" s="3">
        <f>'[2]Hourly BAAL'!E6944</f>
        <v>0.13</v>
      </c>
      <c r="G6944" s="31">
        <f t="shared" si="1117"/>
        <v>31.804400000000008</v>
      </c>
      <c r="H6944" s="31">
        <f t="shared" si="1112"/>
        <v>228.56600000000003</v>
      </c>
      <c r="I6944" s="37">
        <f t="shared" si="1113"/>
        <v>0.08</v>
      </c>
      <c r="J6944" s="37">
        <f t="shared" si="1114"/>
        <v>0.13</v>
      </c>
      <c r="K6944" s="14">
        <f t="shared" si="1118"/>
        <v>69.956000000000003</v>
      </c>
      <c r="L6944" s="14">
        <f t="shared" si="1119"/>
        <v>228.56600000000003</v>
      </c>
      <c r="M6944" s="10">
        <f>IF(C6944="Data Error","Data Error",IF(C6944&lt;=K6944,0,1-IFERROR(INDEX(BAAL!$C:$D,MATCH(ROUNDUP(C6944-K6944,0),BAAL!$B:$B,0),MATCH(LEFT(M$2,4),BAAL!$C$2:$D$2,0)),0)))</f>
        <v>0</v>
      </c>
      <c r="N6944" s="10">
        <f>IF(D6944="Data Error","Data Error",IF(D6944&lt;=L6944,0,1-IFERROR(INDEX(BAAL!$C:$D,MATCH(ROUNDUP(D6944-L6944,0),BAAL!$B:$B,0),MATCH(LEFT(N$2,4),BAAL!$C$2:$D$2,0)),0)))</f>
        <v>0</v>
      </c>
      <c r="O6944" s="41">
        <f t="shared" si="1115"/>
        <v>4.3099158460523004E-4</v>
      </c>
      <c r="P6944" s="41">
        <f t="shared" si="1116"/>
        <v>3.3473103070316143E-4</v>
      </c>
      <c r="Q6944" s="10">
        <f t="shared" si="1120"/>
        <v>10</v>
      </c>
      <c r="R6944" s="34"/>
    </row>
    <row r="6945" spans="1:18" x14ac:dyDescent="0.25">
      <c r="A6945" s="10">
        <f t="shared" si="1111"/>
        <v>7</v>
      </c>
      <c r="B6945" s="4">
        <v>42294.291666666664</v>
      </c>
      <c r="C6945" s="2">
        <f>'[2]Hourly BAAL'!B6945</f>
        <v>4.5920399999999999</v>
      </c>
      <c r="D6945" s="2">
        <f>'[2]Hourly BAAL'!C6945</f>
        <v>26.94828</v>
      </c>
      <c r="E6945" s="3">
        <f>'[2]Hourly BAAL'!D6945</f>
        <v>0.06</v>
      </c>
      <c r="F6945" s="3">
        <f>'[2]Hourly BAAL'!E6945</f>
        <v>0.14000000000000001</v>
      </c>
      <c r="G6945" s="31">
        <f t="shared" si="1117"/>
        <v>45.174960000000006</v>
      </c>
      <c r="H6945" s="31">
        <f t="shared" si="1112"/>
        <v>219.19972000000004</v>
      </c>
      <c r="I6945" s="37">
        <f t="shared" si="1113"/>
        <v>0.06</v>
      </c>
      <c r="J6945" s="37">
        <f t="shared" si="1114"/>
        <v>0.14000000000000001</v>
      </c>
      <c r="K6945" s="14">
        <f t="shared" si="1118"/>
        <v>53.367000000000004</v>
      </c>
      <c r="L6945" s="14">
        <f t="shared" si="1119"/>
        <v>246.14800000000005</v>
      </c>
      <c r="M6945" s="10">
        <f>IF(C6945="Data Error","Data Error",IF(C6945&lt;=K6945,0,1-IFERROR(INDEX(BAAL!$C:$D,MATCH(ROUNDUP(C6945-K6945,0),BAAL!$B:$B,0),MATCH(LEFT(M$2,4),BAAL!$C$2:$D$2,0)),0)))</f>
        <v>0</v>
      </c>
      <c r="N6945" s="10">
        <f>IF(D6945="Data Error","Data Error",IF(D6945&lt;=L6945,0,1-IFERROR(INDEX(BAAL!$C:$D,MATCH(ROUNDUP(D6945-L6945,0),BAAL!$B:$B,0),MATCH(LEFT(N$2,4),BAAL!$C$2:$D$2,0)),0)))</f>
        <v>0</v>
      </c>
      <c r="O6945" s="41">
        <f t="shared" si="1115"/>
        <v>2.4024811630587442E-4</v>
      </c>
      <c r="P6945" s="41">
        <f t="shared" si="1116"/>
        <v>2.1454818829911629E-5</v>
      </c>
      <c r="Q6945" s="10">
        <f t="shared" si="1120"/>
        <v>10</v>
      </c>
      <c r="R6945" s="34"/>
    </row>
    <row r="6946" spans="1:18" x14ac:dyDescent="0.25">
      <c r="A6946" s="10">
        <f t="shared" si="1111"/>
        <v>8</v>
      </c>
      <c r="B6946" s="4">
        <v>42294.333333333336</v>
      </c>
      <c r="C6946" s="2">
        <f>'[2]Hourly BAAL'!B6946</f>
        <v>0</v>
      </c>
      <c r="D6946" s="2">
        <f>'[2]Hourly BAAL'!C6946</f>
        <v>32.861640000000001</v>
      </c>
      <c r="E6946" s="3">
        <f>'[2]Hourly BAAL'!D6946</f>
        <v>7.0000000000000007E-2</v>
      </c>
      <c r="F6946" s="3">
        <f>'[2]Hourly BAAL'!E6946</f>
        <v>0.13</v>
      </c>
      <c r="G6946" s="31">
        <f t="shared" si="1117"/>
        <v>58.061500000000009</v>
      </c>
      <c r="H6946" s="31">
        <f t="shared" si="1112"/>
        <v>195.70436000000004</v>
      </c>
      <c r="I6946" s="37">
        <f t="shared" si="1113"/>
        <v>7.0000000000000007E-2</v>
      </c>
      <c r="J6946" s="37">
        <f t="shared" si="1114"/>
        <v>0.13</v>
      </c>
      <c r="K6946" s="14">
        <f t="shared" si="1118"/>
        <v>61.661500000000011</v>
      </c>
      <c r="L6946" s="14">
        <f t="shared" si="1119"/>
        <v>228.56600000000003</v>
      </c>
      <c r="M6946" s="10">
        <f>IF(C6946="Data Error","Data Error",IF(C6946&lt;=K6946,0,1-IFERROR(INDEX(BAAL!$C:$D,MATCH(ROUNDUP(C6946-K6946,0),BAAL!$B:$B,0),MATCH(LEFT(M$2,4),BAAL!$C$2:$D$2,0)),0)))</f>
        <v>0</v>
      </c>
      <c r="N6946" s="10">
        <f>IF(D6946="Data Error","Data Error",IF(D6946&lt;=L6946,0,1-IFERROR(INDEX(BAAL!$C:$D,MATCH(ROUNDUP(D6946-L6946,0),BAAL!$B:$B,0),MATCH(LEFT(N$2,4),BAAL!$C$2:$D$2,0)),0)))</f>
        <v>0</v>
      </c>
      <c r="O6946" s="41">
        <f t="shared" si="1115"/>
        <v>4.3559976030176057E-4</v>
      </c>
      <c r="P6946" s="41">
        <f t="shared" si="1116"/>
        <v>1.559030386738299E-7</v>
      </c>
      <c r="Q6946" s="10">
        <f t="shared" si="1120"/>
        <v>10</v>
      </c>
      <c r="R6946" s="34"/>
    </row>
    <row r="6947" spans="1:18" x14ac:dyDescent="0.25">
      <c r="A6947" s="10">
        <f t="shared" si="1111"/>
        <v>9</v>
      </c>
      <c r="B6947" s="4">
        <v>42294.375</v>
      </c>
      <c r="C6947" s="2">
        <f>'[2]Hourly BAAL'!B6947</f>
        <v>0</v>
      </c>
      <c r="D6947" s="2">
        <f>'[2]Hourly BAAL'!C6947</f>
        <v>74.94744</v>
      </c>
      <c r="E6947" s="3">
        <f>'[2]Hourly BAAL'!D6947</f>
        <v>0.08</v>
      </c>
      <c r="F6947" s="3">
        <f>'[2]Hourly BAAL'!E6947</f>
        <v>0.11</v>
      </c>
      <c r="G6947" s="31">
        <f t="shared" si="1117"/>
        <v>66.356000000000009</v>
      </c>
      <c r="H6947" s="31">
        <f t="shared" si="1112"/>
        <v>118.45456000000004</v>
      </c>
      <c r="I6947" s="37">
        <f t="shared" si="1113"/>
        <v>0.08</v>
      </c>
      <c r="J6947" s="37">
        <f t="shared" si="1114"/>
        <v>0.11</v>
      </c>
      <c r="K6947" s="14">
        <f t="shared" si="1118"/>
        <v>69.956000000000003</v>
      </c>
      <c r="L6947" s="14">
        <f t="shared" si="1119"/>
        <v>193.40200000000004</v>
      </c>
      <c r="M6947" s="10">
        <f>IF(C6947="Data Error","Data Error",IF(C6947&lt;=K6947,0,1-IFERROR(INDEX(BAAL!$C:$D,MATCH(ROUNDUP(C6947-K6947,0),BAAL!$B:$B,0),MATCH(LEFT(M$2,4),BAAL!$C$2:$D$2,0)),0)))</f>
        <v>0</v>
      </c>
      <c r="N6947" s="10">
        <f>IF(D6947="Data Error","Data Error",IF(D6947&lt;=L6947,0,1-IFERROR(INDEX(BAAL!$C:$D,MATCH(ROUNDUP(D6947-L6947,0),BAAL!$B:$B,0),MATCH(LEFT(N$2,4),BAAL!$C$2:$D$2,0)),0)))</f>
        <v>0</v>
      </c>
      <c r="O6947" s="41">
        <f t="shared" si="1115"/>
        <v>4.3663029184878686E-4</v>
      </c>
      <c r="P6947" s="41">
        <f t="shared" si="1116"/>
        <v>6.3750867226186158E-4</v>
      </c>
      <c r="Q6947" s="10">
        <f t="shared" si="1120"/>
        <v>10</v>
      </c>
      <c r="R6947" s="34"/>
    </row>
    <row r="6948" spans="1:18" x14ac:dyDescent="0.25">
      <c r="A6948" s="10">
        <f t="shared" si="1111"/>
        <v>10</v>
      </c>
      <c r="B6948" s="4">
        <v>42294.416666666664</v>
      </c>
      <c r="C6948" s="2">
        <f>'[2]Hourly BAAL'!B6948</f>
        <v>16.859279999999998</v>
      </c>
      <c r="D6948" s="2">
        <f>'[2]Hourly BAAL'!C6948</f>
        <v>89.906760000000006</v>
      </c>
      <c r="E6948" s="3">
        <f>'[2]Hourly BAAL'!D6948</f>
        <v>0.15</v>
      </c>
      <c r="F6948" s="3">
        <f>'[2]Hourly BAAL'!E6948</f>
        <v>0.09</v>
      </c>
      <c r="G6948" s="31">
        <f t="shared" si="1117"/>
        <v>107.55822000000001</v>
      </c>
      <c r="H6948" s="31">
        <f t="shared" si="1112"/>
        <v>68.331240000000022</v>
      </c>
      <c r="I6948" s="37">
        <f t="shared" si="1113"/>
        <v>0.15</v>
      </c>
      <c r="J6948" s="37">
        <f t="shared" si="1114"/>
        <v>0.09</v>
      </c>
      <c r="K6948" s="14">
        <f t="shared" si="1118"/>
        <v>128.01750000000001</v>
      </c>
      <c r="L6948" s="14">
        <f t="shared" si="1119"/>
        <v>158.23800000000003</v>
      </c>
      <c r="M6948" s="10">
        <f>IF(C6948="Data Error","Data Error",IF(C6948&lt;=K6948,0,1-IFERROR(INDEX(BAAL!$C:$D,MATCH(ROUNDUP(C6948-K6948,0),BAAL!$B:$B,0),MATCH(LEFT(M$2,4),BAAL!$C$2:$D$2,0)),0)))</f>
        <v>0</v>
      </c>
      <c r="N6948" s="10">
        <f>IF(D6948="Data Error","Data Error",IF(D6948&lt;=L6948,0,1-IFERROR(INDEX(BAAL!$C:$D,MATCH(ROUNDUP(D6948-L6948,0),BAAL!$B:$B,0),MATCH(LEFT(N$2,4),BAAL!$C$2:$D$2,0)),0)))</f>
        <v>0</v>
      </c>
      <c r="O6948" s="41">
        <f t="shared" si="1115"/>
        <v>5.6736724329110126E-5</v>
      </c>
      <c r="P6948" s="41">
        <f t="shared" si="1116"/>
        <v>1.3261164639664486E-3</v>
      </c>
      <c r="Q6948" s="10">
        <f t="shared" si="1120"/>
        <v>10</v>
      </c>
      <c r="R6948" s="34"/>
    </row>
    <row r="6949" spans="1:18" x14ac:dyDescent="0.25">
      <c r="A6949" s="10">
        <f t="shared" si="1111"/>
        <v>11</v>
      </c>
      <c r="B6949" s="4">
        <v>42294.458333333336</v>
      </c>
      <c r="C6949" s="2">
        <f>'[2]Hourly BAAL'!B6949</f>
        <v>54.70308</v>
      </c>
      <c r="D6949" s="2">
        <f>'[2]Hourly BAAL'!C6949</f>
        <v>55.6188</v>
      </c>
      <c r="E6949" s="3">
        <f>'[2]Hourly BAAL'!D6949</f>
        <v>0.15</v>
      </c>
      <c r="F6949" s="3">
        <f>'[2]Hourly BAAL'!E6949</f>
        <v>7.0000000000000007E-2</v>
      </c>
      <c r="G6949" s="31">
        <f t="shared" si="1117"/>
        <v>69.714420000000004</v>
      </c>
      <c r="H6949" s="31">
        <f t="shared" si="1112"/>
        <v>67.455200000000019</v>
      </c>
      <c r="I6949" s="37">
        <f t="shared" si="1113"/>
        <v>0.15</v>
      </c>
      <c r="J6949" s="37">
        <f t="shared" si="1114"/>
        <v>7.0000000000000007E-2</v>
      </c>
      <c r="K6949" s="14">
        <f t="shared" si="1118"/>
        <v>128.01750000000001</v>
      </c>
      <c r="L6949" s="14">
        <f t="shared" si="1119"/>
        <v>123.07400000000003</v>
      </c>
      <c r="M6949" s="10">
        <f>IF(C6949="Data Error","Data Error",IF(C6949&lt;=K6949,0,1-IFERROR(INDEX(BAAL!$C:$D,MATCH(ROUNDUP(C6949-K6949,0),BAAL!$B:$B,0),MATCH(LEFT(M$2,4),BAAL!$C$2:$D$2,0)),0)))</f>
        <v>0</v>
      </c>
      <c r="N6949" s="10">
        <f>IF(D6949="Data Error","Data Error",IF(D6949&lt;=L6949,0,1-IFERROR(INDEX(BAAL!$C:$D,MATCH(ROUNDUP(D6949-L6949,0),BAAL!$B:$B,0),MATCH(LEFT(N$2,4),BAAL!$C$2:$D$2,0)),0)))</f>
        <v>0</v>
      </c>
      <c r="O6949" s="41">
        <f t="shared" si="1115"/>
        <v>1.4510610240336976E-3</v>
      </c>
      <c r="P6949" s="41">
        <f t="shared" si="1116"/>
        <v>4.1357874566861984E-4</v>
      </c>
      <c r="Q6949" s="10">
        <f t="shared" si="1120"/>
        <v>10</v>
      </c>
      <c r="R6949" s="34"/>
    </row>
    <row r="6950" spans="1:18" x14ac:dyDescent="0.25">
      <c r="A6950" s="10">
        <f t="shared" si="1111"/>
        <v>12</v>
      </c>
      <c r="B6950" s="4">
        <v>42294.5</v>
      </c>
      <c r="C6950" s="2">
        <f>'[2]Hourly BAAL'!B6950</f>
        <v>87.413759999999996</v>
      </c>
      <c r="D6950" s="2">
        <f>'[2]Hourly BAAL'!C6950</f>
        <v>50.731439999999999</v>
      </c>
      <c r="E6950" s="3">
        <f>'[2]Hourly BAAL'!D6950</f>
        <v>0.15</v>
      </c>
      <c r="F6950" s="3">
        <f>'[2]Hourly BAAL'!E6950</f>
        <v>7.0000000000000007E-2</v>
      </c>
      <c r="G6950" s="31">
        <f t="shared" si="1117"/>
        <v>37.003740000000008</v>
      </c>
      <c r="H6950" s="31">
        <f t="shared" si="1112"/>
        <v>72.34256000000002</v>
      </c>
      <c r="I6950" s="37">
        <f t="shared" si="1113"/>
        <v>0.15</v>
      </c>
      <c r="J6950" s="37">
        <f t="shared" si="1114"/>
        <v>7.0000000000000007E-2</v>
      </c>
      <c r="K6950" s="14">
        <f t="shared" si="1118"/>
        <v>128.01750000000001</v>
      </c>
      <c r="L6950" s="14">
        <f t="shared" si="1119"/>
        <v>123.07400000000003</v>
      </c>
      <c r="M6950" s="10">
        <f>IF(C6950="Data Error","Data Error",IF(C6950&lt;=K6950,0,1-IFERROR(INDEX(BAAL!$C:$D,MATCH(ROUNDUP(C6950-K6950,0),BAAL!$B:$B,0),MATCH(LEFT(M$2,4),BAAL!$C$2:$D$2,0)),0)))</f>
        <v>0</v>
      </c>
      <c r="N6950" s="10">
        <f>IF(D6950="Data Error","Data Error",IF(D6950&lt;=L6950,0,1-IFERROR(INDEX(BAAL!$C:$D,MATCH(ROUNDUP(D6950-L6950,0),BAAL!$B:$B,0),MATCH(LEFT(N$2,4),BAAL!$C$2:$D$2,0)),0)))</f>
        <v>0</v>
      </c>
      <c r="O6950" s="41">
        <f t="shared" si="1115"/>
        <v>6.0108056038356639E-3</v>
      </c>
      <c r="P6950" s="41">
        <f t="shared" si="1116"/>
        <v>3.0824415946838332E-4</v>
      </c>
      <c r="Q6950" s="10">
        <f t="shared" si="1120"/>
        <v>10</v>
      </c>
      <c r="R6950" s="34"/>
    </row>
    <row r="6951" spans="1:18" x14ac:dyDescent="0.25">
      <c r="A6951" s="10">
        <f t="shared" si="1111"/>
        <v>13</v>
      </c>
      <c r="B6951" s="4">
        <v>42294.541666666664</v>
      </c>
      <c r="C6951" s="2">
        <f>'[2]Hourly BAAL'!B6951</f>
        <v>123.4434</v>
      </c>
      <c r="D6951" s="2">
        <f>'[2]Hourly BAAL'!C6951</f>
        <v>48.213479999999997</v>
      </c>
      <c r="E6951" s="3">
        <f>'[2]Hourly BAAL'!D6951</f>
        <v>0.17</v>
      </c>
      <c r="F6951" s="3">
        <f>'[2]Hourly BAAL'!E6951</f>
        <v>0.06</v>
      </c>
      <c r="G6951" s="31">
        <f t="shared" si="1117"/>
        <v>17.56310000000002</v>
      </c>
      <c r="H6951" s="31">
        <f t="shared" si="1112"/>
        <v>57.278520000000022</v>
      </c>
      <c r="I6951" s="37">
        <f t="shared" si="1113"/>
        <v>0.17</v>
      </c>
      <c r="J6951" s="37">
        <f t="shared" si="1114"/>
        <v>0.06</v>
      </c>
      <c r="K6951" s="14">
        <f t="shared" si="1118"/>
        <v>144.60650000000001</v>
      </c>
      <c r="L6951" s="14">
        <f t="shared" si="1119"/>
        <v>105.49200000000002</v>
      </c>
      <c r="M6951" s="10">
        <f>IF(C6951="Data Error","Data Error",IF(C6951&lt;=K6951,0,1-IFERROR(INDEX(BAAL!$C:$D,MATCH(ROUNDUP(C6951-K6951,0),BAAL!$B:$B,0),MATCH(LEFT(M$2,4),BAAL!$C$2:$D$2,0)),0)))</f>
        <v>0</v>
      </c>
      <c r="N6951" s="10">
        <f>IF(D6951="Data Error","Data Error",IF(D6951&lt;=L6951,0,1-IFERROR(INDEX(BAAL!$C:$D,MATCH(ROUNDUP(D6951-L6951,0),BAAL!$B:$B,0),MATCH(LEFT(N$2,4),BAAL!$C$2:$D$2,0)),0)))</f>
        <v>0</v>
      </c>
      <c r="O6951" s="41">
        <f t="shared" si="1115"/>
        <v>1.277911252302273E-2</v>
      </c>
      <c r="P6951" s="41">
        <f t="shared" si="1116"/>
        <v>2.5895238691142234E-4</v>
      </c>
      <c r="Q6951" s="10">
        <f t="shared" si="1120"/>
        <v>10</v>
      </c>
      <c r="R6951" s="34"/>
    </row>
    <row r="6952" spans="1:18" x14ac:dyDescent="0.25">
      <c r="A6952" s="10">
        <f t="shared" si="1111"/>
        <v>14</v>
      </c>
      <c r="B6952" s="4">
        <v>42294.583333333336</v>
      </c>
      <c r="C6952" s="2">
        <f>'[2]Hourly BAAL'!B6952</f>
        <v>68.141760000000005</v>
      </c>
      <c r="D6952" s="2">
        <f>'[2]Hourly BAAL'!C6952</f>
        <v>52.269599999999997</v>
      </c>
      <c r="E6952" s="3">
        <f>'[2]Hourly BAAL'!D6952</f>
        <v>0.12</v>
      </c>
      <c r="F6952" s="3">
        <f>'[2]Hourly BAAL'!E6952</f>
        <v>0.06</v>
      </c>
      <c r="G6952" s="31">
        <f t="shared" si="1117"/>
        <v>31.392240000000001</v>
      </c>
      <c r="H6952" s="31">
        <f t="shared" si="1112"/>
        <v>53.222400000000022</v>
      </c>
      <c r="I6952" s="37">
        <f t="shared" si="1113"/>
        <v>0.12</v>
      </c>
      <c r="J6952" s="37">
        <f t="shared" si="1114"/>
        <v>0.06</v>
      </c>
      <c r="K6952" s="14">
        <f t="shared" si="1118"/>
        <v>103.134</v>
      </c>
      <c r="L6952" s="14">
        <f t="shared" si="1119"/>
        <v>105.49200000000002</v>
      </c>
      <c r="M6952" s="10">
        <f>IF(C6952="Data Error","Data Error",IF(C6952&lt;=K6952,0,1-IFERROR(INDEX(BAAL!$C:$D,MATCH(ROUNDUP(C6952-K6952,0),BAAL!$B:$B,0),MATCH(LEFT(M$2,4),BAAL!$C$2:$D$2,0)),0)))</f>
        <v>0</v>
      </c>
      <c r="N6952" s="10">
        <f>IF(D6952="Data Error","Data Error",IF(D6952&lt;=L6952,0,1-IFERROR(INDEX(BAAL!$C:$D,MATCH(ROUNDUP(D6952-L6952,0),BAAL!$B:$B,0),MATCH(LEFT(N$2,4),BAAL!$C$2:$D$2,0)),0)))</f>
        <v>0</v>
      </c>
      <c r="O6952" s="41">
        <f t="shared" si="1115"/>
        <v>2.4503765998532194E-3</v>
      </c>
      <c r="P6952" s="41">
        <f t="shared" si="1116"/>
        <v>3.3852212080897151E-4</v>
      </c>
      <c r="Q6952" s="10">
        <f t="shared" si="1120"/>
        <v>10</v>
      </c>
      <c r="R6952" s="34"/>
    </row>
    <row r="6953" spans="1:18" x14ac:dyDescent="0.25">
      <c r="A6953" s="10">
        <f t="shared" si="1111"/>
        <v>15</v>
      </c>
      <c r="B6953" s="4">
        <v>42294.625</v>
      </c>
      <c r="C6953" s="2">
        <f>'[2]Hourly BAAL'!B6953</f>
        <v>0</v>
      </c>
      <c r="D6953" s="2">
        <f>'[2]Hourly BAAL'!C6953</f>
        <v>49.143720000000002</v>
      </c>
      <c r="E6953" s="3">
        <f>'[2]Hourly BAAL'!D6953</f>
        <v>0.08</v>
      </c>
      <c r="F6953" s="3">
        <f>'[2]Hourly BAAL'!E6953</f>
        <v>0.06</v>
      </c>
      <c r="G6953" s="31">
        <f t="shared" si="1117"/>
        <v>66.356000000000009</v>
      </c>
      <c r="H6953" s="31">
        <f t="shared" si="1112"/>
        <v>56.348280000000017</v>
      </c>
      <c r="I6953" s="37">
        <f t="shared" si="1113"/>
        <v>0.08</v>
      </c>
      <c r="J6953" s="37">
        <f t="shared" si="1114"/>
        <v>0.06</v>
      </c>
      <c r="K6953" s="14">
        <f t="shared" si="1118"/>
        <v>69.956000000000003</v>
      </c>
      <c r="L6953" s="14">
        <f t="shared" si="1119"/>
        <v>105.49200000000002</v>
      </c>
      <c r="M6953" s="10">
        <f>IF(C6953="Data Error","Data Error",IF(C6953&lt;=K6953,0,1-IFERROR(INDEX(BAAL!$C:$D,MATCH(ROUNDUP(C6953-K6953,0),BAAL!$B:$B,0),MATCH(LEFT(M$2,4),BAAL!$C$2:$D$2,0)),0)))</f>
        <v>0</v>
      </c>
      <c r="N6953" s="10">
        <f>IF(D6953="Data Error","Data Error",IF(D6953&lt;=L6953,0,1-IFERROR(INDEX(BAAL!$C:$D,MATCH(ROUNDUP(D6953-L6953,0),BAAL!$B:$B,0),MATCH(LEFT(N$2,4),BAAL!$C$2:$D$2,0)),0)))</f>
        <v>0</v>
      </c>
      <c r="O6953" s="41">
        <f t="shared" si="1115"/>
        <v>4.3663029184878686E-4</v>
      </c>
      <c r="P6953" s="41">
        <f t="shared" si="1116"/>
        <v>2.7626043900485261E-4</v>
      </c>
      <c r="Q6953" s="10">
        <f t="shared" si="1120"/>
        <v>10</v>
      </c>
      <c r="R6953" s="34"/>
    </row>
    <row r="6954" spans="1:18" x14ac:dyDescent="0.25">
      <c r="A6954" s="10">
        <f t="shared" si="1111"/>
        <v>16</v>
      </c>
      <c r="B6954" s="4">
        <v>42294.666666666664</v>
      </c>
      <c r="C6954" s="2">
        <f>'[2]Hourly BAAL'!B6954</f>
        <v>0</v>
      </c>
      <c r="D6954" s="2">
        <f>'[2]Hourly BAAL'!C6954</f>
        <v>0</v>
      </c>
      <c r="E6954" s="3">
        <f>'[2]Hourly BAAL'!D6954</f>
        <v>0.1</v>
      </c>
      <c r="F6954" s="3">
        <f>'[2]Hourly BAAL'!E6954</f>
        <v>0.06</v>
      </c>
      <c r="G6954" s="31">
        <f t="shared" si="1117"/>
        <v>82.945000000000007</v>
      </c>
      <c r="H6954" s="31">
        <f t="shared" si="1112"/>
        <v>105.49200000000002</v>
      </c>
      <c r="I6954" s="37">
        <f t="shared" si="1113"/>
        <v>0.1</v>
      </c>
      <c r="J6954" s="37">
        <f t="shared" si="1114"/>
        <v>0.06</v>
      </c>
      <c r="K6954" s="14">
        <f t="shared" si="1118"/>
        <v>86.545000000000002</v>
      </c>
      <c r="L6954" s="14">
        <f t="shared" si="1119"/>
        <v>105.49200000000002</v>
      </c>
      <c r="M6954" s="10">
        <f>IF(C6954="Data Error","Data Error",IF(C6954&lt;=K6954,0,1-IFERROR(INDEX(BAAL!$C:$D,MATCH(ROUNDUP(C6954-K6954,0),BAAL!$B:$B,0),MATCH(LEFT(M$2,4),BAAL!$C$2:$D$2,0)),0)))</f>
        <v>0</v>
      </c>
      <c r="N6954" s="10">
        <f>IF(D6954="Data Error","Data Error",IF(D6954&lt;=L6954,0,1-IFERROR(INDEX(BAAL!$C:$D,MATCH(ROUNDUP(D6954-L6954,0),BAAL!$B:$B,0),MATCH(LEFT(N$2,4),BAAL!$C$2:$D$2,0)),0)))</f>
        <v>0</v>
      </c>
      <c r="O6954" s="41">
        <f t="shared" si="1115"/>
        <v>5.7034673754287183E-4</v>
      </c>
      <c r="P6954" s="41">
        <f t="shared" si="1116"/>
        <v>1.2837049570768222E-4</v>
      </c>
      <c r="Q6954" s="10">
        <f t="shared" si="1120"/>
        <v>10</v>
      </c>
      <c r="R6954" s="34"/>
    </row>
    <row r="6955" spans="1:18" x14ac:dyDescent="0.25">
      <c r="A6955" s="10">
        <f t="shared" si="1111"/>
        <v>17</v>
      </c>
      <c r="B6955" s="4">
        <v>42294.708333333336</v>
      </c>
      <c r="C6955" s="2">
        <f>'[2]Hourly BAAL'!B6955</f>
        <v>0</v>
      </c>
      <c r="D6955" s="2">
        <f>'[2]Hourly BAAL'!C6955</f>
        <v>0</v>
      </c>
      <c r="E6955" s="3">
        <f>'[2]Hourly BAAL'!D6955</f>
        <v>0.19</v>
      </c>
      <c r="F6955" s="3">
        <f>'[2]Hourly BAAL'!E6955</f>
        <v>0.06</v>
      </c>
      <c r="G6955" s="31">
        <f t="shared" si="1117"/>
        <v>157.59550000000002</v>
      </c>
      <c r="H6955" s="31">
        <f t="shared" si="1112"/>
        <v>105.49200000000002</v>
      </c>
      <c r="I6955" s="37">
        <f t="shared" si="1113"/>
        <v>0.19</v>
      </c>
      <c r="J6955" s="37">
        <f t="shared" si="1114"/>
        <v>0.06</v>
      </c>
      <c r="K6955" s="14">
        <f t="shared" si="1118"/>
        <v>161.19550000000001</v>
      </c>
      <c r="L6955" s="14">
        <f t="shared" si="1119"/>
        <v>105.49200000000002</v>
      </c>
      <c r="M6955" s="10">
        <f>IF(C6955="Data Error","Data Error",IF(C6955&lt;=K6955,0,1-IFERROR(INDEX(BAAL!$C:$D,MATCH(ROUNDUP(C6955-K6955,0),BAAL!$B:$B,0),MATCH(LEFT(M$2,4),BAAL!$C$2:$D$2,0)),0)))</f>
        <v>0</v>
      </c>
      <c r="N6955" s="10">
        <f>IF(D6955="Data Error","Data Error",IF(D6955&lt;=L6955,0,1-IFERROR(INDEX(BAAL!$C:$D,MATCH(ROUNDUP(D6955-L6955,0),BAAL!$B:$B,0),MATCH(LEFT(N$2,4),BAAL!$C$2:$D$2,0)),0)))</f>
        <v>0</v>
      </c>
      <c r="O6955" s="41">
        <f t="shared" si="1115"/>
        <v>1.2310471829309081E-3</v>
      </c>
      <c r="P6955" s="41">
        <f t="shared" si="1116"/>
        <v>1.2837049570768222E-4</v>
      </c>
      <c r="Q6955" s="10">
        <f t="shared" si="1120"/>
        <v>10</v>
      </c>
      <c r="R6955" s="34"/>
    </row>
    <row r="6956" spans="1:18" x14ac:dyDescent="0.25">
      <c r="A6956" s="10">
        <f t="shared" si="1111"/>
        <v>18</v>
      </c>
      <c r="B6956" s="4">
        <v>42294.75</v>
      </c>
      <c r="C6956" s="2">
        <f>'[2]Hourly BAAL'!B6956</f>
        <v>0</v>
      </c>
      <c r="D6956" s="2">
        <f>'[2]Hourly BAAL'!C6956</f>
        <v>0</v>
      </c>
      <c r="E6956" s="3">
        <f>'[2]Hourly BAAL'!D6956</f>
        <v>0.28999999999999998</v>
      </c>
      <c r="F6956" s="3">
        <f>'[2]Hourly BAAL'!E6956</f>
        <v>0.13</v>
      </c>
      <c r="G6956" s="31">
        <f t="shared" si="1117"/>
        <v>240.54050000000001</v>
      </c>
      <c r="H6956" s="31">
        <f t="shared" si="1112"/>
        <v>228.56600000000003</v>
      </c>
      <c r="I6956" s="37">
        <f t="shared" si="1113"/>
        <v>0.28999999999999998</v>
      </c>
      <c r="J6956" s="37">
        <f t="shared" si="1114"/>
        <v>0.13</v>
      </c>
      <c r="K6956" s="14">
        <f t="shared" si="1118"/>
        <v>244.1405</v>
      </c>
      <c r="L6956" s="14">
        <f t="shared" si="1119"/>
        <v>228.56600000000003</v>
      </c>
      <c r="M6956" s="10">
        <f>IF(C6956="Data Error","Data Error",IF(C6956&lt;=K6956,0,1-IFERROR(INDEX(BAAL!$C:$D,MATCH(ROUNDUP(C6956-K6956,0),BAAL!$B:$B,0),MATCH(LEFT(M$2,4),BAAL!$C$2:$D$2,0)),0)))</f>
        <v>0</v>
      </c>
      <c r="N6956" s="10">
        <f>IF(D6956="Data Error","Data Error",IF(D6956&lt;=L6956,0,1-IFERROR(INDEX(BAAL!$C:$D,MATCH(ROUNDUP(D6956-L6956,0),BAAL!$B:$B,0),MATCH(LEFT(N$2,4),BAAL!$C$2:$D$2,0)),0)))</f>
        <v>0</v>
      </c>
      <c r="O6956" s="41">
        <f t="shared" si="1115"/>
        <v>2.512995914127676E-3</v>
      </c>
      <c r="P6956" s="41">
        <f t="shared" si="1116"/>
        <v>3.3473103070316143E-4</v>
      </c>
      <c r="Q6956" s="10">
        <f t="shared" si="1120"/>
        <v>10</v>
      </c>
      <c r="R6956" s="34"/>
    </row>
    <row r="6957" spans="1:18" x14ac:dyDescent="0.25">
      <c r="A6957" s="10">
        <f t="shared" si="1111"/>
        <v>19</v>
      </c>
      <c r="B6957" s="4">
        <v>42294.791666666664</v>
      </c>
      <c r="C6957" s="2">
        <f>'[2]Hourly BAAL'!B6957</f>
        <v>0</v>
      </c>
      <c r="D6957" s="2">
        <f>'[2]Hourly BAAL'!C6957</f>
        <v>36.950159999999997</v>
      </c>
      <c r="E6957" s="3">
        <f>'[2]Hourly BAAL'!D6957</f>
        <v>0.37</v>
      </c>
      <c r="F6957" s="3">
        <f>'[2]Hourly BAAL'!E6957</f>
        <v>0.26</v>
      </c>
      <c r="G6957" s="31">
        <f t="shared" si="1117"/>
        <v>306.8965</v>
      </c>
      <c r="H6957" s="31">
        <f t="shared" si="1112"/>
        <v>420.18184000000008</v>
      </c>
      <c r="I6957" s="37">
        <f t="shared" si="1113"/>
        <v>0.37</v>
      </c>
      <c r="J6957" s="37">
        <f t="shared" si="1114"/>
        <v>0.26</v>
      </c>
      <c r="K6957" s="14">
        <f t="shared" si="1118"/>
        <v>247.17609999999999</v>
      </c>
      <c r="L6957" s="14">
        <f t="shared" si="1119"/>
        <v>312.95960000000002</v>
      </c>
      <c r="M6957" s="10">
        <f>IF(C6957="Data Error","Data Error",IF(C6957&lt;=K6957,0,1-IFERROR(INDEX(BAAL!$C:$D,MATCH(ROUNDUP(C6957-K6957,0),BAAL!$B:$B,0),MATCH(LEFT(M$2,4),BAAL!$C$2:$D$2,0)),0)))</f>
        <v>0</v>
      </c>
      <c r="N6957" s="10">
        <f>IF(D6957="Data Error","Data Error",IF(D6957&lt;=L6957,0,1-IFERROR(INDEX(BAAL!$C:$D,MATCH(ROUNDUP(D6957-L6957,0),BAAL!$B:$B,0),MATCH(LEFT(N$2,4),BAAL!$C$2:$D$2,0)),0)))</f>
        <v>0</v>
      </c>
      <c r="O6957" s="41">
        <f t="shared" si="1115"/>
        <v>2.8070034220001841E-3</v>
      </c>
      <c r="P6957" s="41">
        <f t="shared" si="1116"/>
        <v>1.9724737000133277E-4</v>
      </c>
      <c r="Q6957" s="10">
        <f t="shared" si="1120"/>
        <v>10</v>
      </c>
      <c r="R6957" s="34"/>
    </row>
    <row r="6958" spans="1:18" x14ac:dyDescent="0.25">
      <c r="A6958" s="10">
        <f t="shared" si="1111"/>
        <v>20</v>
      </c>
      <c r="B6958" s="4">
        <v>42294.833333333336</v>
      </c>
      <c r="C6958" s="2">
        <f>'[2]Hourly BAAL'!B6958</f>
        <v>0</v>
      </c>
      <c r="D6958" s="2">
        <f>'[2]Hourly BAAL'!C6958</f>
        <v>62.241480000000003</v>
      </c>
      <c r="E6958" s="3">
        <f>'[2]Hourly BAAL'!D6958</f>
        <v>0.4</v>
      </c>
      <c r="F6958" s="3">
        <f>'[2]Hourly BAAL'!E6958</f>
        <v>0.2</v>
      </c>
      <c r="G6958" s="31">
        <f t="shared" si="1117"/>
        <v>331.78000000000003</v>
      </c>
      <c r="H6958" s="31">
        <f t="shared" si="1112"/>
        <v>289.39852000000008</v>
      </c>
      <c r="I6958" s="37">
        <f t="shared" si="1113"/>
        <v>0.4</v>
      </c>
      <c r="J6958" s="37">
        <f t="shared" si="1114"/>
        <v>0.2</v>
      </c>
      <c r="K6958" s="14">
        <f t="shared" si="1118"/>
        <v>247.17609999999999</v>
      </c>
      <c r="L6958" s="14">
        <f t="shared" si="1119"/>
        <v>312.95960000000002</v>
      </c>
      <c r="M6958" s="10">
        <f>IF(C6958="Data Error","Data Error",IF(C6958&lt;=K6958,0,1-IFERROR(INDEX(BAAL!$C:$D,MATCH(ROUNDUP(C6958-K6958,0),BAAL!$B:$B,0),MATCH(LEFT(M$2,4),BAAL!$C$2:$D$2,0)),0)))</f>
        <v>0</v>
      </c>
      <c r="N6958" s="10">
        <f>IF(D6958="Data Error","Data Error",IF(D6958&lt;=L6958,0,1-IFERROR(INDEX(BAAL!$C:$D,MATCH(ROUNDUP(D6958-L6958,0),BAAL!$B:$B,0),MATCH(LEFT(N$2,4),BAAL!$C$2:$D$2,0)),0)))</f>
        <v>0</v>
      </c>
      <c r="O6958" s="41">
        <f t="shared" si="1115"/>
        <v>1.6111934582421121E-3</v>
      </c>
      <c r="P6958" s="41">
        <f t="shared" si="1116"/>
        <v>1.2981071359977972E-4</v>
      </c>
      <c r="Q6958" s="10">
        <f t="shared" si="1120"/>
        <v>10</v>
      </c>
      <c r="R6958" s="34"/>
    </row>
    <row r="6959" spans="1:18" x14ac:dyDescent="0.25">
      <c r="A6959" s="10">
        <f t="shared" si="1111"/>
        <v>21</v>
      </c>
      <c r="B6959" s="4">
        <v>42294.875</v>
      </c>
      <c r="C6959" s="2">
        <f>'[2]Hourly BAAL'!B6959</f>
        <v>0</v>
      </c>
      <c r="D6959" s="2">
        <f>'[2]Hourly BAAL'!C6959</f>
        <v>142.95576</v>
      </c>
      <c r="E6959" s="3">
        <f>'[2]Hourly BAAL'!D6959</f>
        <v>0.51</v>
      </c>
      <c r="F6959" s="3">
        <f>'[2]Hourly BAAL'!E6959</f>
        <v>0.18</v>
      </c>
      <c r="G6959" s="31">
        <f t="shared" si="1117"/>
        <v>423.01950000000005</v>
      </c>
      <c r="H6959" s="31">
        <f t="shared" si="1112"/>
        <v>173.52024000000006</v>
      </c>
      <c r="I6959" s="37">
        <f t="shared" si="1113"/>
        <v>0.51</v>
      </c>
      <c r="J6959" s="37">
        <f t="shared" si="1114"/>
        <v>0.18</v>
      </c>
      <c r="K6959" s="14">
        <f t="shared" si="1118"/>
        <v>247.17609999999999</v>
      </c>
      <c r="L6959" s="14">
        <f t="shared" si="1119"/>
        <v>312.95960000000002</v>
      </c>
      <c r="M6959" s="10">
        <f>IF(C6959="Data Error","Data Error",IF(C6959&lt;=K6959,0,1-IFERROR(INDEX(BAAL!$C:$D,MATCH(ROUNDUP(C6959-K6959,0),BAAL!$B:$B,0),MATCH(LEFT(M$2,4),BAAL!$C$2:$D$2,0)),0)))</f>
        <v>0</v>
      </c>
      <c r="N6959" s="10">
        <f>IF(D6959="Data Error","Data Error",IF(D6959&lt;=L6959,0,1-IFERROR(INDEX(BAAL!$C:$D,MATCH(ROUNDUP(D6959-L6959,0),BAAL!$B:$B,0),MATCH(LEFT(N$2,4),BAAL!$C$2:$D$2,0)),0)))</f>
        <v>0</v>
      </c>
      <c r="O6959" s="41">
        <f t="shared" si="1115"/>
        <v>1.9704267045958608E-3</v>
      </c>
      <c r="P6959" s="41">
        <f t="shared" si="1116"/>
        <v>3.1711252981574851E-3</v>
      </c>
      <c r="Q6959" s="10">
        <f t="shared" si="1120"/>
        <v>10</v>
      </c>
      <c r="R6959" s="34"/>
    </row>
    <row r="6960" spans="1:18" x14ac:dyDescent="0.25">
      <c r="A6960" s="10">
        <f t="shared" si="1111"/>
        <v>22</v>
      </c>
      <c r="B6960" s="4">
        <v>42294.916666666664</v>
      </c>
      <c r="C6960" s="2">
        <f>'[2]Hourly BAAL'!B6960</f>
        <v>0</v>
      </c>
      <c r="D6960" s="2">
        <f>'[2]Hourly BAAL'!C6960</f>
        <v>119.94228</v>
      </c>
      <c r="E6960" s="3">
        <f>'[2]Hourly BAAL'!D6960</f>
        <v>0.65</v>
      </c>
      <c r="F6960" s="3">
        <f>'[2]Hourly BAAL'!E6960</f>
        <v>0.15</v>
      </c>
      <c r="G6960" s="31">
        <f t="shared" si="1117"/>
        <v>539.14250000000004</v>
      </c>
      <c r="H6960" s="31">
        <f t="shared" si="1112"/>
        <v>143.78772000000004</v>
      </c>
      <c r="I6960" s="37">
        <f t="shared" si="1113"/>
        <v>0.65</v>
      </c>
      <c r="J6960" s="37">
        <f t="shared" si="1114"/>
        <v>0.15</v>
      </c>
      <c r="K6960" s="14">
        <f t="shared" si="1118"/>
        <v>247.17609999999999</v>
      </c>
      <c r="L6960" s="14">
        <f t="shared" si="1119"/>
        <v>263.73</v>
      </c>
      <c r="M6960" s="10">
        <f>IF(C6960="Data Error","Data Error",IF(C6960&lt;=K6960,0,1-IFERROR(INDEX(BAAL!$C:$D,MATCH(ROUNDUP(C6960-K6960,0),BAAL!$B:$B,0),MATCH(LEFT(M$2,4),BAAL!$C$2:$D$2,0)),0)))</f>
        <v>0</v>
      </c>
      <c r="N6960" s="10">
        <f>IF(D6960="Data Error","Data Error",IF(D6960&lt;=L6960,0,1-IFERROR(INDEX(BAAL!$C:$D,MATCH(ROUNDUP(D6960-L6960,0),BAAL!$B:$B,0),MATCH(LEFT(N$2,4),BAAL!$C$2:$D$2,0)),0)))</f>
        <v>0</v>
      </c>
      <c r="O6960" s="41">
        <f t="shared" si="1115"/>
        <v>1.6106967021217657E-3</v>
      </c>
      <c r="P6960" s="41">
        <f t="shared" si="1116"/>
        <v>1.9674834455904577E-3</v>
      </c>
      <c r="Q6960" s="10">
        <f t="shared" si="1120"/>
        <v>10</v>
      </c>
      <c r="R6960" s="34"/>
    </row>
    <row r="6961" spans="1:18" x14ac:dyDescent="0.25">
      <c r="A6961" s="10">
        <f t="shared" si="1111"/>
        <v>23</v>
      </c>
      <c r="B6961" s="4">
        <v>42294.958333333336</v>
      </c>
      <c r="C6961" s="2">
        <f>'[2]Hourly BAAL'!B6961</f>
        <v>0</v>
      </c>
      <c r="D6961" s="2">
        <f>'[2]Hourly BAAL'!C6961</f>
        <v>59.396999999999998</v>
      </c>
      <c r="E6961" s="3">
        <f>'[2]Hourly BAAL'!D6961</f>
        <v>0.63</v>
      </c>
      <c r="F6961" s="3">
        <f>'[2]Hourly BAAL'!E6961</f>
        <v>0.14000000000000001</v>
      </c>
      <c r="G6961" s="31">
        <f t="shared" si="1117"/>
        <v>522.55349999999999</v>
      </c>
      <c r="H6961" s="31">
        <f t="shared" si="1112"/>
        <v>186.75100000000006</v>
      </c>
      <c r="I6961" s="37">
        <f t="shared" si="1113"/>
        <v>0.63</v>
      </c>
      <c r="J6961" s="37">
        <f t="shared" si="1114"/>
        <v>0.14000000000000001</v>
      </c>
      <c r="K6961" s="14">
        <f t="shared" si="1118"/>
        <v>247.17609999999999</v>
      </c>
      <c r="L6961" s="14">
        <f t="shared" si="1119"/>
        <v>246.14800000000005</v>
      </c>
      <c r="M6961" s="10">
        <f>IF(C6961="Data Error","Data Error",IF(C6961&lt;=K6961,0,1-IFERROR(INDEX(BAAL!$C:$D,MATCH(ROUNDUP(C6961-K6961,0),BAAL!$B:$B,0),MATCH(LEFT(M$2,4),BAAL!$C$2:$D$2,0)),0)))</f>
        <v>0</v>
      </c>
      <c r="N6961" s="10">
        <f>IF(D6961="Data Error","Data Error",IF(D6961&lt;=L6961,0,1-IFERROR(INDEX(BAAL!$C:$D,MATCH(ROUNDUP(D6961-L6961,0),BAAL!$B:$B,0),MATCH(LEFT(N$2,4),BAAL!$C$2:$D$2,0)),0)))</f>
        <v>0</v>
      </c>
      <c r="O6961" s="41">
        <f t="shared" si="1115"/>
        <v>6.1093290247951843E-4</v>
      </c>
      <c r="P6961" s="41">
        <f t="shared" si="1116"/>
        <v>1.9109504517108222E-4</v>
      </c>
      <c r="Q6961" s="10">
        <f t="shared" si="1120"/>
        <v>10</v>
      </c>
      <c r="R6961" s="34"/>
    </row>
    <row r="6962" spans="1:18" x14ac:dyDescent="0.25">
      <c r="A6962" s="10">
        <f t="shared" si="1111"/>
        <v>0</v>
      </c>
      <c r="B6962" s="1">
        <v>42295</v>
      </c>
      <c r="C6962" s="2">
        <f>'[2]Hourly BAAL'!B6962</f>
        <v>0</v>
      </c>
      <c r="D6962" s="2">
        <f>'[2]Hourly BAAL'!C6962</f>
        <v>0</v>
      </c>
      <c r="E6962" s="3">
        <f>'[2]Hourly BAAL'!D6962</f>
        <v>0.66</v>
      </c>
      <c r="F6962" s="3">
        <f>'[2]Hourly BAAL'!E6962</f>
        <v>0.16</v>
      </c>
      <c r="G6962" s="31">
        <f t="shared" si="1117"/>
        <v>547.43700000000001</v>
      </c>
      <c r="H6962" s="31">
        <f t="shared" si="1112"/>
        <v>281.31200000000007</v>
      </c>
      <c r="I6962" s="37">
        <f t="shared" si="1113"/>
        <v>0.66</v>
      </c>
      <c r="J6962" s="37">
        <f t="shared" si="1114"/>
        <v>0.16</v>
      </c>
      <c r="K6962" s="14">
        <f t="shared" si="1118"/>
        <v>247.17609999999999</v>
      </c>
      <c r="L6962" s="14">
        <f t="shared" si="1119"/>
        <v>281.31200000000007</v>
      </c>
      <c r="M6962" s="10">
        <f>IF(C6962="Data Error","Data Error",IF(C6962&lt;=K6962,0,1-IFERROR(INDEX(BAAL!$C:$D,MATCH(ROUNDUP(C6962-K6962,0),BAAL!$B:$B,0),MATCH(LEFT(M$2,4),BAAL!$C$2:$D$2,0)),0)))</f>
        <v>0</v>
      </c>
      <c r="N6962" s="10">
        <f>IF(D6962="Data Error","Data Error",IF(D6962&lt;=L6962,0,1-IFERROR(INDEX(BAAL!$C:$D,MATCH(ROUNDUP(D6962-L6962,0),BAAL!$B:$B,0),MATCH(LEFT(N$2,4),BAAL!$C$2:$D$2,0)),0)))</f>
        <v>0</v>
      </c>
      <c r="O6962" s="41">
        <f t="shared" si="1115"/>
        <v>1.7394007784652555E-3</v>
      </c>
      <c r="P6962" s="41">
        <f t="shared" si="1116"/>
        <v>4.7346997760282157E-4</v>
      </c>
      <c r="Q6962" s="10">
        <f t="shared" si="1120"/>
        <v>10</v>
      </c>
      <c r="R6962" s="34"/>
    </row>
    <row r="6963" spans="1:18" x14ac:dyDescent="0.25">
      <c r="A6963" s="10">
        <f t="shared" si="1111"/>
        <v>1</v>
      </c>
      <c r="B6963" s="4">
        <v>42295.041666666664</v>
      </c>
      <c r="C6963" s="2">
        <f>'[2]Hourly BAAL'!B6963</f>
        <v>0</v>
      </c>
      <c r="D6963" s="2">
        <f>'[2]Hourly BAAL'!C6963</f>
        <v>0</v>
      </c>
      <c r="E6963" s="3">
        <f>'[2]Hourly BAAL'!D6963</f>
        <v>0.64</v>
      </c>
      <c r="F6963" s="3">
        <f>'[2]Hourly BAAL'!E6963</f>
        <v>0.2</v>
      </c>
      <c r="G6963" s="31">
        <f t="shared" si="1117"/>
        <v>530.84800000000007</v>
      </c>
      <c r="H6963" s="31">
        <f t="shared" si="1112"/>
        <v>351.6400000000001</v>
      </c>
      <c r="I6963" s="37">
        <f t="shared" si="1113"/>
        <v>0.64</v>
      </c>
      <c r="J6963" s="37">
        <f t="shared" si="1114"/>
        <v>0.2</v>
      </c>
      <c r="K6963" s="14">
        <f t="shared" si="1118"/>
        <v>247.17609999999999</v>
      </c>
      <c r="L6963" s="14">
        <f t="shared" si="1119"/>
        <v>312.95960000000002</v>
      </c>
      <c r="M6963" s="10">
        <f>IF(C6963="Data Error","Data Error",IF(C6963&lt;=K6963,0,1-IFERROR(INDEX(BAAL!$C:$D,MATCH(ROUNDUP(C6963-K6963,0),BAAL!$B:$B,0),MATCH(LEFT(M$2,4),BAAL!$C$2:$D$2,0)),0)))</f>
        <v>0</v>
      </c>
      <c r="N6963" s="10">
        <f>IF(D6963="Data Error","Data Error",IF(D6963&lt;=L6963,0,1-IFERROR(INDEX(BAAL!$C:$D,MATCH(ROUNDUP(D6963-L6963,0),BAAL!$B:$B,0),MATCH(LEFT(N$2,4),BAAL!$C$2:$D$2,0)),0)))</f>
        <v>0</v>
      </c>
      <c r="O6963" s="41">
        <f t="shared" si="1115"/>
        <v>1.4192553968183513E-3</v>
      </c>
      <c r="P6963" s="41">
        <f t="shared" si="1116"/>
        <v>5.763471905470334E-4</v>
      </c>
      <c r="Q6963" s="10">
        <f t="shared" si="1120"/>
        <v>10</v>
      </c>
      <c r="R6963" s="34"/>
    </row>
    <row r="6964" spans="1:18" x14ac:dyDescent="0.25">
      <c r="A6964" s="10">
        <f t="shared" si="1111"/>
        <v>2</v>
      </c>
      <c r="B6964" s="4">
        <v>42295.083333333336</v>
      </c>
      <c r="C6964" s="2">
        <f>'[2]Hourly BAAL'!B6964</f>
        <v>57.17004</v>
      </c>
      <c r="D6964" s="2">
        <f>'[2]Hourly BAAL'!C6964</f>
        <v>38.478360000000002</v>
      </c>
      <c r="E6964" s="3">
        <f>'[2]Hourly BAAL'!D6964</f>
        <v>0.61</v>
      </c>
      <c r="F6964" s="3">
        <f>'[2]Hourly BAAL'!E6964</f>
        <v>0.27</v>
      </c>
      <c r="G6964" s="31">
        <f t="shared" si="1117"/>
        <v>448.79446000000007</v>
      </c>
      <c r="H6964" s="31">
        <f t="shared" si="1112"/>
        <v>436.2356400000001</v>
      </c>
      <c r="I6964" s="37">
        <f t="shared" si="1113"/>
        <v>0.61</v>
      </c>
      <c r="J6964" s="37">
        <f t="shared" si="1114"/>
        <v>0.27</v>
      </c>
      <c r="K6964" s="14">
        <f t="shared" si="1118"/>
        <v>247.17609999999999</v>
      </c>
      <c r="L6964" s="14">
        <f t="shared" si="1119"/>
        <v>312.95960000000002</v>
      </c>
      <c r="M6964" s="10">
        <f>IF(C6964="Data Error","Data Error",IF(C6964&lt;=K6964,0,1-IFERROR(INDEX(BAAL!$C:$D,MATCH(ROUNDUP(C6964-K6964,0),BAAL!$B:$B,0),MATCH(LEFT(M$2,4),BAAL!$C$2:$D$2,0)),0)))</f>
        <v>0</v>
      </c>
      <c r="N6964" s="10">
        <f>IF(D6964="Data Error","Data Error",IF(D6964&lt;=L6964,0,1-IFERROR(INDEX(BAAL!$C:$D,MATCH(ROUNDUP(D6964-L6964,0),BAAL!$B:$B,0),MATCH(LEFT(N$2,4),BAAL!$C$2:$D$2,0)),0)))</f>
        <v>0</v>
      </c>
      <c r="O6964" s="41">
        <f t="shared" si="1115"/>
        <v>7.4833448014366888E-4</v>
      </c>
      <c r="P6964" s="41">
        <f t="shared" si="1116"/>
        <v>9.8720145988257565E-5</v>
      </c>
      <c r="Q6964" s="10">
        <f t="shared" si="1120"/>
        <v>10</v>
      </c>
      <c r="R6964" s="34"/>
    </row>
    <row r="6965" spans="1:18" x14ac:dyDescent="0.25">
      <c r="A6965" s="10">
        <f t="shared" si="1111"/>
        <v>3</v>
      </c>
      <c r="B6965" s="4">
        <v>42295.125</v>
      </c>
      <c r="C6965" s="2">
        <f>'[2]Hourly BAAL'!B6965</f>
        <v>58.913519999999998</v>
      </c>
      <c r="D6965" s="2">
        <f>'[2]Hourly BAAL'!C6965</f>
        <v>165.81672</v>
      </c>
      <c r="E6965" s="3">
        <f>'[2]Hourly BAAL'!D6965</f>
        <v>0.59</v>
      </c>
      <c r="F6965" s="3">
        <f>'[2]Hourly BAAL'!E6965</f>
        <v>0.32</v>
      </c>
      <c r="G6965" s="31">
        <f t="shared" si="1117"/>
        <v>430.46197999999998</v>
      </c>
      <c r="H6965" s="31">
        <f t="shared" si="1112"/>
        <v>396.80728000000011</v>
      </c>
      <c r="I6965" s="37">
        <f t="shared" si="1113"/>
        <v>0.59</v>
      </c>
      <c r="J6965" s="37">
        <f t="shared" si="1114"/>
        <v>0.32</v>
      </c>
      <c r="K6965" s="14">
        <f t="shared" si="1118"/>
        <v>247.17609999999999</v>
      </c>
      <c r="L6965" s="14">
        <f t="shared" si="1119"/>
        <v>312.95960000000002</v>
      </c>
      <c r="M6965" s="10">
        <f>IF(C6965="Data Error","Data Error",IF(C6965&lt;=K6965,0,1-IFERROR(INDEX(BAAL!$C:$D,MATCH(ROUNDUP(C6965-K6965,0),BAAL!$B:$B,0),MATCH(LEFT(M$2,4),BAAL!$C$2:$D$2,0)),0)))</f>
        <v>0</v>
      </c>
      <c r="N6965" s="10">
        <f>IF(D6965="Data Error","Data Error",IF(D6965&lt;=L6965,0,1-IFERROR(INDEX(BAAL!$C:$D,MATCH(ROUNDUP(D6965-L6965,0),BAAL!$B:$B,0),MATCH(LEFT(N$2,4),BAAL!$C$2:$D$2,0)),0)))</f>
        <v>0</v>
      </c>
      <c r="O6965" s="41">
        <f t="shared" si="1115"/>
        <v>2.010044346515413E-3</v>
      </c>
      <c r="P6965" s="41">
        <f t="shared" si="1116"/>
        <v>3.5103647556569912E-3</v>
      </c>
      <c r="Q6965" s="10">
        <f t="shared" si="1120"/>
        <v>10</v>
      </c>
      <c r="R6965" s="34"/>
    </row>
    <row r="6966" spans="1:18" x14ac:dyDescent="0.25">
      <c r="A6966" s="10">
        <f t="shared" si="1111"/>
        <v>4</v>
      </c>
      <c r="B6966" s="4">
        <v>42295.166666666664</v>
      </c>
      <c r="C6966" s="2">
        <f>'[2]Hourly BAAL'!B6966</f>
        <v>0</v>
      </c>
      <c r="D6966" s="2">
        <f>'[2]Hourly BAAL'!C6966</f>
        <v>154.69463999999999</v>
      </c>
      <c r="E6966" s="3">
        <f>'[2]Hourly BAAL'!D6966</f>
        <v>0.51</v>
      </c>
      <c r="F6966" s="3">
        <f>'[2]Hourly BAAL'!E6966</f>
        <v>0.3</v>
      </c>
      <c r="G6966" s="31">
        <f t="shared" si="1117"/>
        <v>423.01950000000005</v>
      </c>
      <c r="H6966" s="31">
        <f t="shared" si="1112"/>
        <v>372.76536000000004</v>
      </c>
      <c r="I6966" s="37">
        <f t="shared" si="1113"/>
        <v>0.51</v>
      </c>
      <c r="J6966" s="37">
        <f t="shared" si="1114"/>
        <v>0.3</v>
      </c>
      <c r="K6966" s="14">
        <f t="shared" si="1118"/>
        <v>247.17609999999999</v>
      </c>
      <c r="L6966" s="14">
        <f t="shared" si="1119"/>
        <v>312.95960000000002</v>
      </c>
      <c r="M6966" s="10">
        <f>IF(C6966="Data Error","Data Error",IF(C6966&lt;=K6966,0,1-IFERROR(INDEX(BAAL!$C:$D,MATCH(ROUNDUP(C6966-K6966,0),BAAL!$B:$B,0),MATCH(LEFT(M$2,4),BAAL!$C$2:$D$2,0)),0)))</f>
        <v>0</v>
      </c>
      <c r="N6966" s="10">
        <f>IF(D6966="Data Error","Data Error",IF(D6966&lt;=L6966,0,1-IFERROR(INDEX(BAAL!$C:$D,MATCH(ROUNDUP(D6966-L6966,0),BAAL!$B:$B,0),MATCH(LEFT(N$2,4),BAAL!$C$2:$D$2,0)),0)))</f>
        <v>0</v>
      </c>
      <c r="O6966" s="41">
        <f t="shared" si="1115"/>
        <v>1.9704267045958608E-3</v>
      </c>
      <c r="P6966" s="41">
        <f t="shared" si="1116"/>
        <v>3.4119900462591421E-3</v>
      </c>
      <c r="Q6966" s="10">
        <f t="shared" si="1120"/>
        <v>10</v>
      </c>
      <c r="R6966" s="34"/>
    </row>
    <row r="6967" spans="1:18" x14ac:dyDescent="0.25">
      <c r="A6967" s="10">
        <f t="shared" si="1111"/>
        <v>5</v>
      </c>
      <c r="B6967" s="4">
        <v>42295.208333333336</v>
      </c>
      <c r="C6967" s="2">
        <f>'[2]Hourly BAAL'!B6967</f>
        <v>5.4299999999999899</v>
      </c>
      <c r="D6967" s="2">
        <f>'[2]Hourly BAAL'!C6967</f>
        <v>69.397440000000003</v>
      </c>
      <c r="E6967" s="3">
        <f>'[2]Hourly BAAL'!D6967</f>
        <v>0.48</v>
      </c>
      <c r="F6967" s="3">
        <f>'[2]Hourly BAAL'!E6967</f>
        <v>0.3</v>
      </c>
      <c r="G6967" s="31">
        <f t="shared" si="1117"/>
        <v>392.70600000000002</v>
      </c>
      <c r="H6967" s="31">
        <f t="shared" si="1112"/>
        <v>458.06256000000002</v>
      </c>
      <c r="I6967" s="37">
        <f t="shared" si="1113"/>
        <v>0.48</v>
      </c>
      <c r="J6967" s="37">
        <f t="shared" si="1114"/>
        <v>0.3</v>
      </c>
      <c r="K6967" s="14">
        <f t="shared" si="1118"/>
        <v>247.17609999999999</v>
      </c>
      <c r="L6967" s="14">
        <f t="shared" si="1119"/>
        <v>312.95960000000002</v>
      </c>
      <c r="M6967" s="10">
        <f>IF(C6967="Data Error","Data Error",IF(C6967&lt;=K6967,0,1-IFERROR(INDEX(BAAL!$C:$D,MATCH(ROUNDUP(C6967-K6967,0),BAAL!$B:$B,0),MATCH(LEFT(M$2,4),BAAL!$C$2:$D$2,0)),0)))</f>
        <v>0</v>
      </c>
      <c r="N6967" s="10">
        <f>IF(D6967="Data Error","Data Error",IF(D6967&lt;=L6967,0,1-IFERROR(INDEX(BAAL!$C:$D,MATCH(ROUNDUP(D6967-L6967,0),BAAL!$B:$B,0),MATCH(LEFT(N$2,4),BAAL!$C$2:$D$2,0)),0)))</f>
        <v>0</v>
      </c>
      <c r="O6967" s="41">
        <f t="shared" si="1115"/>
        <v>1.1804303286090992E-3</v>
      </c>
      <c r="P6967" s="41">
        <f t="shared" si="1116"/>
        <v>9.7976492505446716E-5</v>
      </c>
      <c r="Q6967" s="10">
        <f t="shared" si="1120"/>
        <v>10</v>
      </c>
      <c r="R6967" s="34"/>
    </row>
    <row r="6968" spans="1:18" x14ac:dyDescent="0.25">
      <c r="A6968" s="10">
        <f t="shared" si="1111"/>
        <v>6</v>
      </c>
      <c r="B6968" s="4">
        <v>42295.25</v>
      </c>
      <c r="C6968" s="2">
        <f>'[2]Hourly BAAL'!B6968</f>
        <v>58.579680000000003</v>
      </c>
      <c r="D6968" s="2">
        <f>'[2]Hourly BAAL'!C6968</f>
        <v>0</v>
      </c>
      <c r="E6968" s="3">
        <f>'[2]Hourly BAAL'!D6968</f>
        <v>0.5</v>
      </c>
      <c r="F6968" s="3">
        <f>'[2]Hourly BAAL'!E6968</f>
        <v>0.33</v>
      </c>
      <c r="G6968" s="31">
        <f t="shared" si="1117"/>
        <v>356.14532000000003</v>
      </c>
      <c r="H6968" s="31">
        <f t="shared" si="1112"/>
        <v>580.20600000000013</v>
      </c>
      <c r="I6968" s="37">
        <f t="shared" si="1113"/>
        <v>0.5</v>
      </c>
      <c r="J6968" s="37">
        <f t="shared" si="1114"/>
        <v>0.33</v>
      </c>
      <c r="K6968" s="14">
        <f t="shared" si="1118"/>
        <v>247.17609999999999</v>
      </c>
      <c r="L6968" s="14">
        <f t="shared" si="1119"/>
        <v>312.95960000000002</v>
      </c>
      <c r="M6968" s="10">
        <f>IF(C6968="Data Error","Data Error",IF(C6968&lt;=K6968,0,1-IFERROR(INDEX(BAAL!$C:$D,MATCH(ROUNDUP(C6968-K6968,0),BAAL!$B:$B,0),MATCH(LEFT(M$2,4),BAAL!$C$2:$D$2,0)),0)))</f>
        <v>0</v>
      </c>
      <c r="N6968" s="10">
        <f>IF(D6968="Data Error","Data Error",IF(D6968&lt;=L6968,0,1-IFERROR(INDEX(BAAL!$C:$D,MATCH(ROUNDUP(D6968-L6968,0),BAAL!$B:$B,0),MATCH(LEFT(N$2,4),BAAL!$C$2:$D$2,0)),0)))</f>
        <v>0</v>
      </c>
      <c r="O6968" s="41">
        <f t="shared" si="1115"/>
        <v>3.4393892519491668E-4</v>
      </c>
      <c r="P6968" s="41">
        <f t="shared" si="1116"/>
        <v>9.1083070269764015E-4</v>
      </c>
      <c r="Q6968" s="10">
        <f t="shared" si="1120"/>
        <v>10</v>
      </c>
      <c r="R6968" s="34"/>
    </row>
    <row r="6969" spans="1:18" x14ac:dyDescent="0.25">
      <c r="A6969" s="10">
        <f t="shared" si="1111"/>
        <v>7</v>
      </c>
      <c r="B6969" s="4">
        <v>42295.291666666664</v>
      </c>
      <c r="C6969" s="2">
        <f>'[2]Hourly BAAL'!B6969</f>
        <v>19.10772</v>
      </c>
      <c r="D6969" s="2">
        <f>'[2]Hourly BAAL'!C6969</f>
        <v>0</v>
      </c>
      <c r="E6969" s="3">
        <f>'[2]Hourly BAAL'!D6969</f>
        <v>0.48</v>
      </c>
      <c r="F6969" s="3">
        <f>'[2]Hourly BAAL'!E6969</f>
        <v>0.39</v>
      </c>
      <c r="G6969" s="31">
        <f t="shared" si="1117"/>
        <v>379.02828</v>
      </c>
      <c r="H6969" s="31">
        <f t="shared" si="1112"/>
        <v>685.69800000000009</v>
      </c>
      <c r="I6969" s="37">
        <f t="shared" si="1113"/>
        <v>0.48</v>
      </c>
      <c r="J6969" s="37">
        <f t="shared" si="1114"/>
        <v>0.39</v>
      </c>
      <c r="K6969" s="14">
        <f t="shared" si="1118"/>
        <v>247.17609999999999</v>
      </c>
      <c r="L6969" s="14">
        <f t="shared" si="1119"/>
        <v>312.95960000000002</v>
      </c>
      <c r="M6969" s="10">
        <f>IF(C6969="Data Error","Data Error",IF(C6969&lt;=K6969,0,1-IFERROR(INDEX(BAAL!$C:$D,MATCH(ROUNDUP(C6969-K6969,0),BAAL!$B:$B,0),MATCH(LEFT(M$2,4),BAAL!$C$2:$D$2,0)),0)))</f>
        <v>0</v>
      </c>
      <c r="N6969" s="10">
        <f>IF(D6969="Data Error","Data Error",IF(D6969&lt;=L6969,0,1-IFERROR(INDEX(BAAL!$C:$D,MATCH(ROUNDUP(D6969-L6969,0),BAAL!$B:$B,0),MATCH(LEFT(N$2,4),BAAL!$C$2:$D$2,0)),0)))</f>
        <v>0</v>
      </c>
      <c r="O6969" s="41">
        <f t="shared" si="1115"/>
        <v>3.1923981166178544E-4</v>
      </c>
      <c r="P6969" s="41">
        <f t="shared" si="1116"/>
        <v>1.4963623005684826E-3</v>
      </c>
      <c r="Q6969" s="10">
        <f t="shared" si="1120"/>
        <v>10</v>
      </c>
      <c r="R6969" s="34"/>
    </row>
    <row r="6970" spans="1:18" x14ac:dyDescent="0.25">
      <c r="A6970" s="10">
        <f t="shared" si="1111"/>
        <v>8</v>
      </c>
      <c r="B6970" s="4">
        <v>42295.333333333336</v>
      </c>
      <c r="C6970" s="2">
        <f>'[2]Hourly BAAL'!B6970</f>
        <v>17.73096</v>
      </c>
      <c r="D6970" s="2">
        <f>'[2]Hourly BAAL'!C6970</f>
        <v>70.311239999999998</v>
      </c>
      <c r="E6970" s="3">
        <f>'[2]Hourly BAAL'!D6970</f>
        <v>0.49</v>
      </c>
      <c r="F6970" s="3">
        <f>'[2]Hourly BAAL'!E6970</f>
        <v>0.46</v>
      </c>
      <c r="G6970" s="31">
        <f t="shared" si="1117"/>
        <v>388.69954000000001</v>
      </c>
      <c r="H6970" s="31">
        <f t="shared" si="1112"/>
        <v>738.46076000000016</v>
      </c>
      <c r="I6970" s="37">
        <f t="shared" si="1113"/>
        <v>0.49</v>
      </c>
      <c r="J6970" s="37">
        <f t="shared" si="1114"/>
        <v>0.46</v>
      </c>
      <c r="K6970" s="14">
        <f t="shared" si="1118"/>
        <v>247.17609999999999</v>
      </c>
      <c r="L6970" s="14">
        <f t="shared" si="1119"/>
        <v>312.95960000000002</v>
      </c>
      <c r="M6970" s="10">
        <f>IF(C6970="Data Error","Data Error",IF(C6970&lt;=K6970,0,1-IFERROR(INDEX(BAAL!$C:$D,MATCH(ROUNDUP(C6970-K6970,0),BAAL!$B:$B,0),MATCH(LEFT(M$2,4),BAAL!$C$2:$D$2,0)),0)))</f>
        <v>0</v>
      </c>
      <c r="N6970" s="10">
        <f>IF(D6970="Data Error","Data Error",IF(D6970&lt;=L6970,0,1-IFERROR(INDEX(BAAL!$C:$D,MATCH(ROUNDUP(D6970-L6970,0),BAAL!$B:$B,0),MATCH(LEFT(N$2,4),BAAL!$C$2:$D$2,0)),0)))</f>
        <v>0</v>
      </c>
      <c r="O6970" s="41">
        <f t="shared" si="1115"/>
        <v>5.1292909189269665E-4</v>
      </c>
      <c r="P6970" s="41">
        <f t="shared" si="1116"/>
        <v>3.5860305759834036E-5</v>
      </c>
      <c r="Q6970" s="10">
        <f t="shared" si="1120"/>
        <v>10</v>
      </c>
      <c r="R6970" s="34"/>
    </row>
    <row r="6971" spans="1:18" x14ac:dyDescent="0.25">
      <c r="A6971" s="10">
        <f t="shared" si="1111"/>
        <v>9</v>
      </c>
      <c r="B6971" s="4">
        <v>42295.375</v>
      </c>
      <c r="C6971" s="2">
        <f>'[2]Hourly BAAL'!B6971</f>
        <v>0</v>
      </c>
      <c r="D6971" s="2">
        <f>'[2]Hourly BAAL'!C6971</f>
        <v>85.331999999999994</v>
      </c>
      <c r="E6971" s="3">
        <f>'[2]Hourly BAAL'!D6971</f>
        <v>0.4</v>
      </c>
      <c r="F6971" s="3">
        <f>'[2]Hourly BAAL'!E6971</f>
        <v>0.49</v>
      </c>
      <c r="G6971" s="31">
        <f t="shared" si="1117"/>
        <v>331.78000000000003</v>
      </c>
      <c r="H6971" s="31">
        <f t="shared" si="1112"/>
        <v>776.18600000000015</v>
      </c>
      <c r="I6971" s="37">
        <f t="shared" si="1113"/>
        <v>0.4</v>
      </c>
      <c r="J6971" s="37">
        <f t="shared" si="1114"/>
        <v>0.49</v>
      </c>
      <c r="K6971" s="14">
        <f t="shared" si="1118"/>
        <v>247.17609999999999</v>
      </c>
      <c r="L6971" s="14">
        <f t="shared" si="1119"/>
        <v>312.95960000000002</v>
      </c>
      <c r="M6971" s="10">
        <f>IF(C6971="Data Error","Data Error",IF(C6971&lt;=K6971,0,1-IFERROR(INDEX(BAAL!$C:$D,MATCH(ROUNDUP(C6971-K6971,0),BAAL!$B:$B,0),MATCH(LEFT(M$2,4),BAAL!$C$2:$D$2,0)),0)))</f>
        <v>0</v>
      </c>
      <c r="N6971" s="10">
        <f>IF(D6971="Data Error","Data Error",IF(D6971&lt;=L6971,0,1-IFERROR(INDEX(BAAL!$C:$D,MATCH(ROUNDUP(D6971-L6971,0),BAAL!$B:$B,0),MATCH(LEFT(N$2,4),BAAL!$C$2:$D$2,0)),0)))</f>
        <v>0</v>
      </c>
      <c r="O6971" s="41">
        <f t="shared" si="1115"/>
        <v>1.6111934582421121E-3</v>
      </c>
      <c r="P6971" s="41">
        <f t="shared" si="1116"/>
        <v>6.5624135672004468E-5</v>
      </c>
      <c r="Q6971" s="10">
        <f t="shared" si="1120"/>
        <v>10</v>
      </c>
      <c r="R6971" s="34"/>
    </row>
    <row r="6972" spans="1:18" x14ac:dyDescent="0.25">
      <c r="A6972" s="10">
        <f t="shared" si="1111"/>
        <v>10</v>
      </c>
      <c r="B6972" s="4">
        <v>42295.416666666664</v>
      </c>
      <c r="C6972" s="2">
        <f>'[2]Hourly BAAL'!B6972</f>
        <v>0</v>
      </c>
      <c r="D6972" s="2">
        <f>'[2]Hourly BAAL'!C6972</f>
        <v>116.50727999999999</v>
      </c>
      <c r="E6972" s="3">
        <f>'[2]Hourly BAAL'!D6972</f>
        <v>0.35</v>
      </c>
      <c r="F6972" s="3">
        <f>'[2]Hourly BAAL'!E6972</f>
        <v>0.53</v>
      </c>
      <c r="G6972" s="31">
        <f t="shared" si="1117"/>
        <v>290.3075</v>
      </c>
      <c r="H6972" s="31">
        <f t="shared" si="1112"/>
        <v>815.33872000000019</v>
      </c>
      <c r="I6972" s="37">
        <f t="shared" si="1113"/>
        <v>0.35</v>
      </c>
      <c r="J6972" s="37">
        <f t="shared" si="1114"/>
        <v>0.53</v>
      </c>
      <c r="K6972" s="14">
        <f t="shared" si="1118"/>
        <v>247.17609999999999</v>
      </c>
      <c r="L6972" s="14">
        <f t="shared" si="1119"/>
        <v>312.95960000000002</v>
      </c>
      <c r="M6972" s="10">
        <f>IF(C6972="Data Error","Data Error",IF(C6972&lt;=K6972,0,1-IFERROR(INDEX(BAAL!$C:$D,MATCH(ROUNDUP(C6972-K6972,0),BAAL!$B:$B,0),MATCH(LEFT(M$2,4),BAAL!$C$2:$D$2,0)),0)))</f>
        <v>0</v>
      </c>
      <c r="N6972" s="10">
        <f>IF(D6972="Data Error","Data Error",IF(D6972&lt;=L6972,0,1-IFERROR(INDEX(BAAL!$C:$D,MATCH(ROUNDUP(D6972-L6972,0),BAAL!$B:$B,0),MATCH(LEFT(N$2,4),BAAL!$C$2:$D$2,0)),0)))</f>
        <v>0</v>
      </c>
      <c r="O6972" s="41">
        <f t="shared" si="1115"/>
        <v>1.9182519528518831E-3</v>
      </c>
      <c r="P6972" s="41">
        <f t="shared" si="1116"/>
        <v>6.3932924998540955E-4</v>
      </c>
      <c r="Q6972" s="10">
        <f t="shared" si="1120"/>
        <v>10</v>
      </c>
      <c r="R6972" s="34"/>
    </row>
    <row r="6973" spans="1:18" x14ac:dyDescent="0.25">
      <c r="A6973" s="10">
        <f t="shared" si="1111"/>
        <v>11</v>
      </c>
      <c r="B6973" s="4">
        <v>42295.458333333336</v>
      </c>
      <c r="C6973" s="2">
        <f>'[2]Hourly BAAL'!B6973</f>
        <v>0</v>
      </c>
      <c r="D6973" s="2">
        <f>'[2]Hourly BAAL'!C6973</f>
        <v>159.70944</v>
      </c>
      <c r="E6973" s="3">
        <f>'[2]Hourly BAAL'!D6973</f>
        <v>0.36</v>
      </c>
      <c r="F6973" s="3">
        <f>'[2]Hourly BAAL'!E6973</f>
        <v>0.53</v>
      </c>
      <c r="G6973" s="31">
        <f t="shared" si="1117"/>
        <v>298.60200000000003</v>
      </c>
      <c r="H6973" s="31">
        <f t="shared" si="1112"/>
        <v>772.13656000000026</v>
      </c>
      <c r="I6973" s="37">
        <f t="shared" si="1113"/>
        <v>0.36</v>
      </c>
      <c r="J6973" s="37">
        <f t="shared" si="1114"/>
        <v>0.53</v>
      </c>
      <c r="K6973" s="14">
        <f t="shared" si="1118"/>
        <v>247.17609999999999</v>
      </c>
      <c r="L6973" s="14">
        <f t="shared" si="1119"/>
        <v>312.95960000000002</v>
      </c>
      <c r="M6973" s="10">
        <f>IF(C6973="Data Error","Data Error",IF(C6973&lt;=K6973,0,1-IFERROR(INDEX(BAAL!$C:$D,MATCH(ROUNDUP(C6973-K6973,0),BAAL!$B:$B,0),MATCH(LEFT(M$2,4),BAAL!$C$2:$D$2,0)),0)))</f>
        <v>0</v>
      </c>
      <c r="N6973" s="10">
        <f>IF(D6973="Data Error","Data Error",IF(D6973&lt;=L6973,0,1-IFERROR(INDEX(BAAL!$C:$D,MATCH(ROUNDUP(D6973-L6973,0),BAAL!$B:$B,0),MATCH(LEFT(N$2,4),BAAL!$C$2:$D$2,0)),0)))</f>
        <v>0</v>
      </c>
      <c r="O6973" s="41">
        <f t="shared" si="1115"/>
        <v>1.7602203642342214E-3</v>
      </c>
      <c r="P6973" s="41">
        <f t="shared" si="1116"/>
        <v>2.4856978165105092E-3</v>
      </c>
      <c r="Q6973" s="10">
        <f t="shared" si="1120"/>
        <v>10</v>
      </c>
      <c r="R6973" s="34"/>
    </row>
    <row r="6974" spans="1:18" x14ac:dyDescent="0.25">
      <c r="A6974" s="10">
        <f t="shared" si="1111"/>
        <v>12</v>
      </c>
      <c r="B6974" s="4">
        <v>42295.5</v>
      </c>
      <c r="C6974" s="2">
        <f>'[2]Hourly BAAL'!B6974</f>
        <v>0</v>
      </c>
      <c r="D6974" s="2">
        <f>'[2]Hourly BAAL'!C6974</f>
        <v>161.64635999999999</v>
      </c>
      <c r="E6974" s="3">
        <f>'[2]Hourly BAAL'!D6974</f>
        <v>0.27</v>
      </c>
      <c r="F6974" s="3">
        <f>'[2]Hourly BAAL'!E6974</f>
        <v>0.51</v>
      </c>
      <c r="G6974" s="31">
        <f t="shared" si="1117"/>
        <v>223.95150000000004</v>
      </c>
      <c r="H6974" s="31">
        <f t="shared" si="1112"/>
        <v>735.03564000000017</v>
      </c>
      <c r="I6974" s="37">
        <f t="shared" si="1113"/>
        <v>0.27</v>
      </c>
      <c r="J6974" s="37">
        <f t="shared" si="1114"/>
        <v>0.51</v>
      </c>
      <c r="K6974" s="14">
        <f t="shared" si="1118"/>
        <v>227.55150000000003</v>
      </c>
      <c r="L6974" s="14">
        <f t="shared" si="1119"/>
        <v>312.95960000000002</v>
      </c>
      <c r="M6974" s="10">
        <f>IF(C6974="Data Error","Data Error",IF(C6974&lt;=K6974,0,1-IFERROR(INDEX(BAAL!$C:$D,MATCH(ROUNDUP(C6974-K6974,0),BAAL!$B:$B,0),MATCH(LEFT(M$2,4),BAAL!$C$2:$D$2,0)),0)))</f>
        <v>0</v>
      </c>
      <c r="N6974" s="10">
        <f>IF(D6974="Data Error","Data Error",IF(D6974&lt;=L6974,0,1-IFERROR(INDEX(BAAL!$C:$D,MATCH(ROUNDUP(D6974-L6974,0),BAAL!$B:$B,0),MATCH(LEFT(N$2,4),BAAL!$C$2:$D$2,0)),0)))</f>
        <v>0</v>
      </c>
      <c r="O6974" s="41">
        <f t="shared" si="1115"/>
        <v>1.6626191334456258E-3</v>
      </c>
      <c r="P6974" s="41">
        <f t="shared" si="1116"/>
        <v>3.3233632940980842E-3</v>
      </c>
      <c r="Q6974" s="10">
        <f t="shared" si="1120"/>
        <v>10</v>
      </c>
      <c r="R6974" s="34"/>
    </row>
    <row r="6975" spans="1:18" x14ac:dyDescent="0.25">
      <c r="A6975" s="10">
        <f t="shared" si="1111"/>
        <v>13</v>
      </c>
      <c r="B6975" s="4">
        <v>42295.541666666664</v>
      </c>
      <c r="C6975" s="2">
        <f>'[2]Hourly BAAL'!B6975</f>
        <v>8.6964000000000006</v>
      </c>
      <c r="D6975" s="2">
        <f>'[2]Hourly BAAL'!C6975</f>
        <v>146.16492</v>
      </c>
      <c r="E6975" s="3">
        <f>'[2]Hourly BAAL'!D6975</f>
        <v>0.28999999999999998</v>
      </c>
      <c r="F6975" s="3">
        <f>'[2]Hourly BAAL'!E6975</f>
        <v>0.52</v>
      </c>
      <c r="G6975" s="31">
        <f t="shared" si="1117"/>
        <v>231.8441</v>
      </c>
      <c r="H6975" s="31">
        <f t="shared" si="1112"/>
        <v>768.09908000000019</v>
      </c>
      <c r="I6975" s="37">
        <f t="shared" si="1113"/>
        <v>0.28999999999999998</v>
      </c>
      <c r="J6975" s="37">
        <f t="shared" si="1114"/>
        <v>0.52</v>
      </c>
      <c r="K6975" s="14">
        <f t="shared" si="1118"/>
        <v>244.1405</v>
      </c>
      <c r="L6975" s="14">
        <f t="shared" si="1119"/>
        <v>312.95960000000002</v>
      </c>
      <c r="M6975" s="10">
        <f>IF(C6975="Data Error","Data Error",IF(C6975&lt;=K6975,0,1-IFERROR(INDEX(BAAL!$C:$D,MATCH(ROUNDUP(C6975-K6975,0),BAAL!$B:$B,0),MATCH(LEFT(M$2,4),BAAL!$C$2:$D$2,0)),0)))</f>
        <v>0</v>
      </c>
      <c r="N6975" s="10">
        <f>IF(D6975="Data Error","Data Error",IF(D6975&lt;=L6975,0,1-IFERROR(INDEX(BAAL!$C:$D,MATCH(ROUNDUP(D6975-L6975,0),BAAL!$B:$B,0),MATCH(LEFT(N$2,4),BAAL!$C$2:$D$2,0)),0)))</f>
        <v>0</v>
      </c>
      <c r="O6975" s="41">
        <f t="shared" si="1115"/>
        <v>1.5717460646777562E-3</v>
      </c>
      <c r="P6975" s="41">
        <f t="shared" si="1116"/>
        <v>1.8149757575422636E-3</v>
      </c>
      <c r="Q6975" s="10">
        <f t="shared" si="1120"/>
        <v>10</v>
      </c>
      <c r="R6975" s="34"/>
    </row>
    <row r="6976" spans="1:18" x14ac:dyDescent="0.25">
      <c r="A6976" s="10">
        <f t="shared" si="1111"/>
        <v>14</v>
      </c>
      <c r="B6976" s="4">
        <v>42295.583333333336</v>
      </c>
      <c r="C6976" s="2">
        <f>'[2]Hourly BAAL'!B6976</f>
        <v>89.179919999999996</v>
      </c>
      <c r="D6976" s="2">
        <f>'[2]Hourly BAAL'!C6976</f>
        <v>119.89152</v>
      </c>
      <c r="E6976" s="3">
        <f>'[2]Hourly BAAL'!D6976</f>
        <v>0.26</v>
      </c>
      <c r="F6976" s="3">
        <f>'[2]Hourly BAAL'!E6976</f>
        <v>0.51</v>
      </c>
      <c r="G6976" s="31">
        <f t="shared" si="1117"/>
        <v>126.47708000000002</v>
      </c>
      <c r="H6976" s="31">
        <f t="shared" si="1112"/>
        <v>776.79048000000012</v>
      </c>
      <c r="I6976" s="37">
        <f t="shared" si="1113"/>
        <v>0.26</v>
      </c>
      <c r="J6976" s="37">
        <f t="shared" si="1114"/>
        <v>0.51</v>
      </c>
      <c r="K6976" s="14">
        <f t="shared" si="1118"/>
        <v>219.25700000000001</v>
      </c>
      <c r="L6976" s="14">
        <f t="shared" si="1119"/>
        <v>312.95960000000002</v>
      </c>
      <c r="M6976" s="10">
        <f>IF(C6976="Data Error","Data Error",IF(C6976&lt;=K6976,0,1-IFERROR(INDEX(BAAL!$C:$D,MATCH(ROUNDUP(C6976-K6976,0),BAAL!$B:$B,0),MATCH(LEFT(M$2,4),BAAL!$C$2:$D$2,0)),0)))</f>
        <v>0</v>
      </c>
      <c r="N6976" s="10">
        <f>IF(D6976="Data Error","Data Error",IF(D6976&lt;=L6976,0,1-IFERROR(INDEX(BAAL!$C:$D,MATCH(ROUNDUP(D6976-L6976,0),BAAL!$B:$B,0),MATCH(LEFT(N$2,4),BAAL!$C$2:$D$2,0)),0)))</f>
        <v>0</v>
      </c>
      <c r="O6976" s="41">
        <f t="shared" si="1115"/>
        <v>3.3438879085788326E-3</v>
      </c>
      <c r="P6976" s="41">
        <f t="shared" si="1116"/>
        <v>1.1492093156574409E-3</v>
      </c>
      <c r="Q6976" s="10">
        <f t="shared" si="1120"/>
        <v>10</v>
      </c>
      <c r="R6976" s="34"/>
    </row>
    <row r="6977" spans="1:18" x14ac:dyDescent="0.25">
      <c r="A6977" s="10">
        <f t="shared" si="1111"/>
        <v>15</v>
      </c>
      <c r="B6977" s="4">
        <v>42295.625</v>
      </c>
      <c r="C6977" s="2">
        <f>'[2]Hourly BAAL'!B6977</f>
        <v>77.308199999999999</v>
      </c>
      <c r="D6977" s="2">
        <f>'[2]Hourly BAAL'!C6977</f>
        <v>116.82612</v>
      </c>
      <c r="E6977" s="3">
        <f>'[2]Hourly BAAL'!D6977</f>
        <v>0.22</v>
      </c>
      <c r="F6977" s="3">
        <f>'[2]Hourly BAAL'!E6977</f>
        <v>0.48</v>
      </c>
      <c r="G6977" s="31">
        <f t="shared" si="1117"/>
        <v>105.17080000000001</v>
      </c>
      <c r="H6977" s="31">
        <f t="shared" si="1112"/>
        <v>727.1098800000002</v>
      </c>
      <c r="I6977" s="37">
        <f t="shared" si="1113"/>
        <v>0.22</v>
      </c>
      <c r="J6977" s="37">
        <f t="shared" si="1114"/>
        <v>0.48</v>
      </c>
      <c r="K6977" s="14">
        <f t="shared" si="1118"/>
        <v>186.07900000000001</v>
      </c>
      <c r="L6977" s="14">
        <f t="shared" si="1119"/>
        <v>312.95960000000002</v>
      </c>
      <c r="M6977" s="10">
        <f>IF(C6977="Data Error","Data Error",IF(C6977&lt;=K6977,0,1-IFERROR(INDEX(BAAL!$C:$D,MATCH(ROUNDUP(C6977-K6977,0),BAAL!$B:$B,0),MATCH(LEFT(M$2,4),BAAL!$C$2:$D$2,0)),0)))</f>
        <v>0</v>
      </c>
      <c r="N6977" s="10">
        <f>IF(D6977="Data Error","Data Error",IF(D6977&lt;=L6977,0,1-IFERROR(INDEX(BAAL!$C:$D,MATCH(ROUNDUP(D6977-L6977,0),BAAL!$B:$B,0),MATCH(LEFT(N$2,4),BAAL!$C$2:$D$2,0)),0)))</f>
        <v>0</v>
      </c>
      <c r="O6977" s="41">
        <f t="shared" si="1115"/>
        <v>3.0115576141876159E-3</v>
      </c>
      <c r="P6977" s="41">
        <f t="shared" si="1116"/>
        <v>6.6457215424234849E-4</v>
      </c>
      <c r="Q6977" s="10">
        <f t="shared" si="1120"/>
        <v>10</v>
      </c>
      <c r="R6977" s="34"/>
    </row>
    <row r="6978" spans="1:18" x14ac:dyDescent="0.25">
      <c r="A6978" s="10">
        <f t="shared" si="1111"/>
        <v>16</v>
      </c>
      <c r="B6978" s="4">
        <v>42295.666666666664</v>
      </c>
      <c r="C6978" s="2">
        <f>'[2]Hourly BAAL'!B6978</f>
        <v>93.539879999999997</v>
      </c>
      <c r="D6978" s="2">
        <f>'[2]Hourly BAAL'!C6978</f>
        <v>119.21075999999999</v>
      </c>
      <c r="E6978" s="3">
        <f>'[2]Hourly BAAL'!D6978</f>
        <v>0.19</v>
      </c>
      <c r="F6978" s="3">
        <f>'[2]Hourly BAAL'!E6978</f>
        <v>0.44</v>
      </c>
      <c r="G6978" s="31">
        <f t="shared" si="1117"/>
        <v>64.055620000000019</v>
      </c>
      <c r="H6978" s="31">
        <f t="shared" si="1112"/>
        <v>654.39724000000024</v>
      </c>
      <c r="I6978" s="37">
        <f t="shared" si="1113"/>
        <v>0.19</v>
      </c>
      <c r="J6978" s="37">
        <f t="shared" si="1114"/>
        <v>0.44</v>
      </c>
      <c r="K6978" s="14">
        <f t="shared" si="1118"/>
        <v>161.19550000000001</v>
      </c>
      <c r="L6978" s="14">
        <f t="shared" si="1119"/>
        <v>312.95960000000002</v>
      </c>
      <c r="M6978" s="10">
        <f>IF(C6978="Data Error","Data Error",IF(C6978&lt;=K6978,0,1-IFERROR(INDEX(BAAL!$C:$D,MATCH(ROUNDUP(C6978-K6978,0),BAAL!$B:$B,0),MATCH(LEFT(M$2,4),BAAL!$C$2:$D$2,0)),0)))</f>
        <v>0</v>
      </c>
      <c r="N6978" s="10">
        <f>IF(D6978="Data Error","Data Error",IF(D6978&lt;=L6978,0,1-IFERROR(INDEX(BAAL!$C:$D,MATCH(ROUNDUP(D6978-L6978,0),BAAL!$B:$B,0),MATCH(LEFT(N$2,4),BAAL!$C$2:$D$2,0)),0)))</f>
        <v>0</v>
      </c>
      <c r="O6978" s="41">
        <f t="shared" si="1115"/>
        <v>6.0352851916405789E-3</v>
      </c>
      <c r="P6978" s="41">
        <f t="shared" si="1116"/>
        <v>9.4022828337978143E-4</v>
      </c>
      <c r="Q6978" s="10">
        <f t="shared" si="1120"/>
        <v>10</v>
      </c>
      <c r="R6978" s="34"/>
    </row>
    <row r="6979" spans="1:18" x14ac:dyDescent="0.25">
      <c r="A6979" s="10">
        <f t="shared" ref="A6979:A7042" si="1121">HOUR(B6979:B13505)</f>
        <v>17</v>
      </c>
      <c r="B6979" s="4">
        <v>42295.708333333336</v>
      </c>
      <c r="C6979" s="2">
        <f>'[2]Hourly BAAL'!B6979</f>
        <v>77.874840000000006</v>
      </c>
      <c r="D6979" s="2">
        <f>'[2]Hourly BAAL'!C6979</f>
        <v>277.97340000000003</v>
      </c>
      <c r="E6979" s="3">
        <f>'[2]Hourly BAAL'!D6979</f>
        <v>0.14000000000000001</v>
      </c>
      <c r="F6979" s="3">
        <f>'[2]Hourly BAAL'!E6979</f>
        <v>0.43</v>
      </c>
      <c r="G6979" s="31">
        <f t="shared" si="1117"/>
        <v>38.248160000000013</v>
      </c>
      <c r="H6979" s="31">
        <f t="shared" ref="H6979:H7042" si="1122">IF(D6979="Data Error","Data Error",F6979*F$1-D6979)</f>
        <v>478.05260000000004</v>
      </c>
      <c r="I6979" s="37">
        <f t="shared" ref="I6979:I7042" si="1123">IF(C6979="Data Error","Data Error",E6979+IF(AF$8&gt;G6979,ROUND((AF$8-G6979)/E$1,2),0))</f>
        <v>0.14000000000000001</v>
      </c>
      <c r="J6979" s="37">
        <f t="shared" ref="J6979:J7042" si="1124">IF(D6979="Data Error","Data Error",F6979+IF(AG$8&gt;H6979,ROUND((AG$8-H6979)/F$1,2),0))</f>
        <v>0.43</v>
      </c>
      <c r="K6979" s="14">
        <f t="shared" si="1118"/>
        <v>119.72300000000001</v>
      </c>
      <c r="L6979" s="14">
        <f t="shared" si="1119"/>
        <v>312.95960000000002</v>
      </c>
      <c r="M6979" s="10">
        <f>IF(C6979="Data Error","Data Error",IF(C6979&lt;=K6979,0,1-IFERROR(INDEX(BAAL!$C:$D,MATCH(ROUNDUP(C6979-K6979,0),BAAL!$B:$B,0),MATCH(LEFT(M$2,4),BAAL!$C$2:$D$2,0)),0)))</f>
        <v>0</v>
      </c>
      <c r="N6979" s="10">
        <f>IF(D6979="Data Error","Data Error",IF(D6979&lt;=L6979,0,1-IFERROR(INDEX(BAAL!$C:$D,MATCH(ROUNDUP(D6979-L6979,0),BAAL!$B:$B,0),MATCH(LEFT(N$2,4),BAAL!$C$2:$D$2,0)),0)))</f>
        <v>0</v>
      </c>
      <c r="O6979" s="41">
        <f t="shared" ref="O6979:O7042" si="1125">IF(C6979="Data Error","Data Error",(C6979/E$1-INDEX(AM$3:AM$103,MATCH(ROUND(I6979,2),$S$3:$S$103,0),1))^2)</f>
        <v>4.0160515878634243E-3</v>
      </c>
      <c r="P6979" s="41">
        <f t="shared" ref="P6979:P7042" si="1126">IF(D6979="Data Error","Data Error",(D6979/F$1-INDEX(AN$3:AN$103,MATCH(ROUND(J6979,2),$S$3:$S$103,0),1))^2)</f>
        <v>1.111463463061484E-2</v>
      </c>
      <c r="Q6979" s="10">
        <f t="shared" si="1120"/>
        <v>10</v>
      </c>
      <c r="R6979" s="34"/>
    </row>
    <row r="6980" spans="1:18" x14ac:dyDescent="0.25">
      <c r="A6980" s="10">
        <f t="shared" si="1121"/>
        <v>18</v>
      </c>
      <c r="B6980" s="4">
        <v>42295.75</v>
      </c>
      <c r="C6980" s="2">
        <f>'[2]Hourly BAAL'!B6980</f>
        <v>28.45872</v>
      </c>
      <c r="D6980" s="2">
        <f>'[2]Hourly BAAL'!C6980</f>
        <v>163.77851999999999</v>
      </c>
      <c r="E6980" s="3">
        <f>'[2]Hourly BAAL'!D6980</f>
        <v>0.09</v>
      </c>
      <c r="F6980" s="3">
        <f>'[2]Hourly BAAL'!E6980</f>
        <v>0.34</v>
      </c>
      <c r="G6980" s="31">
        <f t="shared" ref="G6980:G7043" si="1127">IF(C6980="Data Error","Data Error",E6980*E$1-C6980)</f>
        <v>46.191780000000008</v>
      </c>
      <c r="H6980" s="31">
        <f t="shared" si="1122"/>
        <v>434.00948000000017</v>
      </c>
      <c r="I6980" s="37">
        <f t="shared" si="1123"/>
        <v>0.09</v>
      </c>
      <c r="J6980" s="37">
        <f t="shared" si="1124"/>
        <v>0.34</v>
      </c>
      <c r="K6980" s="14">
        <f t="shared" ref="K6980:K7043" si="1128">IF(C6980="Data Error","Data Error",IF($AF$5="a.",IFERROR(INDEX(Z:Z,MATCH(I6980,$S:$S,0),1),Z$103),INDEX($BM$110:$BM$133,$A6980+1,1)*AF$11))</f>
        <v>78.250500000000002</v>
      </c>
      <c r="L6980" s="14">
        <f t="shared" ref="L6980:L7043" si="1129">IF(D6980="Data Error","Data Error",IF($AF$5="a.",IFERROR(INDEX(AA:AA,MATCH(J6980,$S:$S,0),1),AA$103),INDEX($BM$140:$BM$163,$A6980+1,1)*AG$11))</f>
        <v>312.95960000000002</v>
      </c>
      <c r="M6980" s="10">
        <f>IF(C6980="Data Error","Data Error",IF(C6980&lt;=K6980,0,1-IFERROR(INDEX(BAAL!$C:$D,MATCH(ROUNDUP(C6980-K6980,0),BAAL!$B:$B,0),MATCH(LEFT(M$2,4),BAAL!$C$2:$D$2,0)),0)))</f>
        <v>0</v>
      </c>
      <c r="N6980" s="10">
        <f>IF(D6980="Data Error","Data Error",IF(D6980&lt;=L6980,0,1-IFERROR(INDEX(BAAL!$C:$D,MATCH(ROUNDUP(D6980-L6980,0),BAAL!$B:$B,0),MATCH(LEFT(N$2,4),BAAL!$C$2:$D$2,0)),0)))</f>
        <v>0</v>
      </c>
      <c r="O6980" s="41">
        <f t="shared" si="1125"/>
        <v>6.06554337129165E-5</v>
      </c>
      <c r="P6980" s="41">
        <f t="shared" si="1126"/>
        <v>3.1341018419712664E-3</v>
      </c>
      <c r="Q6980" s="10">
        <f t="shared" ref="Q6980:Q7043" si="1130">MONTH(B6980)</f>
        <v>10</v>
      </c>
      <c r="R6980" s="34"/>
    </row>
    <row r="6981" spans="1:18" x14ac:dyDescent="0.25">
      <c r="A6981" s="10">
        <f t="shared" si="1121"/>
        <v>19</v>
      </c>
      <c r="B6981" s="4">
        <v>42295.791666666664</v>
      </c>
      <c r="C6981" s="2">
        <f>'[2]Hourly BAAL'!B6981</f>
        <v>14.180160000000001</v>
      </c>
      <c r="D6981" s="2">
        <f>'[2]Hourly BAAL'!C6981</f>
        <v>201.64655999999999</v>
      </c>
      <c r="E6981" s="3">
        <f>'[2]Hourly BAAL'!D6981</f>
        <v>7.0000000000000007E-2</v>
      </c>
      <c r="F6981" s="3">
        <f>'[2]Hourly BAAL'!E6981</f>
        <v>0.28999999999999998</v>
      </c>
      <c r="G6981" s="31">
        <f t="shared" si="1127"/>
        <v>43.881340000000009</v>
      </c>
      <c r="H6981" s="31">
        <f t="shared" si="1122"/>
        <v>308.23144000000002</v>
      </c>
      <c r="I6981" s="37">
        <f t="shared" si="1123"/>
        <v>7.0000000000000007E-2</v>
      </c>
      <c r="J6981" s="37">
        <f t="shared" si="1124"/>
        <v>0.28999999999999998</v>
      </c>
      <c r="K6981" s="14">
        <f t="shared" si="1128"/>
        <v>61.661500000000011</v>
      </c>
      <c r="L6981" s="14">
        <f t="shared" si="1129"/>
        <v>312.95960000000002</v>
      </c>
      <c r="M6981" s="10">
        <f>IF(C6981="Data Error","Data Error",IF(C6981&lt;=K6981,0,1-IFERROR(INDEX(BAAL!$C:$D,MATCH(ROUNDUP(C6981-K6981,0),BAAL!$B:$B,0),MATCH(LEFT(M$2,4),BAAL!$C$2:$D$2,0)),0)))</f>
        <v>0</v>
      </c>
      <c r="N6981" s="10">
        <f>IF(D6981="Data Error","Data Error",IF(D6981&lt;=L6981,0,1-IFERROR(INDEX(BAAL!$C:$D,MATCH(ROUNDUP(D6981-L6981,0),BAAL!$B:$B,0),MATCH(LEFT(N$2,4),BAAL!$C$2:$D$2,0)),0)))</f>
        <v>0</v>
      </c>
      <c r="O6981" s="41">
        <f t="shared" si="1125"/>
        <v>1.4251894282882181E-5</v>
      </c>
      <c r="P6981" s="41">
        <f t="shared" si="1126"/>
        <v>6.4961743696218847E-3</v>
      </c>
      <c r="Q6981" s="10">
        <f t="shared" si="1130"/>
        <v>10</v>
      </c>
      <c r="R6981" s="34"/>
    </row>
    <row r="6982" spans="1:18" x14ac:dyDescent="0.25">
      <c r="A6982" s="10">
        <f t="shared" si="1121"/>
        <v>20</v>
      </c>
      <c r="B6982" s="4">
        <v>42295.833333333336</v>
      </c>
      <c r="C6982" s="2">
        <f>'[2]Hourly BAAL'!B6982</f>
        <v>11.337719999999999</v>
      </c>
      <c r="D6982" s="2">
        <f>'[2]Hourly BAAL'!C6982</f>
        <v>203.32463999999999</v>
      </c>
      <c r="E6982" s="3">
        <f>'[2]Hourly BAAL'!D6982</f>
        <v>7.0000000000000007E-2</v>
      </c>
      <c r="F6982" s="3">
        <f>'[2]Hourly BAAL'!E6982</f>
        <v>0.25</v>
      </c>
      <c r="G6982" s="31">
        <f t="shared" si="1127"/>
        <v>46.723780000000012</v>
      </c>
      <c r="H6982" s="31">
        <f t="shared" si="1122"/>
        <v>236.22536000000008</v>
      </c>
      <c r="I6982" s="37">
        <f t="shared" si="1123"/>
        <v>7.0000000000000007E-2</v>
      </c>
      <c r="J6982" s="37">
        <f t="shared" si="1124"/>
        <v>0.25</v>
      </c>
      <c r="K6982" s="14">
        <f t="shared" si="1128"/>
        <v>61.661500000000011</v>
      </c>
      <c r="L6982" s="14">
        <f t="shared" si="1129"/>
        <v>312.95960000000002</v>
      </c>
      <c r="M6982" s="10">
        <f>IF(C6982="Data Error","Data Error",IF(C6982&lt;=K6982,0,1-IFERROR(INDEX(BAAL!$C:$D,MATCH(ROUNDUP(C6982-K6982,0),BAAL!$B:$B,0),MATCH(LEFT(M$2,4),BAAL!$C$2:$D$2,0)),0)))</f>
        <v>0</v>
      </c>
      <c r="N6982" s="10">
        <f>IF(D6982="Data Error","Data Error",IF(D6982&lt;=L6982,0,1-IFERROR(INDEX(BAAL!$C:$D,MATCH(ROUNDUP(D6982-L6982,0),BAAL!$B:$B,0),MATCH(LEFT(N$2,4),BAAL!$C$2:$D$2,0)),0)))</f>
        <v>0</v>
      </c>
      <c r="O6982" s="41">
        <f t="shared" si="1125"/>
        <v>5.1869746815319087E-5</v>
      </c>
      <c r="P6982" s="41">
        <f t="shared" si="1126"/>
        <v>8.7057655636483353E-3</v>
      </c>
      <c r="Q6982" s="10">
        <f t="shared" si="1130"/>
        <v>10</v>
      </c>
      <c r="R6982" s="34"/>
    </row>
    <row r="6983" spans="1:18" x14ac:dyDescent="0.25">
      <c r="A6983" s="10">
        <f t="shared" si="1121"/>
        <v>21</v>
      </c>
      <c r="B6983" s="4">
        <v>42295.875</v>
      </c>
      <c r="C6983" s="2">
        <f>'[2]Hourly BAAL'!B6983</f>
        <v>72.320999999999998</v>
      </c>
      <c r="D6983" s="2">
        <f>'[2]Hourly BAAL'!C6983</f>
        <v>0</v>
      </c>
      <c r="E6983" s="3">
        <f>'[2]Hourly BAAL'!D6983</f>
        <v>0.13</v>
      </c>
      <c r="F6983" s="3">
        <f>'[2]Hourly BAAL'!E6983</f>
        <v>0.18</v>
      </c>
      <c r="G6983" s="31">
        <f t="shared" si="1127"/>
        <v>35.507500000000007</v>
      </c>
      <c r="H6983" s="31">
        <f t="shared" si="1122"/>
        <v>316.47600000000006</v>
      </c>
      <c r="I6983" s="37">
        <f t="shared" si="1123"/>
        <v>0.13</v>
      </c>
      <c r="J6983" s="37">
        <f t="shared" si="1124"/>
        <v>0.18</v>
      </c>
      <c r="K6983" s="14">
        <f t="shared" si="1128"/>
        <v>111.4285</v>
      </c>
      <c r="L6983" s="14">
        <f t="shared" si="1129"/>
        <v>312.95960000000002</v>
      </c>
      <c r="M6983" s="10">
        <f>IF(C6983="Data Error","Data Error",IF(C6983&lt;=K6983,0,1-IFERROR(INDEX(BAAL!$C:$D,MATCH(ROUNDUP(C6983-K6983,0),BAAL!$B:$B,0),MATCH(LEFT(M$2,4),BAAL!$C$2:$D$2,0)),0)))</f>
        <v>0</v>
      </c>
      <c r="N6983" s="10">
        <f>IF(D6983="Data Error","Data Error",IF(D6983&lt;=L6983,0,1-IFERROR(INDEX(BAAL!$C:$D,MATCH(ROUNDUP(D6983-L6983,0),BAAL!$B:$B,0),MATCH(LEFT(N$2,4),BAAL!$C$2:$D$2,0)),0)))</f>
        <v>0</v>
      </c>
      <c r="O6983" s="41">
        <f t="shared" si="1125"/>
        <v>3.6424924747933954E-3</v>
      </c>
      <c r="P6983" s="41">
        <f t="shared" si="1126"/>
        <v>6.2476372897675512E-4</v>
      </c>
      <c r="Q6983" s="10">
        <f t="shared" si="1130"/>
        <v>10</v>
      </c>
      <c r="R6983" s="34"/>
    </row>
    <row r="6984" spans="1:18" x14ac:dyDescent="0.25">
      <c r="A6984" s="10">
        <f t="shared" si="1121"/>
        <v>22</v>
      </c>
      <c r="B6984" s="4">
        <v>42295.916666666664</v>
      </c>
      <c r="C6984" s="2">
        <f>'[2]Hourly BAAL'!B6984</f>
        <v>20.7468</v>
      </c>
      <c r="D6984" s="2">
        <f>'[2]Hourly BAAL'!C6984</f>
        <v>0</v>
      </c>
      <c r="E6984" s="3">
        <f>'[2]Hourly BAAL'!D6984</f>
        <v>0.05</v>
      </c>
      <c r="F6984" s="3">
        <f>'[2]Hourly BAAL'!E6984</f>
        <v>0.21</v>
      </c>
      <c r="G6984" s="31">
        <f t="shared" si="1127"/>
        <v>20.725700000000003</v>
      </c>
      <c r="H6984" s="31">
        <f t="shared" si="1122"/>
        <v>369.22200000000004</v>
      </c>
      <c r="I6984" s="37">
        <f t="shared" si="1123"/>
        <v>0.05</v>
      </c>
      <c r="J6984" s="37">
        <f t="shared" si="1124"/>
        <v>0.21</v>
      </c>
      <c r="K6984" s="14">
        <f t="shared" si="1128"/>
        <v>45.072500000000005</v>
      </c>
      <c r="L6984" s="14">
        <f t="shared" si="1129"/>
        <v>312.95960000000002</v>
      </c>
      <c r="M6984" s="10">
        <f>IF(C6984="Data Error","Data Error",IF(C6984&lt;=K6984,0,1-IFERROR(INDEX(BAAL!$C:$D,MATCH(ROUNDUP(C6984-K6984,0),BAAL!$B:$B,0),MATCH(LEFT(M$2,4),BAAL!$C$2:$D$2,0)),0)))</f>
        <v>0</v>
      </c>
      <c r="N6984" s="10">
        <f>IF(D6984="Data Error","Data Error",IF(D6984&lt;=L6984,0,1-IFERROR(INDEX(BAAL!$C:$D,MATCH(ROUNDUP(D6984-L6984,0),BAAL!$B:$B,0),MATCH(LEFT(N$2,4),BAAL!$C$2:$D$2,0)),0)))</f>
        <v>0</v>
      </c>
      <c r="O6984" s="41">
        <f t="shared" si="1125"/>
        <v>1.1829801577317472E-4</v>
      </c>
      <c r="P6984" s="41">
        <f t="shared" si="1126"/>
        <v>5.8222256632021324E-4</v>
      </c>
      <c r="Q6984" s="10">
        <f t="shared" si="1130"/>
        <v>10</v>
      </c>
      <c r="R6984" s="34"/>
    </row>
    <row r="6985" spans="1:18" x14ac:dyDescent="0.25">
      <c r="A6985" s="10">
        <f t="shared" si="1121"/>
        <v>23</v>
      </c>
      <c r="B6985" s="4">
        <v>42295.958333333336</v>
      </c>
      <c r="C6985" s="2">
        <f>'[2]Hourly BAAL'!B6985</f>
        <v>56.938920000000003</v>
      </c>
      <c r="D6985" s="2">
        <f>'[2]Hourly BAAL'!C6985</f>
        <v>15.21048</v>
      </c>
      <c r="E6985" s="3">
        <f>'[2]Hourly BAAL'!D6985</f>
        <v>0.11</v>
      </c>
      <c r="F6985" s="3">
        <f>'[2]Hourly BAAL'!E6985</f>
        <v>0.2</v>
      </c>
      <c r="G6985" s="31">
        <f t="shared" si="1127"/>
        <v>34.300580000000004</v>
      </c>
      <c r="H6985" s="31">
        <f t="shared" si="1122"/>
        <v>336.42952000000008</v>
      </c>
      <c r="I6985" s="37">
        <f t="shared" si="1123"/>
        <v>0.11</v>
      </c>
      <c r="J6985" s="37">
        <f t="shared" si="1124"/>
        <v>0.2</v>
      </c>
      <c r="K6985" s="14">
        <f t="shared" si="1128"/>
        <v>94.839500000000001</v>
      </c>
      <c r="L6985" s="14">
        <f t="shared" si="1129"/>
        <v>312.95960000000002</v>
      </c>
      <c r="M6985" s="10">
        <f>IF(C6985="Data Error","Data Error",IF(C6985&lt;=K6985,0,1-IFERROR(INDEX(BAAL!$C:$D,MATCH(ROUNDUP(C6985-K6985,0),BAAL!$B:$B,0),MATCH(LEFT(M$2,4),BAAL!$C$2:$D$2,0)),0)))</f>
        <v>0</v>
      </c>
      <c r="N6985" s="10">
        <f>IF(D6985="Data Error","Data Error",IF(D6985&lt;=L6985,0,1-IFERROR(INDEX(BAAL!$C:$D,MATCH(ROUNDUP(D6985-L6985,0),BAAL!$B:$B,0),MATCH(LEFT(N$2,4),BAAL!$C$2:$D$2,0)),0)))</f>
        <v>0</v>
      </c>
      <c r="O6985" s="41">
        <f t="shared" si="1125"/>
        <v>1.5932648320996815E-3</v>
      </c>
      <c r="P6985" s="41">
        <f t="shared" si="1126"/>
        <v>2.3580876550152721E-4</v>
      </c>
      <c r="Q6985" s="10">
        <f t="shared" si="1130"/>
        <v>10</v>
      </c>
      <c r="R6985" s="34"/>
    </row>
    <row r="6986" spans="1:18" x14ac:dyDescent="0.25">
      <c r="A6986" s="10">
        <f t="shared" si="1121"/>
        <v>0</v>
      </c>
      <c r="B6986" s="1">
        <v>42296</v>
      </c>
      <c r="C6986" s="2">
        <f>'[2]Hourly BAAL'!B6986</f>
        <v>53.236919999999998</v>
      </c>
      <c r="D6986" s="2">
        <f>'[2]Hourly BAAL'!C6986</f>
        <v>50.524320000000003</v>
      </c>
      <c r="E6986" s="3">
        <f>'[2]Hourly BAAL'!D6986</f>
        <v>0.12</v>
      </c>
      <c r="F6986" s="3">
        <f>'[2]Hourly BAAL'!E6986</f>
        <v>0.25</v>
      </c>
      <c r="G6986" s="31">
        <f t="shared" si="1127"/>
        <v>46.297080000000008</v>
      </c>
      <c r="H6986" s="31">
        <f t="shared" si="1122"/>
        <v>389.02568000000008</v>
      </c>
      <c r="I6986" s="37">
        <f t="shared" si="1123"/>
        <v>0.12</v>
      </c>
      <c r="J6986" s="37">
        <f t="shared" si="1124"/>
        <v>0.25</v>
      </c>
      <c r="K6986" s="14">
        <f t="shared" si="1128"/>
        <v>103.134</v>
      </c>
      <c r="L6986" s="14">
        <f t="shared" si="1129"/>
        <v>312.95960000000002</v>
      </c>
      <c r="M6986" s="10">
        <f>IF(C6986="Data Error","Data Error",IF(C6986&lt;=K6986,0,1-IFERROR(INDEX(BAAL!$C:$D,MATCH(ROUNDUP(C6986-K6986,0),BAAL!$B:$B,0),MATCH(LEFT(M$2,4),BAAL!$C$2:$D$2,0)),0)))</f>
        <v>0</v>
      </c>
      <c r="N6986" s="10">
        <f>IF(D6986="Data Error","Data Error",IF(D6986&lt;=L6986,0,1-IFERROR(INDEX(BAAL!$C:$D,MATCH(ROUNDUP(D6986-L6986,0),BAAL!$B:$B,0),MATCH(LEFT(N$2,4),BAAL!$C$2:$D$2,0)),0)))</f>
        <v>0</v>
      </c>
      <c r="O6986" s="41">
        <f t="shared" si="1125"/>
        <v>9.942501661260848E-4</v>
      </c>
      <c r="P6986" s="41">
        <f t="shared" si="1126"/>
        <v>4.0927315709991024E-5</v>
      </c>
      <c r="Q6986" s="10">
        <f t="shared" si="1130"/>
        <v>10</v>
      </c>
      <c r="R6986" s="34"/>
    </row>
    <row r="6987" spans="1:18" x14ac:dyDescent="0.25">
      <c r="A6987" s="10">
        <f t="shared" si="1121"/>
        <v>1</v>
      </c>
      <c r="B6987" s="4">
        <v>42296.041666666664</v>
      </c>
      <c r="C6987" s="2">
        <f>'[2]Hourly BAAL'!B6987</f>
        <v>2.4878399999999998</v>
      </c>
      <c r="D6987" s="2">
        <f>'[2]Hourly BAAL'!C6987</f>
        <v>165.12492</v>
      </c>
      <c r="E6987" s="3">
        <f>'[2]Hourly BAAL'!D6987</f>
        <v>7.0000000000000007E-2</v>
      </c>
      <c r="F6987" s="3">
        <f>'[2]Hourly BAAL'!E6987</f>
        <v>0.24</v>
      </c>
      <c r="G6987" s="31">
        <f t="shared" si="1127"/>
        <v>55.573660000000011</v>
      </c>
      <c r="H6987" s="31">
        <f t="shared" si="1122"/>
        <v>256.8430800000001</v>
      </c>
      <c r="I6987" s="37">
        <f t="shared" si="1123"/>
        <v>7.0000000000000007E-2</v>
      </c>
      <c r="J6987" s="37">
        <f t="shared" si="1124"/>
        <v>0.24</v>
      </c>
      <c r="K6987" s="14">
        <f t="shared" si="1128"/>
        <v>61.661500000000011</v>
      </c>
      <c r="L6987" s="14">
        <f t="shared" si="1129"/>
        <v>312.95960000000002</v>
      </c>
      <c r="M6987" s="10">
        <f>IF(C6987="Data Error","Data Error",IF(C6987&lt;=K6987,0,1-IFERROR(INDEX(BAAL!$C:$D,MATCH(ROUNDUP(C6987-K6987,0),BAAL!$B:$B,0),MATCH(LEFT(M$2,4),BAAL!$C$2:$D$2,0)),0)))</f>
        <v>0</v>
      </c>
      <c r="N6987" s="10">
        <f>IF(D6987="Data Error","Data Error",IF(D6987&lt;=L6987,0,1-IFERROR(INDEX(BAAL!$C:$D,MATCH(ROUNDUP(D6987-L6987,0),BAAL!$B:$B,0),MATCH(LEFT(N$2,4),BAAL!$C$2:$D$2,0)),0)))</f>
        <v>0</v>
      </c>
      <c r="O6987" s="41">
        <f t="shared" si="1125"/>
        <v>3.1939557633888904E-4</v>
      </c>
      <c r="P6987" s="41">
        <f t="shared" si="1126"/>
        <v>4.7532539421946216E-3</v>
      </c>
      <c r="Q6987" s="10">
        <f t="shared" si="1130"/>
        <v>10</v>
      </c>
      <c r="R6987" s="34"/>
    </row>
    <row r="6988" spans="1:18" x14ac:dyDescent="0.25">
      <c r="A6988" s="10">
        <f t="shared" si="1121"/>
        <v>2</v>
      </c>
      <c r="B6988" s="4">
        <v>42296.083333333336</v>
      </c>
      <c r="C6988" s="2">
        <f>'[2]Hourly BAAL'!B6988</f>
        <v>31.65024</v>
      </c>
      <c r="D6988" s="2">
        <f>'[2]Hourly BAAL'!C6988</f>
        <v>213.00456</v>
      </c>
      <c r="E6988" s="3">
        <f>'[2]Hourly BAAL'!D6988</f>
        <v>0.15</v>
      </c>
      <c r="F6988" s="3">
        <f>'[2]Hourly BAAL'!E6988</f>
        <v>0.25</v>
      </c>
      <c r="G6988" s="31">
        <f t="shared" si="1127"/>
        <v>92.767260000000007</v>
      </c>
      <c r="H6988" s="31">
        <f t="shared" si="1122"/>
        <v>226.54544000000007</v>
      </c>
      <c r="I6988" s="37">
        <f t="shared" si="1123"/>
        <v>0.15</v>
      </c>
      <c r="J6988" s="37">
        <f t="shared" si="1124"/>
        <v>0.25</v>
      </c>
      <c r="K6988" s="14">
        <f t="shared" si="1128"/>
        <v>128.01750000000001</v>
      </c>
      <c r="L6988" s="14">
        <f t="shared" si="1129"/>
        <v>312.95960000000002</v>
      </c>
      <c r="M6988" s="10">
        <f>IF(C6988="Data Error","Data Error",IF(C6988&lt;=K6988,0,1-IFERROR(INDEX(BAAL!$C:$D,MATCH(ROUNDUP(C6988-K6988,0),BAAL!$B:$B,0),MATCH(LEFT(M$2,4),BAAL!$C$2:$D$2,0)),0)))</f>
        <v>0</v>
      </c>
      <c r="N6988" s="10">
        <f>IF(D6988="Data Error","Data Error",IF(D6988&lt;=L6988,0,1-IFERROR(INDEX(BAAL!$C:$D,MATCH(ROUNDUP(D6988-L6988,0),BAAL!$B:$B,0),MATCH(LEFT(N$2,4),BAAL!$C$2:$D$2,0)),0)))</f>
        <v>0</v>
      </c>
      <c r="O6988" s="41">
        <f t="shared" si="1125"/>
        <v>1.0608736091821483E-4</v>
      </c>
      <c r="P6988" s="41">
        <f t="shared" si="1126"/>
        <v>9.7634709070187793E-3</v>
      </c>
      <c r="Q6988" s="10">
        <f t="shared" si="1130"/>
        <v>10</v>
      </c>
      <c r="R6988" s="34"/>
    </row>
    <row r="6989" spans="1:18" x14ac:dyDescent="0.25">
      <c r="A6989" s="10">
        <f t="shared" si="1121"/>
        <v>3</v>
      </c>
      <c r="B6989" s="4">
        <v>42296.125</v>
      </c>
      <c r="C6989" s="2">
        <f>'[2]Hourly BAAL'!B6989</f>
        <v>0</v>
      </c>
      <c r="D6989" s="2">
        <f>'[2]Hourly BAAL'!C6989</f>
        <v>86.955839999999995</v>
      </c>
      <c r="E6989" s="3">
        <f>'[2]Hourly BAAL'!D6989</f>
        <v>0.1</v>
      </c>
      <c r="F6989" s="3">
        <f>'[2]Hourly BAAL'!E6989</f>
        <v>0.14000000000000001</v>
      </c>
      <c r="G6989" s="31">
        <f t="shared" si="1127"/>
        <v>82.945000000000007</v>
      </c>
      <c r="H6989" s="31">
        <f t="shared" si="1122"/>
        <v>159.19216000000006</v>
      </c>
      <c r="I6989" s="37">
        <f t="shared" si="1123"/>
        <v>0.1</v>
      </c>
      <c r="J6989" s="37">
        <f t="shared" si="1124"/>
        <v>0.14000000000000001</v>
      </c>
      <c r="K6989" s="14">
        <f t="shared" si="1128"/>
        <v>86.545000000000002</v>
      </c>
      <c r="L6989" s="14">
        <f t="shared" si="1129"/>
        <v>246.14800000000005</v>
      </c>
      <c r="M6989" s="10">
        <f>IF(C6989="Data Error","Data Error",IF(C6989&lt;=K6989,0,1-IFERROR(INDEX(BAAL!$C:$D,MATCH(ROUNDUP(C6989-K6989,0),BAAL!$B:$B,0),MATCH(LEFT(M$2,4),BAAL!$C$2:$D$2,0)),0)))</f>
        <v>0</v>
      </c>
      <c r="N6989" s="10">
        <f>IF(D6989="Data Error","Data Error",IF(D6989&lt;=L6989,0,1-IFERROR(INDEX(BAAL!$C:$D,MATCH(ROUNDUP(D6989-L6989,0),BAAL!$B:$B,0),MATCH(LEFT(N$2,4),BAAL!$C$2:$D$2,0)),0)))</f>
        <v>0</v>
      </c>
      <c r="O6989" s="41">
        <f t="shared" si="1125"/>
        <v>5.7034673754287183E-4</v>
      </c>
      <c r="P6989" s="41">
        <f t="shared" si="1126"/>
        <v>8.7014236759295593E-4</v>
      </c>
      <c r="Q6989" s="10">
        <f t="shared" si="1130"/>
        <v>10</v>
      </c>
      <c r="R6989" s="34"/>
    </row>
    <row r="6990" spans="1:18" x14ac:dyDescent="0.25">
      <c r="A6990" s="10">
        <f t="shared" si="1121"/>
        <v>4</v>
      </c>
      <c r="B6990" s="4">
        <v>42296.166666666664</v>
      </c>
      <c r="C6990" s="2">
        <f>'[2]Hourly BAAL'!B6990</f>
        <v>0</v>
      </c>
      <c r="D6990" s="2">
        <f>'[2]Hourly BAAL'!C6990</f>
        <v>107.12736</v>
      </c>
      <c r="E6990" s="3">
        <f>'[2]Hourly BAAL'!D6990</f>
        <v>0.14000000000000001</v>
      </c>
      <c r="F6990" s="3">
        <f>'[2]Hourly BAAL'!E6990</f>
        <v>0.13</v>
      </c>
      <c r="G6990" s="31">
        <f t="shared" si="1127"/>
        <v>116.12300000000002</v>
      </c>
      <c r="H6990" s="31">
        <f t="shared" si="1122"/>
        <v>121.43864000000004</v>
      </c>
      <c r="I6990" s="37">
        <f t="shared" si="1123"/>
        <v>0.14000000000000001</v>
      </c>
      <c r="J6990" s="37">
        <f t="shared" si="1124"/>
        <v>0.13</v>
      </c>
      <c r="K6990" s="14">
        <f t="shared" si="1128"/>
        <v>119.72300000000001</v>
      </c>
      <c r="L6990" s="14">
        <f t="shared" si="1129"/>
        <v>228.56600000000003</v>
      </c>
      <c r="M6990" s="10">
        <f>IF(C6990="Data Error","Data Error",IF(C6990&lt;=K6990,0,1-IFERROR(INDEX(BAAL!$C:$D,MATCH(ROUNDUP(C6990-K6990,0),BAAL!$B:$B,0),MATCH(LEFT(M$2,4),BAAL!$C$2:$D$2,0)),0)))</f>
        <v>0</v>
      </c>
      <c r="N6990" s="10">
        <f>IF(D6990="Data Error","Data Error",IF(D6990&lt;=L6990,0,1-IFERROR(INDEX(BAAL!$C:$D,MATCH(ROUNDUP(D6990-L6990,0),BAAL!$B:$B,0),MATCH(LEFT(N$2,4),BAAL!$C$2:$D$2,0)),0)))</f>
        <v>0</v>
      </c>
      <c r="O6990" s="41">
        <f t="shared" si="1125"/>
        <v>9.3116509259445019E-4</v>
      </c>
      <c r="P6990" s="41">
        <f t="shared" si="1126"/>
        <v>1.8176986315909223E-3</v>
      </c>
      <c r="Q6990" s="10">
        <f t="shared" si="1130"/>
        <v>10</v>
      </c>
      <c r="R6990" s="34"/>
    </row>
    <row r="6991" spans="1:18" x14ac:dyDescent="0.25">
      <c r="A6991" s="10">
        <f t="shared" si="1121"/>
        <v>5</v>
      </c>
      <c r="B6991" s="4">
        <v>42296.208333333336</v>
      </c>
      <c r="C6991" s="2">
        <f>'[2]Hourly BAAL'!B6991</f>
        <v>0</v>
      </c>
      <c r="D6991" s="2">
        <f>'[2]Hourly BAAL'!C6991</f>
        <v>86.670599999999993</v>
      </c>
      <c r="E6991" s="3">
        <f>'[2]Hourly BAAL'!D6991</f>
        <v>0.18</v>
      </c>
      <c r="F6991" s="3">
        <f>'[2]Hourly BAAL'!E6991</f>
        <v>0.11</v>
      </c>
      <c r="G6991" s="31">
        <f t="shared" si="1127"/>
        <v>149.30100000000002</v>
      </c>
      <c r="H6991" s="31">
        <f t="shared" si="1122"/>
        <v>106.73140000000005</v>
      </c>
      <c r="I6991" s="37">
        <f t="shared" si="1123"/>
        <v>0.18</v>
      </c>
      <c r="J6991" s="37">
        <f t="shared" si="1124"/>
        <v>0.11</v>
      </c>
      <c r="K6991" s="14">
        <f t="shared" si="1128"/>
        <v>152.90100000000001</v>
      </c>
      <c r="L6991" s="14">
        <f t="shared" si="1129"/>
        <v>193.40200000000004</v>
      </c>
      <c r="M6991" s="10">
        <f>IF(C6991="Data Error","Data Error",IF(C6991&lt;=K6991,0,1-IFERROR(INDEX(BAAL!$C:$D,MATCH(ROUNDUP(C6991-K6991,0),BAAL!$B:$B,0),MATCH(LEFT(M$2,4),BAAL!$C$2:$D$2,0)),0)))</f>
        <v>0</v>
      </c>
      <c r="N6991" s="10">
        <f>IF(D6991="Data Error","Data Error",IF(D6991&lt;=L6991,0,1-IFERROR(INDEX(BAAL!$C:$D,MATCH(ROUNDUP(D6991-L6991,0),BAAL!$B:$B,0),MATCH(LEFT(N$2,4),BAAL!$C$2:$D$2,0)),0)))</f>
        <v>0</v>
      </c>
      <c r="O6991" s="41">
        <f t="shared" si="1125"/>
        <v>9.8752336629452696E-4</v>
      </c>
      <c r="P6991" s="41">
        <f t="shared" si="1126"/>
        <v>1.0186718890824403E-3</v>
      </c>
      <c r="Q6991" s="10">
        <f t="shared" si="1130"/>
        <v>10</v>
      </c>
      <c r="R6991" s="34"/>
    </row>
    <row r="6992" spans="1:18" x14ac:dyDescent="0.25">
      <c r="A6992" s="10">
        <f t="shared" si="1121"/>
        <v>6</v>
      </c>
      <c r="B6992" s="4">
        <v>42296.25</v>
      </c>
      <c r="C6992" s="2">
        <f>'[2]Hourly BAAL'!B6992</f>
        <v>0</v>
      </c>
      <c r="D6992" s="2">
        <f>'[2]Hourly BAAL'!C6992</f>
        <v>98.520120000000006</v>
      </c>
      <c r="E6992" s="3">
        <f>'[2]Hourly BAAL'!D6992</f>
        <v>0.22</v>
      </c>
      <c r="F6992" s="3">
        <f>'[2]Hourly BAAL'!E6992</f>
        <v>0.1</v>
      </c>
      <c r="G6992" s="31">
        <f t="shared" si="1127"/>
        <v>182.47900000000001</v>
      </c>
      <c r="H6992" s="31">
        <f t="shared" si="1122"/>
        <v>77.299880000000044</v>
      </c>
      <c r="I6992" s="37">
        <f t="shared" si="1123"/>
        <v>0.22</v>
      </c>
      <c r="J6992" s="37">
        <f t="shared" si="1124"/>
        <v>0.1</v>
      </c>
      <c r="K6992" s="14">
        <f t="shared" si="1128"/>
        <v>186.07900000000001</v>
      </c>
      <c r="L6992" s="14">
        <f t="shared" si="1129"/>
        <v>175.82000000000005</v>
      </c>
      <c r="M6992" s="10">
        <f>IF(C6992="Data Error","Data Error",IF(C6992&lt;=K6992,0,1-IFERROR(INDEX(BAAL!$C:$D,MATCH(ROUNDUP(C6992-K6992,0),BAAL!$B:$B,0),MATCH(LEFT(M$2,4),BAAL!$C$2:$D$2,0)),0)))</f>
        <v>0</v>
      </c>
      <c r="N6992" s="10">
        <f>IF(D6992="Data Error","Data Error",IF(D6992&lt;=L6992,0,1-IFERROR(INDEX(BAAL!$C:$D,MATCH(ROUNDUP(D6992-L6992,0),BAAL!$B:$B,0),MATCH(LEFT(N$2,4),BAAL!$C$2:$D$2,0)),0)))</f>
        <v>0</v>
      </c>
      <c r="O6992" s="41">
        <f t="shared" si="1125"/>
        <v>1.4689214461735462E-3</v>
      </c>
      <c r="P6992" s="41">
        <f t="shared" si="1126"/>
        <v>1.2063069019532528E-3</v>
      </c>
      <c r="Q6992" s="10">
        <f t="shared" si="1130"/>
        <v>10</v>
      </c>
      <c r="R6992" s="34"/>
    </row>
    <row r="6993" spans="1:18" x14ac:dyDescent="0.25">
      <c r="A6993" s="10">
        <f t="shared" si="1121"/>
        <v>7</v>
      </c>
      <c r="B6993" s="4">
        <v>42296.291666666664</v>
      </c>
      <c r="C6993" s="2">
        <f>'[2]Hourly BAAL'!B6993</f>
        <v>0</v>
      </c>
      <c r="D6993" s="2">
        <f>'[2]Hourly BAAL'!C6993</f>
        <v>93.472679999999997</v>
      </c>
      <c r="E6993" s="3">
        <f>'[2]Hourly BAAL'!D6993</f>
        <v>0.33</v>
      </c>
      <c r="F6993" s="3">
        <f>'[2]Hourly BAAL'!E6993</f>
        <v>0.1</v>
      </c>
      <c r="G6993" s="31">
        <f t="shared" si="1127"/>
        <v>273.71850000000001</v>
      </c>
      <c r="H6993" s="31">
        <f t="shared" si="1122"/>
        <v>82.347320000000053</v>
      </c>
      <c r="I6993" s="37">
        <f t="shared" si="1123"/>
        <v>0.33</v>
      </c>
      <c r="J6993" s="37">
        <f t="shared" si="1124"/>
        <v>0.1</v>
      </c>
      <c r="K6993" s="14">
        <f t="shared" si="1128"/>
        <v>247.17609999999999</v>
      </c>
      <c r="L6993" s="14">
        <f t="shared" si="1129"/>
        <v>175.82000000000005</v>
      </c>
      <c r="M6993" s="10">
        <f>IF(C6993="Data Error","Data Error",IF(C6993&lt;=K6993,0,1-IFERROR(INDEX(BAAL!$C:$D,MATCH(ROUNDUP(C6993-K6993,0),BAAL!$B:$B,0),MATCH(LEFT(M$2,4),BAAL!$C$2:$D$2,0)),0)))</f>
        <v>0</v>
      </c>
      <c r="N6993" s="10">
        <f>IF(D6993="Data Error","Data Error",IF(D6993&lt;=L6993,0,1-IFERROR(INDEX(BAAL!$C:$D,MATCH(ROUNDUP(D6993-L6993,0),BAAL!$B:$B,0),MATCH(LEFT(N$2,4),BAAL!$C$2:$D$2,0)),0)))</f>
        <v>0</v>
      </c>
      <c r="O6993" s="41">
        <f t="shared" si="1125"/>
        <v>1.8132070448285925E-3</v>
      </c>
      <c r="P6993" s="41">
        <f t="shared" si="1126"/>
        <v>1.0151315705252239E-3</v>
      </c>
      <c r="Q6993" s="10">
        <f t="shared" si="1130"/>
        <v>10</v>
      </c>
      <c r="R6993" s="34"/>
    </row>
    <row r="6994" spans="1:18" x14ac:dyDescent="0.25">
      <c r="A6994" s="10">
        <f t="shared" si="1121"/>
        <v>8</v>
      </c>
      <c r="B6994" s="4">
        <v>42296.333333333336</v>
      </c>
      <c r="C6994" s="2">
        <f>'[2]Hourly BAAL'!B6994</f>
        <v>0</v>
      </c>
      <c r="D6994" s="2">
        <f>'[2]Hourly BAAL'!C6994</f>
        <v>84.992279999999994</v>
      </c>
      <c r="E6994" s="3">
        <f>'[2]Hourly BAAL'!D6994</f>
        <v>0.37</v>
      </c>
      <c r="F6994" s="3">
        <f>'[2]Hourly BAAL'!E6994</f>
        <v>0.12</v>
      </c>
      <c r="G6994" s="31">
        <f t="shared" si="1127"/>
        <v>306.8965</v>
      </c>
      <c r="H6994" s="31">
        <f t="shared" si="1122"/>
        <v>125.99172000000004</v>
      </c>
      <c r="I6994" s="37">
        <f t="shared" si="1123"/>
        <v>0.37</v>
      </c>
      <c r="J6994" s="37">
        <f t="shared" si="1124"/>
        <v>0.12</v>
      </c>
      <c r="K6994" s="14">
        <f t="shared" si="1128"/>
        <v>247.17609999999999</v>
      </c>
      <c r="L6994" s="14">
        <f t="shared" si="1129"/>
        <v>210.98400000000004</v>
      </c>
      <c r="M6994" s="10">
        <f>IF(C6994="Data Error","Data Error",IF(C6994&lt;=K6994,0,1-IFERROR(INDEX(BAAL!$C:$D,MATCH(ROUNDUP(C6994-K6994,0),BAAL!$B:$B,0),MATCH(LEFT(M$2,4),BAAL!$C$2:$D$2,0)),0)))</f>
        <v>0</v>
      </c>
      <c r="N6994" s="10">
        <f>IF(D6994="Data Error","Data Error",IF(D6994&lt;=L6994,0,1-IFERROR(INDEX(BAAL!$C:$D,MATCH(ROUNDUP(D6994-L6994,0),BAAL!$B:$B,0),MATCH(LEFT(N$2,4),BAAL!$C$2:$D$2,0)),0)))</f>
        <v>0</v>
      </c>
      <c r="O6994" s="41">
        <f t="shared" si="1125"/>
        <v>2.8070034220001841E-3</v>
      </c>
      <c r="P6994" s="41">
        <f t="shared" si="1126"/>
        <v>8.5296659194310633E-4</v>
      </c>
      <c r="Q6994" s="10">
        <f t="shared" si="1130"/>
        <v>10</v>
      </c>
      <c r="R6994" s="34"/>
    </row>
    <row r="6995" spans="1:18" x14ac:dyDescent="0.25">
      <c r="A6995" s="10">
        <f t="shared" si="1121"/>
        <v>9</v>
      </c>
      <c r="B6995" s="4">
        <v>42296.375</v>
      </c>
      <c r="C6995" s="2">
        <f>'[2]Hourly BAAL'!B6995</f>
        <v>0</v>
      </c>
      <c r="D6995" s="2">
        <f>'[2]Hourly BAAL'!C6995</f>
        <v>19.55472</v>
      </c>
      <c r="E6995" s="3">
        <f>'[2]Hourly BAAL'!D6995</f>
        <v>0.4</v>
      </c>
      <c r="F6995" s="3">
        <f>'[2]Hourly BAAL'!E6995</f>
        <v>0.12</v>
      </c>
      <c r="G6995" s="31">
        <f t="shared" si="1127"/>
        <v>331.78000000000003</v>
      </c>
      <c r="H6995" s="31">
        <f t="shared" si="1122"/>
        <v>191.42928000000003</v>
      </c>
      <c r="I6995" s="37">
        <f t="shared" si="1123"/>
        <v>0.4</v>
      </c>
      <c r="J6995" s="37">
        <f t="shared" si="1124"/>
        <v>0.12</v>
      </c>
      <c r="K6995" s="14">
        <f t="shared" si="1128"/>
        <v>247.17609999999999</v>
      </c>
      <c r="L6995" s="14">
        <f t="shared" si="1129"/>
        <v>210.98400000000004</v>
      </c>
      <c r="M6995" s="10">
        <f>IF(C6995="Data Error","Data Error",IF(C6995&lt;=K6995,0,1-IFERROR(INDEX(BAAL!$C:$D,MATCH(ROUNDUP(C6995-K6995,0),BAAL!$B:$B,0),MATCH(LEFT(M$2,4),BAAL!$C$2:$D$2,0)),0)))</f>
        <v>0</v>
      </c>
      <c r="N6995" s="10">
        <f>IF(D6995="Data Error","Data Error",IF(D6995&lt;=L6995,0,1-IFERROR(INDEX(BAAL!$C:$D,MATCH(ROUNDUP(D6995-L6995,0),BAAL!$B:$B,0),MATCH(LEFT(N$2,4),BAAL!$C$2:$D$2,0)),0)))</f>
        <v>0</v>
      </c>
      <c r="O6995" s="41">
        <f t="shared" si="1125"/>
        <v>1.6111934582421121E-3</v>
      </c>
      <c r="P6995" s="41">
        <f t="shared" si="1126"/>
        <v>6.4206636873938788E-5</v>
      </c>
      <c r="Q6995" s="10">
        <f t="shared" si="1130"/>
        <v>10</v>
      </c>
      <c r="R6995" s="34"/>
    </row>
    <row r="6996" spans="1:18" x14ac:dyDescent="0.25">
      <c r="A6996" s="10">
        <f t="shared" si="1121"/>
        <v>10</v>
      </c>
      <c r="B6996" s="4">
        <v>42296.416666666664</v>
      </c>
      <c r="C6996" s="2">
        <f>'[2]Hourly BAAL'!B6996</f>
        <v>2.37588</v>
      </c>
      <c r="D6996" s="2">
        <f>'[2]Hourly BAAL'!C6996</f>
        <v>155.62020000000001</v>
      </c>
      <c r="E6996" s="3">
        <f>'[2]Hourly BAAL'!D6996</f>
        <v>0.38</v>
      </c>
      <c r="F6996" s="3">
        <f>'[2]Hourly BAAL'!E6996</f>
        <v>0.2</v>
      </c>
      <c r="G6996" s="31">
        <f t="shared" si="1127"/>
        <v>312.81512000000004</v>
      </c>
      <c r="H6996" s="31">
        <f t="shared" si="1122"/>
        <v>196.01980000000009</v>
      </c>
      <c r="I6996" s="37">
        <f t="shared" si="1123"/>
        <v>0.38</v>
      </c>
      <c r="J6996" s="37">
        <f t="shared" si="1124"/>
        <v>0.2</v>
      </c>
      <c r="K6996" s="14">
        <f t="shared" si="1128"/>
        <v>247.17609999999999</v>
      </c>
      <c r="L6996" s="14">
        <f t="shared" si="1129"/>
        <v>312.95960000000002</v>
      </c>
      <c r="M6996" s="10">
        <f>IF(C6996="Data Error","Data Error",IF(C6996&lt;=K6996,0,1-IFERROR(INDEX(BAAL!$C:$D,MATCH(ROUNDUP(C6996-K6996,0),BAAL!$B:$B,0),MATCH(LEFT(M$2,4),BAAL!$C$2:$D$2,0)),0)))</f>
        <v>0</v>
      </c>
      <c r="N6996" s="10">
        <f>IF(D6996="Data Error","Data Error",IF(D6996&lt;=L6996,0,1-IFERROR(INDEX(BAAL!$C:$D,MATCH(ROUNDUP(D6996-L6996,0),BAAL!$B:$B,0),MATCH(LEFT(N$2,4),BAAL!$C$2:$D$2,0)),0)))</f>
        <v>0</v>
      </c>
      <c r="O6996" s="41">
        <f t="shared" si="1125"/>
        <v>1.690369591064999E-3</v>
      </c>
      <c r="P6996" s="41">
        <f t="shared" si="1126"/>
        <v>4.160747805463186E-3</v>
      </c>
      <c r="Q6996" s="10">
        <f t="shared" si="1130"/>
        <v>10</v>
      </c>
      <c r="R6996" s="34"/>
    </row>
    <row r="6997" spans="1:18" x14ac:dyDescent="0.25">
      <c r="A6997" s="10">
        <f t="shared" si="1121"/>
        <v>11</v>
      </c>
      <c r="B6997" s="4">
        <v>42296.458333333336</v>
      </c>
      <c r="C6997" s="2">
        <f>'[2]Hourly BAAL'!B6997</f>
        <v>18.64968</v>
      </c>
      <c r="D6997" s="2">
        <f>'[2]Hourly BAAL'!C6997</f>
        <v>84.230159999999998</v>
      </c>
      <c r="E6997" s="3">
        <f>'[2]Hourly BAAL'!D6997</f>
        <v>0.36</v>
      </c>
      <c r="F6997" s="3">
        <f>'[2]Hourly BAAL'!E6997</f>
        <v>0.17</v>
      </c>
      <c r="G6997" s="31">
        <f t="shared" si="1127"/>
        <v>279.95232000000004</v>
      </c>
      <c r="H6997" s="31">
        <f t="shared" si="1122"/>
        <v>214.66384000000005</v>
      </c>
      <c r="I6997" s="37">
        <f t="shared" si="1123"/>
        <v>0.36</v>
      </c>
      <c r="J6997" s="37">
        <f t="shared" si="1124"/>
        <v>0.17</v>
      </c>
      <c r="K6997" s="14">
        <f t="shared" si="1128"/>
        <v>247.17609999999999</v>
      </c>
      <c r="L6997" s="14">
        <f t="shared" si="1129"/>
        <v>298.89400000000006</v>
      </c>
      <c r="M6997" s="10">
        <f>IF(C6997="Data Error","Data Error",IF(C6997&lt;=K6997,0,1-IFERROR(INDEX(BAAL!$C:$D,MATCH(ROUNDUP(C6997-K6997,0),BAAL!$B:$B,0),MATCH(LEFT(M$2,4),BAAL!$C$2:$D$2,0)),0)))</f>
        <v>0</v>
      </c>
      <c r="N6997" s="10">
        <f>IF(D6997="Data Error","Data Error",IF(D6997&lt;=L6997,0,1-IFERROR(INDEX(BAAL!$C:$D,MATCH(ROUNDUP(D6997-L6997,0),BAAL!$B:$B,0),MATCH(LEFT(N$2,4),BAAL!$C$2:$D$2,0)),0)))</f>
        <v>0</v>
      </c>
      <c r="O6997" s="41">
        <f t="shared" si="1125"/>
        <v>3.7910375559797416E-4</v>
      </c>
      <c r="P6997" s="41">
        <f t="shared" si="1126"/>
        <v>4.4377511311246139E-4</v>
      </c>
      <c r="Q6997" s="10">
        <f t="shared" si="1130"/>
        <v>10</v>
      </c>
      <c r="R6997" s="34"/>
    </row>
    <row r="6998" spans="1:18" x14ac:dyDescent="0.25">
      <c r="A6998" s="10">
        <f t="shared" si="1121"/>
        <v>12</v>
      </c>
      <c r="B6998" s="4">
        <v>42296.5</v>
      </c>
      <c r="C6998" s="2">
        <f>'[2]Hourly BAAL'!B6998</f>
        <v>62.847720000000002</v>
      </c>
      <c r="D6998" s="2">
        <f>'[2]Hourly BAAL'!C6998</f>
        <v>9.3962399999999899</v>
      </c>
      <c r="E6998" s="3">
        <f>'[2]Hourly BAAL'!D6998</f>
        <v>0.39</v>
      </c>
      <c r="F6998" s="3">
        <f>'[2]Hourly BAAL'!E6998</f>
        <v>0.21</v>
      </c>
      <c r="G6998" s="31">
        <f t="shared" si="1127"/>
        <v>260.63778000000002</v>
      </c>
      <c r="H6998" s="31">
        <f t="shared" si="1122"/>
        <v>359.82576000000006</v>
      </c>
      <c r="I6998" s="37">
        <f t="shared" si="1123"/>
        <v>0.39</v>
      </c>
      <c r="J6998" s="37">
        <f t="shared" si="1124"/>
        <v>0.21</v>
      </c>
      <c r="K6998" s="14">
        <f t="shared" si="1128"/>
        <v>247.17609999999999</v>
      </c>
      <c r="L6998" s="14">
        <f t="shared" si="1129"/>
        <v>312.95960000000002</v>
      </c>
      <c r="M6998" s="10">
        <f>IF(C6998="Data Error","Data Error",IF(C6998&lt;=K6998,0,1-IFERROR(INDEX(BAAL!$C:$D,MATCH(ROUNDUP(C6998-K6998,0),BAAL!$B:$B,0),MATCH(LEFT(M$2,4),BAAL!$C$2:$D$2,0)),0)))</f>
        <v>0</v>
      </c>
      <c r="N6998" s="10">
        <f>IF(D6998="Data Error","Data Error",IF(D6998&lt;=L6998,0,1-IFERROR(INDEX(BAAL!$C:$D,MATCH(ROUNDUP(D6998-L6998,0),BAAL!$B:$B,0),MATCH(LEFT(N$2,4),BAAL!$C$2:$D$2,0)),0)))</f>
        <v>0</v>
      </c>
      <c r="O6998" s="41">
        <f t="shared" si="1125"/>
        <v>1.6807366942196754E-3</v>
      </c>
      <c r="P6998" s="41">
        <f t="shared" si="1126"/>
        <v>3.5287810847830901E-4</v>
      </c>
      <c r="Q6998" s="10">
        <f t="shared" si="1130"/>
        <v>10</v>
      </c>
      <c r="R6998" s="34"/>
    </row>
    <row r="6999" spans="1:18" x14ac:dyDescent="0.25">
      <c r="A6999" s="10">
        <f t="shared" si="1121"/>
        <v>13</v>
      </c>
      <c r="B6999" s="4">
        <v>42296.541666666664</v>
      </c>
      <c r="C6999" s="2">
        <f>'[2]Hourly BAAL'!B6999</f>
        <v>49.455480000000001</v>
      </c>
      <c r="D6999" s="2">
        <f>'[2]Hourly BAAL'!C6999</f>
        <v>0</v>
      </c>
      <c r="E6999" s="3">
        <f>'[2]Hourly BAAL'!D6999</f>
        <v>0.33</v>
      </c>
      <c r="F6999" s="3">
        <f>'[2]Hourly BAAL'!E6999</f>
        <v>0.26</v>
      </c>
      <c r="G6999" s="31">
        <f t="shared" si="1127"/>
        <v>224.26302000000001</v>
      </c>
      <c r="H6999" s="31">
        <f t="shared" si="1122"/>
        <v>457.13200000000006</v>
      </c>
      <c r="I6999" s="37">
        <f t="shared" si="1123"/>
        <v>0.33</v>
      </c>
      <c r="J6999" s="37">
        <f t="shared" si="1124"/>
        <v>0.26</v>
      </c>
      <c r="K6999" s="14">
        <f t="shared" si="1128"/>
        <v>247.17609999999999</v>
      </c>
      <c r="L6999" s="14">
        <f t="shared" si="1129"/>
        <v>312.95960000000002</v>
      </c>
      <c r="M6999" s="10">
        <f>IF(C6999="Data Error","Data Error",IF(C6999&lt;=K6999,0,1-IFERROR(INDEX(BAAL!$C:$D,MATCH(ROUNDUP(C6999-K6999,0),BAAL!$B:$B,0),MATCH(LEFT(M$2,4),BAAL!$C$2:$D$2,0)),0)))</f>
        <v>0</v>
      </c>
      <c r="N6999" s="10">
        <f>IF(D6999="Data Error","Data Error",IF(D6999&lt;=L6999,0,1-IFERROR(INDEX(BAAL!$C:$D,MATCH(ROUNDUP(D6999-L6999,0),BAAL!$B:$B,0),MATCH(LEFT(N$2,4),BAAL!$C$2:$D$2,0)),0)))</f>
        <v>0</v>
      </c>
      <c r="O6999" s="41">
        <f t="shared" si="1125"/>
        <v>2.9045215417006042E-4</v>
      </c>
      <c r="P6999" s="41">
        <f t="shared" si="1126"/>
        <v>1.2292303090025484E-3</v>
      </c>
      <c r="Q6999" s="10">
        <f t="shared" si="1130"/>
        <v>10</v>
      </c>
      <c r="R6999" s="34"/>
    </row>
    <row r="7000" spans="1:18" x14ac:dyDescent="0.25">
      <c r="A7000" s="10">
        <f t="shared" si="1121"/>
        <v>14</v>
      </c>
      <c r="B7000" s="4">
        <v>42296.583333333336</v>
      </c>
      <c r="C7000" s="2">
        <f>'[2]Hourly BAAL'!B7000</f>
        <v>18.436440000000001</v>
      </c>
      <c r="D7000" s="2">
        <f>'[2]Hourly BAAL'!C7000</f>
        <v>0</v>
      </c>
      <c r="E7000" s="3">
        <f>'[2]Hourly BAAL'!D7000</f>
        <v>0.28999999999999998</v>
      </c>
      <c r="F7000" s="3">
        <f>'[2]Hourly BAAL'!E7000</f>
        <v>0.31</v>
      </c>
      <c r="G7000" s="31">
        <f t="shared" si="1127"/>
        <v>222.10406</v>
      </c>
      <c r="H7000" s="31">
        <f t="shared" si="1122"/>
        <v>545.04200000000003</v>
      </c>
      <c r="I7000" s="37">
        <f t="shared" si="1123"/>
        <v>0.28999999999999998</v>
      </c>
      <c r="J7000" s="37">
        <f t="shared" si="1124"/>
        <v>0.31</v>
      </c>
      <c r="K7000" s="14">
        <f t="shared" si="1128"/>
        <v>244.1405</v>
      </c>
      <c r="L7000" s="14">
        <f t="shared" si="1129"/>
        <v>312.95960000000002</v>
      </c>
      <c r="M7000" s="10">
        <f>IF(C7000="Data Error","Data Error",IF(C7000&lt;=K7000,0,1-IFERROR(INDEX(BAAL!$C:$D,MATCH(ROUNDUP(C7000-K7000,0),BAAL!$B:$B,0),MATCH(LEFT(M$2,4),BAAL!$C$2:$D$2,0)),0)))</f>
        <v>0</v>
      </c>
      <c r="N7000" s="10">
        <f>IF(D7000="Data Error","Data Error",IF(D7000&lt;=L7000,0,1-IFERROR(INDEX(BAAL!$C:$D,MATCH(ROUNDUP(D7000-L7000,0),BAAL!$B:$B,0),MATCH(LEFT(N$2,4),BAAL!$C$2:$D$2,0)),0)))</f>
        <v>0</v>
      </c>
      <c r="O7000" s="41">
        <f t="shared" si="1125"/>
        <v>7.7854858174357898E-4</v>
      </c>
      <c r="P7000" s="41">
        <f t="shared" si="1126"/>
        <v>8.6045842262130821E-4</v>
      </c>
      <c r="Q7000" s="10">
        <f t="shared" si="1130"/>
        <v>10</v>
      </c>
      <c r="R7000" s="34"/>
    </row>
    <row r="7001" spans="1:18" x14ac:dyDescent="0.25">
      <c r="A7001" s="10">
        <f t="shared" si="1121"/>
        <v>15</v>
      </c>
      <c r="B7001" s="4">
        <v>42296.625</v>
      </c>
      <c r="C7001" s="2">
        <f>'[2]Hourly BAAL'!B7001</f>
        <v>0</v>
      </c>
      <c r="D7001" s="2">
        <f>'[2]Hourly BAAL'!C7001</f>
        <v>0</v>
      </c>
      <c r="E7001" s="3">
        <f>'[2]Hourly BAAL'!D7001</f>
        <v>0.31</v>
      </c>
      <c r="F7001" s="3">
        <f>'[2]Hourly BAAL'!E7001</f>
        <v>0.4</v>
      </c>
      <c r="G7001" s="31">
        <f t="shared" si="1127"/>
        <v>257.12950000000001</v>
      </c>
      <c r="H7001" s="31">
        <f t="shared" si="1122"/>
        <v>703.2800000000002</v>
      </c>
      <c r="I7001" s="37">
        <f t="shared" si="1123"/>
        <v>0.31</v>
      </c>
      <c r="J7001" s="37">
        <f t="shared" si="1124"/>
        <v>0.4</v>
      </c>
      <c r="K7001" s="14">
        <f t="shared" si="1128"/>
        <v>247.17609999999999</v>
      </c>
      <c r="L7001" s="14">
        <f t="shared" si="1129"/>
        <v>312.95960000000002</v>
      </c>
      <c r="M7001" s="10">
        <f>IF(C7001="Data Error","Data Error",IF(C7001&lt;=K7001,0,1-IFERROR(INDEX(BAAL!$C:$D,MATCH(ROUNDUP(C7001-K7001,0),BAAL!$B:$B,0),MATCH(LEFT(M$2,4),BAAL!$C$2:$D$2,0)),0)))</f>
        <v>0</v>
      </c>
      <c r="N7001" s="10">
        <f>IF(D7001="Data Error","Data Error",IF(D7001&lt;=L7001,0,1-IFERROR(INDEX(BAAL!$C:$D,MATCH(ROUNDUP(D7001-L7001,0),BAAL!$B:$B,0),MATCH(LEFT(N$2,4),BAAL!$C$2:$D$2,0)),0)))</f>
        <v>0</v>
      </c>
      <c r="O7001" s="41">
        <f t="shared" si="1125"/>
        <v>1.1007225657975726E-3</v>
      </c>
      <c r="P7001" s="41">
        <f t="shared" si="1126"/>
        <v>1.1315425565479615E-3</v>
      </c>
      <c r="Q7001" s="10">
        <f t="shared" si="1130"/>
        <v>10</v>
      </c>
      <c r="R7001" s="34"/>
    </row>
    <row r="7002" spans="1:18" x14ac:dyDescent="0.25">
      <c r="A7002" s="10">
        <f t="shared" si="1121"/>
        <v>16</v>
      </c>
      <c r="B7002" s="4">
        <v>42296.666666666664</v>
      </c>
      <c r="C7002" s="2">
        <f>'[2]Hourly BAAL'!B7002</f>
        <v>0</v>
      </c>
      <c r="D7002" s="2">
        <f>'[2]Hourly BAAL'!C7002</f>
        <v>0</v>
      </c>
      <c r="E7002" s="3">
        <f>'[2]Hourly BAAL'!D7002</f>
        <v>0.31</v>
      </c>
      <c r="F7002" s="3">
        <f>'[2]Hourly BAAL'!E7002</f>
        <v>0.41</v>
      </c>
      <c r="G7002" s="31">
        <f t="shared" si="1127"/>
        <v>257.12950000000001</v>
      </c>
      <c r="H7002" s="31">
        <f t="shared" si="1122"/>
        <v>720.86200000000008</v>
      </c>
      <c r="I7002" s="37">
        <f t="shared" si="1123"/>
        <v>0.31</v>
      </c>
      <c r="J7002" s="37">
        <f t="shared" si="1124"/>
        <v>0.41</v>
      </c>
      <c r="K7002" s="14">
        <f t="shared" si="1128"/>
        <v>247.17609999999999</v>
      </c>
      <c r="L7002" s="14">
        <f t="shared" si="1129"/>
        <v>312.95960000000002</v>
      </c>
      <c r="M7002" s="10">
        <f>IF(C7002="Data Error","Data Error",IF(C7002&lt;=K7002,0,1-IFERROR(INDEX(BAAL!$C:$D,MATCH(ROUNDUP(C7002-K7002,0),BAAL!$B:$B,0),MATCH(LEFT(M$2,4),BAAL!$C$2:$D$2,0)),0)))</f>
        <v>0</v>
      </c>
      <c r="N7002" s="10">
        <f>IF(D7002="Data Error","Data Error",IF(D7002&lt;=L7002,0,1-IFERROR(INDEX(BAAL!$C:$D,MATCH(ROUNDUP(D7002-L7002,0),BAAL!$B:$B,0),MATCH(LEFT(N$2,4),BAAL!$C$2:$D$2,0)),0)))</f>
        <v>0</v>
      </c>
      <c r="O7002" s="41">
        <f t="shared" si="1125"/>
        <v>1.1007225657975726E-3</v>
      </c>
      <c r="P7002" s="41">
        <f t="shared" si="1126"/>
        <v>1.4323156934339372E-3</v>
      </c>
      <c r="Q7002" s="10">
        <f t="shared" si="1130"/>
        <v>10</v>
      </c>
      <c r="R7002" s="34"/>
    </row>
    <row r="7003" spans="1:18" x14ac:dyDescent="0.25">
      <c r="A7003" s="10">
        <f t="shared" si="1121"/>
        <v>17</v>
      </c>
      <c r="B7003" s="4">
        <v>42296.708333333336</v>
      </c>
      <c r="C7003" s="2">
        <f>'[2]Hourly BAAL'!B7003</f>
        <v>69.907920000000004</v>
      </c>
      <c r="D7003" s="2">
        <f>'[2]Hourly BAAL'!C7003</f>
        <v>45.862079999999999</v>
      </c>
      <c r="E7003" s="3">
        <f>'[2]Hourly BAAL'!D7003</f>
        <v>0.36</v>
      </c>
      <c r="F7003" s="3">
        <f>'[2]Hourly BAAL'!E7003</f>
        <v>0.39</v>
      </c>
      <c r="G7003" s="31">
        <f t="shared" si="1127"/>
        <v>228.69408000000004</v>
      </c>
      <c r="H7003" s="31">
        <f t="shared" si="1122"/>
        <v>639.8359200000001</v>
      </c>
      <c r="I7003" s="37">
        <f t="shared" si="1123"/>
        <v>0.36</v>
      </c>
      <c r="J7003" s="37">
        <f t="shared" si="1124"/>
        <v>0.39</v>
      </c>
      <c r="K7003" s="14">
        <f t="shared" si="1128"/>
        <v>247.17609999999999</v>
      </c>
      <c r="L7003" s="14">
        <f t="shared" si="1129"/>
        <v>312.95960000000002</v>
      </c>
      <c r="M7003" s="10">
        <f>IF(C7003="Data Error","Data Error",IF(C7003&lt;=K7003,0,1-IFERROR(INDEX(BAAL!$C:$D,MATCH(ROUNDUP(C7003-K7003,0),BAAL!$B:$B,0),MATCH(LEFT(M$2,4),BAAL!$C$2:$D$2,0)),0)))</f>
        <v>0</v>
      </c>
      <c r="N7003" s="10">
        <f>IF(D7003="Data Error","Data Error",IF(D7003&lt;=L7003,0,1-IFERROR(INDEX(BAAL!$C:$D,MATCH(ROUNDUP(D7003-L7003,0),BAAL!$B:$B,0),MATCH(LEFT(N$2,4),BAAL!$C$2:$D$2,0)),0)))</f>
        <v>0</v>
      </c>
      <c r="O7003" s="41">
        <f t="shared" si="1125"/>
        <v>1.7915985577618559E-3</v>
      </c>
      <c r="P7003" s="41">
        <f t="shared" si="1126"/>
        <v>1.5871376000934902E-4</v>
      </c>
      <c r="Q7003" s="10">
        <f t="shared" si="1130"/>
        <v>10</v>
      </c>
      <c r="R7003" s="34"/>
    </row>
    <row r="7004" spans="1:18" x14ac:dyDescent="0.25">
      <c r="A7004" s="10">
        <f t="shared" si="1121"/>
        <v>18</v>
      </c>
      <c r="B7004" s="4">
        <v>42296.75</v>
      </c>
      <c r="C7004" s="2">
        <f>'[2]Hourly BAAL'!B7004</f>
        <v>85.064400000000006</v>
      </c>
      <c r="D7004" s="2">
        <f>'[2]Hourly BAAL'!C7004</f>
        <v>288.67380000000003</v>
      </c>
      <c r="E7004" s="3">
        <f>'[2]Hourly BAAL'!D7004</f>
        <v>0.39</v>
      </c>
      <c r="F7004" s="3">
        <f>'[2]Hourly BAAL'!E7004</f>
        <v>0.38</v>
      </c>
      <c r="G7004" s="31">
        <f t="shared" si="1127"/>
        <v>238.4211</v>
      </c>
      <c r="H7004" s="31">
        <f t="shared" si="1122"/>
        <v>379.44220000000007</v>
      </c>
      <c r="I7004" s="37">
        <f t="shared" si="1123"/>
        <v>0.39</v>
      </c>
      <c r="J7004" s="37">
        <f t="shared" si="1124"/>
        <v>0.38</v>
      </c>
      <c r="K7004" s="14">
        <f t="shared" si="1128"/>
        <v>247.17609999999999</v>
      </c>
      <c r="L7004" s="14">
        <f t="shared" si="1129"/>
        <v>312.95960000000002</v>
      </c>
      <c r="M7004" s="10">
        <f>IF(C7004="Data Error","Data Error",IF(C7004&lt;=K7004,0,1-IFERROR(INDEX(BAAL!$C:$D,MATCH(ROUNDUP(C7004-K7004,0),BAAL!$B:$B,0),MATCH(LEFT(M$2,4),BAAL!$C$2:$D$2,0)),0)))</f>
        <v>0</v>
      </c>
      <c r="N7004" s="10">
        <f>IF(D7004="Data Error","Data Error",IF(D7004&lt;=L7004,0,1-IFERROR(INDEX(BAAL!$C:$D,MATCH(ROUNDUP(D7004-L7004,0),BAAL!$B:$B,0),MATCH(LEFT(N$2,4),BAAL!$C$2:$D$2,0)),0)))</f>
        <v>0</v>
      </c>
      <c r="O7004" s="41">
        <f t="shared" si="1125"/>
        <v>4.5943483014796969E-3</v>
      </c>
      <c r="P7004" s="41">
        <f t="shared" si="1126"/>
        <v>1.6437790654990167E-2</v>
      </c>
      <c r="Q7004" s="10">
        <f t="shared" si="1130"/>
        <v>10</v>
      </c>
      <c r="R7004" s="34"/>
    </row>
    <row r="7005" spans="1:18" x14ac:dyDescent="0.25">
      <c r="A7005" s="10">
        <f t="shared" si="1121"/>
        <v>19</v>
      </c>
      <c r="B7005" s="4">
        <v>42296.791666666664</v>
      </c>
      <c r="C7005" s="2">
        <f>'[2]Hourly BAAL'!B7005</f>
        <v>0</v>
      </c>
      <c r="D7005" s="2">
        <f>'[2]Hourly BAAL'!C7005</f>
        <v>299.52192000000002</v>
      </c>
      <c r="E7005" s="3">
        <f>'[2]Hourly BAAL'!D7005</f>
        <v>0.43</v>
      </c>
      <c r="F7005" s="3">
        <f>'[2]Hourly BAAL'!E7005</f>
        <v>0.34</v>
      </c>
      <c r="G7005" s="31">
        <f t="shared" si="1127"/>
        <v>356.6635</v>
      </c>
      <c r="H7005" s="31">
        <f t="shared" si="1122"/>
        <v>298.2660800000001</v>
      </c>
      <c r="I7005" s="37">
        <f t="shared" si="1123"/>
        <v>0.43</v>
      </c>
      <c r="J7005" s="37">
        <f t="shared" si="1124"/>
        <v>0.34</v>
      </c>
      <c r="K7005" s="14">
        <f t="shared" si="1128"/>
        <v>247.17609999999999</v>
      </c>
      <c r="L7005" s="14">
        <f t="shared" si="1129"/>
        <v>312.95960000000002</v>
      </c>
      <c r="M7005" s="10">
        <f>IF(C7005="Data Error","Data Error",IF(C7005&lt;=K7005,0,1-IFERROR(INDEX(BAAL!$C:$D,MATCH(ROUNDUP(C7005-K7005,0),BAAL!$B:$B,0),MATCH(LEFT(M$2,4),BAAL!$C$2:$D$2,0)),0)))</f>
        <v>0</v>
      </c>
      <c r="N7005" s="10">
        <f>IF(D7005="Data Error","Data Error",IF(D7005&lt;=L7005,0,1-IFERROR(INDEX(BAAL!$C:$D,MATCH(ROUNDUP(D7005-L7005,0),BAAL!$B:$B,0),MATCH(LEFT(N$2,4),BAAL!$C$2:$D$2,0)),0)))</f>
        <v>0</v>
      </c>
      <c r="O7005" s="41">
        <f t="shared" si="1125"/>
        <v>2.8785392116979988E-3</v>
      </c>
      <c r="P7005" s="41">
        <f t="shared" si="1126"/>
        <v>1.7739294267104629E-2</v>
      </c>
      <c r="Q7005" s="10">
        <f t="shared" si="1130"/>
        <v>10</v>
      </c>
      <c r="R7005" s="34"/>
    </row>
    <row r="7006" spans="1:18" x14ac:dyDescent="0.25">
      <c r="A7006" s="10">
        <f t="shared" si="1121"/>
        <v>20</v>
      </c>
      <c r="B7006" s="4">
        <v>42296.833333333336</v>
      </c>
      <c r="C7006" s="2">
        <f>'[2]Hourly BAAL'!B7006</f>
        <v>0</v>
      </c>
      <c r="D7006" s="2">
        <f>'[2]Hourly BAAL'!C7006</f>
        <v>74.309039999999996</v>
      </c>
      <c r="E7006" s="3">
        <f>'[2]Hourly BAAL'!D7006</f>
        <v>0.47</v>
      </c>
      <c r="F7006" s="3">
        <f>'[2]Hourly BAAL'!E7006</f>
        <v>0.26</v>
      </c>
      <c r="G7006" s="31">
        <f t="shared" si="1127"/>
        <v>389.8415</v>
      </c>
      <c r="H7006" s="31">
        <f t="shared" si="1122"/>
        <v>382.82296000000008</v>
      </c>
      <c r="I7006" s="37">
        <f t="shared" si="1123"/>
        <v>0.47</v>
      </c>
      <c r="J7006" s="37">
        <f t="shared" si="1124"/>
        <v>0.26</v>
      </c>
      <c r="K7006" s="14">
        <f t="shared" si="1128"/>
        <v>247.17609999999999</v>
      </c>
      <c r="L7006" s="14">
        <f t="shared" si="1129"/>
        <v>312.95960000000002</v>
      </c>
      <c r="M7006" s="10">
        <f>IF(C7006="Data Error","Data Error",IF(C7006&lt;=K7006,0,1-IFERROR(INDEX(BAAL!$C:$D,MATCH(ROUNDUP(C7006-K7006,0),BAAL!$B:$B,0),MATCH(LEFT(M$2,4),BAAL!$C$2:$D$2,0)),0)))</f>
        <v>0</v>
      </c>
      <c r="N7006" s="10">
        <f>IF(D7006="Data Error","Data Error",IF(D7006&lt;=L7006,0,1-IFERROR(INDEX(BAAL!$C:$D,MATCH(ROUNDUP(D7006-L7006,0),BAAL!$B:$B,0),MATCH(LEFT(N$2,4),BAAL!$C$2:$D$2,0)),0)))</f>
        <v>0</v>
      </c>
      <c r="O7006" s="41">
        <f t="shared" si="1125"/>
        <v>2.8581552326467892E-3</v>
      </c>
      <c r="P7006" s="41">
        <f t="shared" si="1126"/>
        <v>5.1896022116972871E-5</v>
      </c>
      <c r="Q7006" s="10">
        <f t="shared" si="1130"/>
        <v>10</v>
      </c>
      <c r="R7006" s="34"/>
    </row>
    <row r="7007" spans="1:18" x14ac:dyDescent="0.25">
      <c r="A7007" s="10">
        <f t="shared" si="1121"/>
        <v>21</v>
      </c>
      <c r="B7007" s="4">
        <v>42296.875</v>
      </c>
      <c r="C7007" s="2">
        <f>'[2]Hourly BAAL'!B7007</f>
        <v>0</v>
      </c>
      <c r="D7007" s="2">
        <f>'[2]Hourly BAAL'!C7007</f>
        <v>169.6686</v>
      </c>
      <c r="E7007" s="3">
        <f>'[2]Hourly BAAL'!D7007</f>
        <v>0.49</v>
      </c>
      <c r="F7007" s="3">
        <f>'[2]Hourly BAAL'!E7007</f>
        <v>0.25</v>
      </c>
      <c r="G7007" s="31">
        <f t="shared" si="1127"/>
        <v>406.43049999999999</v>
      </c>
      <c r="H7007" s="31">
        <f t="shared" si="1122"/>
        <v>269.8814000000001</v>
      </c>
      <c r="I7007" s="37">
        <f t="shared" si="1123"/>
        <v>0.49</v>
      </c>
      <c r="J7007" s="37">
        <f t="shared" si="1124"/>
        <v>0.25</v>
      </c>
      <c r="K7007" s="14">
        <f t="shared" si="1128"/>
        <v>247.17609999999999</v>
      </c>
      <c r="L7007" s="14">
        <f t="shared" si="1129"/>
        <v>312.95960000000002</v>
      </c>
      <c r="M7007" s="10">
        <f>IF(C7007="Data Error","Data Error",IF(C7007&lt;=K7007,0,1-IFERROR(INDEX(BAAL!$C:$D,MATCH(ROUNDUP(C7007-K7007,0),BAAL!$B:$B,0),MATCH(LEFT(M$2,4),BAAL!$C$2:$D$2,0)),0)))</f>
        <v>0</v>
      </c>
      <c r="N7007" s="10">
        <f>IF(D7007="Data Error","Data Error",IF(D7007&lt;=L7007,0,1-IFERROR(INDEX(BAAL!$C:$D,MATCH(ROUNDUP(D7007-L7007,0),BAAL!$B:$B,0),MATCH(LEFT(N$2,4),BAAL!$C$2:$D$2,0)),0)))</f>
        <v>0</v>
      </c>
      <c r="O7007" s="41">
        <f t="shared" si="1125"/>
        <v>1.9381747079800281E-3</v>
      </c>
      <c r="P7007" s="41">
        <f t="shared" si="1126"/>
        <v>5.5000563374613086E-3</v>
      </c>
      <c r="Q7007" s="10">
        <f t="shared" si="1130"/>
        <v>10</v>
      </c>
      <c r="R7007" s="34"/>
    </row>
    <row r="7008" spans="1:18" x14ac:dyDescent="0.25">
      <c r="A7008" s="10">
        <f t="shared" si="1121"/>
        <v>22</v>
      </c>
      <c r="B7008" s="4">
        <v>42296.916666666664</v>
      </c>
      <c r="C7008" s="2">
        <f>'[2]Hourly BAAL'!B7008</f>
        <v>0</v>
      </c>
      <c r="D7008" s="2">
        <f>'[2]Hourly BAAL'!C7008</f>
        <v>213.32772</v>
      </c>
      <c r="E7008" s="3">
        <f>'[2]Hourly BAAL'!D7008</f>
        <v>0.54</v>
      </c>
      <c r="F7008" s="3">
        <f>'[2]Hourly BAAL'!E7008</f>
        <v>0.26</v>
      </c>
      <c r="G7008" s="31">
        <f t="shared" si="1127"/>
        <v>447.90300000000008</v>
      </c>
      <c r="H7008" s="31">
        <f t="shared" si="1122"/>
        <v>243.80428000000006</v>
      </c>
      <c r="I7008" s="37">
        <f t="shared" si="1123"/>
        <v>0.54</v>
      </c>
      <c r="J7008" s="37">
        <f t="shared" si="1124"/>
        <v>0.26</v>
      </c>
      <c r="K7008" s="14">
        <f t="shared" si="1128"/>
        <v>247.17609999999999</v>
      </c>
      <c r="L7008" s="14">
        <f t="shared" si="1129"/>
        <v>312.95960000000002</v>
      </c>
      <c r="M7008" s="10">
        <f>IF(C7008="Data Error","Data Error",IF(C7008&lt;=K7008,0,1-IFERROR(INDEX(BAAL!$C:$D,MATCH(ROUNDUP(C7008-K7008,0),BAAL!$B:$B,0),MATCH(LEFT(M$2,4),BAAL!$C$2:$D$2,0)),0)))</f>
        <v>0</v>
      </c>
      <c r="N7008" s="10">
        <f>IF(D7008="Data Error","Data Error",IF(D7008&lt;=L7008,0,1-IFERROR(INDEX(BAAL!$C:$D,MATCH(ROUNDUP(D7008-L7008,0),BAAL!$B:$B,0),MATCH(LEFT(N$2,4),BAAL!$C$2:$D$2,0)),0)))</f>
        <v>0</v>
      </c>
      <c r="O7008" s="41">
        <f t="shared" si="1125"/>
        <v>2.0799032417156108E-3</v>
      </c>
      <c r="P7008" s="41">
        <f t="shared" si="1126"/>
        <v>7.4429686726213409E-3</v>
      </c>
      <c r="Q7008" s="10">
        <f t="shared" si="1130"/>
        <v>10</v>
      </c>
      <c r="R7008" s="34"/>
    </row>
    <row r="7009" spans="1:18" x14ac:dyDescent="0.25">
      <c r="A7009" s="10">
        <f t="shared" si="1121"/>
        <v>23</v>
      </c>
      <c r="B7009" s="4">
        <v>42296.958333333336</v>
      </c>
      <c r="C7009" s="2">
        <f>'[2]Hourly BAAL'!B7009</f>
        <v>0</v>
      </c>
      <c r="D7009" s="2">
        <f>'[2]Hourly BAAL'!C7009</f>
        <v>153.85499999999999</v>
      </c>
      <c r="E7009" s="3">
        <f>'[2]Hourly BAAL'!D7009</f>
        <v>0.56000000000000005</v>
      </c>
      <c r="F7009" s="3">
        <f>'[2]Hourly BAAL'!E7009</f>
        <v>0.24</v>
      </c>
      <c r="G7009" s="31">
        <f t="shared" si="1127"/>
        <v>464.49200000000008</v>
      </c>
      <c r="H7009" s="31">
        <f t="shared" si="1122"/>
        <v>268.11300000000006</v>
      </c>
      <c r="I7009" s="37">
        <f t="shared" si="1123"/>
        <v>0.56000000000000005</v>
      </c>
      <c r="J7009" s="37">
        <f t="shared" si="1124"/>
        <v>0.24</v>
      </c>
      <c r="K7009" s="14">
        <f t="shared" si="1128"/>
        <v>247.17609999999999</v>
      </c>
      <c r="L7009" s="14">
        <f t="shared" si="1129"/>
        <v>312.95960000000002</v>
      </c>
      <c r="M7009" s="10">
        <f>IF(C7009="Data Error","Data Error",IF(C7009&lt;=K7009,0,1-IFERROR(INDEX(BAAL!$C:$D,MATCH(ROUNDUP(C7009-K7009,0),BAAL!$B:$B,0),MATCH(LEFT(M$2,4),BAAL!$C$2:$D$2,0)),0)))</f>
        <v>0</v>
      </c>
      <c r="N7009" s="10">
        <f>IF(D7009="Data Error","Data Error",IF(D7009&lt;=L7009,0,1-IFERROR(INDEX(BAAL!$C:$D,MATCH(ROUNDUP(D7009-L7009,0),BAAL!$B:$B,0),MATCH(LEFT(N$2,4),BAAL!$C$2:$D$2,0)),0)))</f>
        <v>0</v>
      </c>
      <c r="O7009" s="41">
        <f t="shared" si="1125"/>
        <v>2.9131064659513339E-3</v>
      </c>
      <c r="P7009" s="41">
        <f t="shared" si="1126"/>
        <v>3.9104920336957916E-3</v>
      </c>
      <c r="Q7009" s="10">
        <f t="shared" si="1130"/>
        <v>10</v>
      </c>
      <c r="R7009" s="34"/>
    </row>
    <row r="7010" spans="1:18" x14ac:dyDescent="0.25">
      <c r="A7010" s="10">
        <f t="shared" si="1121"/>
        <v>0</v>
      </c>
      <c r="B7010" s="1">
        <v>42297</v>
      </c>
      <c r="C7010" s="2">
        <f>'[2]Hourly BAAL'!B7010</f>
        <v>0</v>
      </c>
      <c r="D7010" s="2">
        <f>'[2]Hourly BAAL'!C7010</f>
        <v>107.49744</v>
      </c>
      <c r="E7010" s="3">
        <f>'[2]Hourly BAAL'!D7010</f>
        <v>0.53</v>
      </c>
      <c r="F7010" s="3">
        <f>'[2]Hourly BAAL'!E7010</f>
        <v>0.21</v>
      </c>
      <c r="G7010" s="31">
        <f t="shared" si="1127"/>
        <v>439.60850000000005</v>
      </c>
      <c r="H7010" s="31">
        <f t="shared" si="1122"/>
        <v>261.72456000000005</v>
      </c>
      <c r="I7010" s="37">
        <f t="shared" si="1123"/>
        <v>0.53</v>
      </c>
      <c r="J7010" s="37">
        <f t="shared" si="1124"/>
        <v>0.21</v>
      </c>
      <c r="K7010" s="14">
        <f t="shared" si="1128"/>
        <v>247.17609999999999</v>
      </c>
      <c r="L7010" s="14">
        <f t="shared" si="1129"/>
        <v>312.95960000000002</v>
      </c>
      <c r="M7010" s="10">
        <f>IF(C7010="Data Error","Data Error",IF(C7010&lt;=K7010,0,1-IFERROR(INDEX(BAAL!$C:$D,MATCH(ROUNDUP(C7010-K7010,0),BAAL!$B:$B,0),MATCH(LEFT(M$2,4),BAAL!$C$2:$D$2,0)),0)))</f>
        <v>0</v>
      </c>
      <c r="N7010" s="10">
        <f>IF(D7010="Data Error","Data Error",IF(D7010&lt;=L7010,0,1-IFERROR(INDEX(BAAL!$C:$D,MATCH(ROUNDUP(D7010-L7010,0),BAAL!$B:$B,0),MATCH(LEFT(N$2,4),BAAL!$C$2:$D$2,0)),0)))</f>
        <v>0</v>
      </c>
      <c r="O7010" s="41">
        <f t="shared" si="1125"/>
        <v>2.1906162086209927E-3</v>
      </c>
      <c r="P7010" s="41">
        <f t="shared" si="1126"/>
        <v>1.3698387357681965E-3</v>
      </c>
      <c r="Q7010" s="10">
        <f t="shared" si="1130"/>
        <v>10</v>
      </c>
      <c r="R7010" s="34"/>
    </row>
    <row r="7011" spans="1:18" x14ac:dyDescent="0.25">
      <c r="A7011" s="10">
        <f t="shared" si="1121"/>
        <v>1</v>
      </c>
      <c r="B7011" s="4">
        <v>42297.041666666664</v>
      </c>
      <c r="C7011" s="2">
        <f>'[2]Hourly BAAL'!B7011</f>
        <v>0</v>
      </c>
      <c r="D7011" s="2">
        <f>'[2]Hourly BAAL'!C7011</f>
        <v>0</v>
      </c>
      <c r="E7011" s="3">
        <f>'[2]Hourly BAAL'!D7011</f>
        <v>0.51</v>
      </c>
      <c r="F7011" s="3">
        <f>'[2]Hourly BAAL'!E7011</f>
        <v>0.18</v>
      </c>
      <c r="G7011" s="31">
        <f t="shared" si="1127"/>
        <v>423.01950000000005</v>
      </c>
      <c r="H7011" s="31">
        <f t="shared" si="1122"/>
        <v>316.47600000000006</v>
      </c>
      <c r="I7011" s="37">
        <f t="shared" si="1123"/>
        <v>0.51</v>
      </c>
      <c r="J7011" s="37">
        <f t="shared" si="1124"/>
        <v>0.18</v>
      </c>
      <c r="K7011" s="14">
        <f t="shared" si="1128"/>
        <v>247.17609999999999</v>
      </c>
      <c r="L7011" s="14">
        <f t="shared" si="1129"/>
        <v>312.95960000000002</v>
      </c>
      <c r="M7011" s="10">
        <f>IF(C7011="Data Error","Data Error",IF(C7011&lt;=K7011,0,1-IFERROR(INDEX(BAAL!$C:$D,MATCH(ROUNDUP(C7011-K7011,0),BAAL!$B:$B,0),MATCH(LEFT(M$2,4),BAAL!$C$2:$D$2,0)),0)))</f>
        <v>0</v>
      </c>
      <c r="N7011" s="10">
        <f>IF(D7011="Data Error","Data Error",IF(D7011&lt;=L7011,0,1-IFERROR(INDEX(BAAL!$C:$D,MATCH(ROUNDUP(D7011-L7011,0),BAAL!$B:$B,0),MATCH(LEFT(N$2,4),BAAL!$C$2:$D$2,0)),0)))</f>
        <v>0</v>
      </c>
      <c r="O7011" s="41">
        <f t="shared" si="1125"/>
        <v>1.9704267045958608E-3</v>
      </c>
      <c r="P7011" s="41">
        <f t="shared" si="1126"/>
        <v>6.2476372897675512E-4</v>
      </c>
      <c r="Q7011" s="10">
        <f t="shared" si="1130"/>
        <v>10</v>
      </c>
      <c r="R7011" s="34"/>
    </row>
    <row r="7012" spans="1:18" x14ac:dyDescent="0.25">
      <c r="A7012" s="10">
        <f t="shared" si="1121"/>
        <v>2</v>
      </c>
      <c r="B7012" s="4">
        <v>42297.083333333336</v>
      </c>
      <c r="C7012" s="2">
        <f>'[2]Hourly BAAL'!B7012</f>
        <v>0</v>
      </c>
      <c r="D7012" s="2">
        <f>'[2]Hourly BAAL'!C7012</f>
        <v>0</v>
      </c>
      <c r="E7012" s="3">
        <f>'[2]Hourly BAAL'!D7012</f>
        <v>0.51</v>
      </c>
      <c r="F7012" s="3">
        <f>'[2]Hourly BAAL'!E7012</f>
        <v>0.23</v>
      </c>
      <c r="G7012" s="31">
        <f t="shared" si="1127"/>
        <v>423.01950000000005</v>
      </c>
      <c r="H7012" s="31">
        <f t="shared" si="1122"/>
        <v>404.38600000000008</v>
      </c>
      <c r="I7012" s="37">
        <f t="shared" si="1123"/>
        <v>0.51</v>
      </c>
      <c r="J7012" s="37">
        <f t="shared" si="1124"/>
        <v>0.23</v>
      </c>
      <c r="K7012" s="14">
        <f t="shared" si="1128"/>
        <v>247.17609999999999</v>
      </c>
      <c r="L7012" s="14">
        <f t="shared" si="1129"/>
        <v>312.95960000000002</v>
      </c>
      <c r="M7012" s="10">
        <f>IF(C7012="Data Error","Data Error",IF(C7012&lt;=K7012,0,1-IFERROR(INDEX(BAAL!$C:$D,MATCH(ROUNDUP(C7012-K7012,0),BAAL!$B:$B,0),MATCH(LEFT(M$2,4),BAAL!$C$2:$D$2,0)),0)))</f>
        <v>0</v>
      </c>
      <c r="N7012" s="10">
        <f>IF(D7012="Data Error","Data Error",IF(D7012&lt;=L7012,0,1-IFERROR(INDEX(BAAL!$C:$D,MATCH(ROUNDUP(D7012-L7012,0),BAAL!$B:$B,0),MATCH(LEFT(N$2,4),BAAL!$C$2:$D$2,0)),0)))</f>
        <v>0</v>
      </c>
      <c r="O7012" s="41">
        <f t="shared" si="1125"/>
        <v>1.9704267045958608E-3</v>
      </c>
      <c r="P7012" s="41">
        <f t="shared" si="1126"/>
        <v>6.6025261676339042E-4</v>
      </c>
      <c r="Q7012" s="10">
        <f t="shared" si="1130"/>
        <v>10</v>
      </c>
      <c r="R7012" s="34"/>
    </row>
    <row r="7013" spans="1:18" x14ac:dyDescent="0.25">
      <c r="A7013" s="10">
        <f t="shared" si="1121"/>
        <v>3</v>
      </c>
      <c r="B7013" s="4">
        <v>42297.125</v>
      </c>
      <c r="C7013" s="2">
        <f>'[2]Hourly BAAL'!B7013</f>
        <v>0</v>
      </c>
      <c r="D7013" s="2">
        <f>'[2]Hourly BAAL'!C7013</f>
        <v>0</v>
      </c>
      <c r="E7013" s="3">
        <f>'[2]Hourly BAAL'!D7013</f>
        <v>0.49</v>
      </c>
      <c r="F7013" s="3">
        <f>'[2]Hourly BAAL'!E7013</f>
        <v>0.27</v>
      </c>
      <c r="G7013" s="31">
        <f t="shared" si="1127"/>
        <v>406.43049999999999</v>
      </c>
      <c r="H7013" s="31">
        <f t="shared" si="1122"/>
        <v>474.71400000000011</v>
      </c>
      <c r="I7013" s="37">
        <f t="shared" si="1123"/>
        <v>0.49</v>
      </c>
      <c r="J7013" s="37">
        <f t="shared" si="1124"/>
        <v>0.27</v>
      </c>
      <c r="K7013" s="14">
        <f t="shared" si="1128"/>
        <v>247.17609999999999</v>
      </c>
      <c r="L7013" s="14">
        <f t="shared" si="1129"/>
        <v>312.95960000000002</v>
      </c>
      <c r="M7013" s="10">
        <f>IF(C7013="Data Error","Data Error",IF(C7013&lt;=K7013,0,1-IFERROR(INDEX(BAAL!$C:$D,MATCH(ROUNDUP(C7013-K7013,0),BAAL!$B:$B,0),MATCH(LEFT(M$2,4),BAAL!$C$2:$D$2,0)),0)))</f>
        <v>0</v>
      </c>
      <c r="N7013" s="10">
        <f>IF(D7013="Data Error","Data Error",IF(D7013&lt;=L7013,0,1-IFERROR(INDEX(BAAL!$C:$D,MATCH(ROUNDUP(D7013-L7013,0),BAAL!$B:$B,0),MATCH(LEFT(N$2,4),BAAL!$C$2:$D$2,0)),0)))</f>
        <v>0</v>
      </c>
      <c r="O7013" s="41">
        <f t="shared" si="1125"/>
        <v>1.9381747079800281E-3</v>
      </c>
      <c r="P7013" s="41">
        <f t="shared" si="1126"/>
        <v>1.0125689287705203E-3</v>
      </c>
      <c r="Q7013" s="10">
        <f t="shared" si="1130"/>
        <v>10</v>
      </c>
      <c r="R7013" s="34"/>
    </row>
    <row r="7014" spans="1:18" x14ac:dyDescent="0.25">
      <c r="A7014" s="10">
        <f t="shared" si="1121"/>
        <v>4</v>
      </c>
      <c r="B7014" s="4">
        <v>42297.166666666664</v>
      </c>
      <c r="C7014" s="2">
        <f>'[2]Hourly BAAL'!B7014</f>
        <v>0</v>
      </c>
      <c r="D7014" s="2">
        <f>'[2]Hourly BAAL'!C7014</f>
        <v>54.47484</v>
      </c>
      <c r="E7014" s="3">
        <f>'[2]Hourly BAAL'!D7014</f>
        <v>0.47</v>
      </c>
      <c r="F7014" s="3">
        <f>'[2]Hourly BAAL'!E7014</f>
        <v>0.27</v>
      </c>
      <c r="G7014" s="31">
        <f t="shared" si="1127"/>
        <v>389.8415</v>
      </c>
      <c r="H7014" s="31">
        <f t="shared" si="1122"/>
        <v>420.23916000000008</v>
      </c>
      <c r="I7014" s="37">
        <f t="shared" si="1123"/>
        <v>0.47</v>
      </c>
      <c r="J7014" s="37">
        <f t="shared" si="1124"/>
        <v>0.27</v>
      </c>
      <c r="K7014" s="14">
        <f t="shared" si="1128"/>
        <v>247.17609999999999</v>
      </c>
      <c r="L7014" s="14">
        <f t="shared" si="1129"/>
        <v>312.95960000000002</v>
      </c>
      <c r="M7014" s="10">
        <f>IF(C7014="Data Error","Data Error",IF(C7014&lt;=K7014,0,1-IFERROR(INDEX(BAAL!$C:$D,MATCH(ROUNDUP(C7014-K7014,0),BAAL!$B:$B,0),MATCH(LEFT(M$2,4),BAAL!$C$2:$D$2,0)),0)))</f>
        <v>0</v>
      </c>
      <c r="N7014" s="10">
        <f>IF(D7014="Data Error","Data Error",IF(D7014&lt;=L7014,0,1-IFERROR(INDEX(BAAL!$C:$D,MATCH(ROUNDUP(D7014-L7014,0),BAAL!$B:$B,0),MATCH(LEFT(N$2,4),BAAL!$C$2:$D$2,0)),0)))</f>
        <v>0</v>
      </c>
      <c r="O7014" s="41">
        <f t="shared" si="1125"/>
        <v>2.8581552326467892E-3</v>
      </c>
      <c r="P7014" s="41">
        <f t="shared" si="1126"/>
        <v>7.0155222160736221E-7</v>
      </c>
      <c r="Q7014" s="10">
        <f t="shared" si="1130"/>
        <v>10</v>
      </c>
      <c r="R7014" s="34"/>
    </row>
    <row r="7015" spans="1:18" x14ac:dyDescent="0.25">
      <c r="A7015" s="10">
        <f t="shared" si="1121"/>
        <v>5</v>
      </c>
      <c r="B7015" s="4">
        <v>42297.208333333336</v>
      </c>
      <c r="C7015" s="2">
        <f>'[2]Hourly BAAL'!B7015</f>
        <v>0</v>
      </c>
      <c r="D7015" s="2">
        <f>'[2]Hourly BAAL'!C7015</f>
        <v>0</v>
      </c>
      <c r="E7015" s="3">
        <f>'[2]Hourly BAAL'!D7015</f>
        <v>0.56000000000000005</v>
      </c>
      <c r="F7015" s="3">
        <f>'[2]Hourly BAAL'!E7015</f>
        <v>0.23</v>
      </c>
      <c r="G7015" s="31">
        <f t="shared" si="1127"/>
        <v>464.49200000000008</v>
      </c>
      <c r="H7015" s="31">
        <f t="shared" si="1122"/>
        <v>404.38600000000008</v>
      </c>
      <c r="I7015" s="37">
        <f t="shared" si="1123"/>
        <v>0.56000000000000005</v>
      </c>
      <c r="J7015" s="37">
        <f t="shared" si="1124"/>
        <v>0.23</v>
      </c>
      <c r="K7015" s="14">
        <f t="shared" si="1128"/>
        <v>247.17609999999999</v>
      </c>
      <c r="L7015" s="14">
        <f t="shared" si="1129"/>
        <v>312.95960000000002</v>
      </c>
      <c r="M7015" s="10">
        <f>IF(C7015="Data Error","Data Error",IF(C7015&lt;=K7015,0,1-IFERROR(INDEX(BAAL!$C:$D,MATCH(ROUNDUP(C7015-K7015,0),BAAL!$B:$B,0),MATCH(LEFT(M$2,4),BAAL!$C$2:$D$2,0)),0)))</f>
        <v>0</v>
      </c>
      <c r="N7015" s="10">
        <f>IF(D7015="Data Error","Data Error",IF(D7015&lt;=L7015,0,1-IFERROR(INDEX(BAAL!$C:$D,MATCH(ROUNDUP(D7015-L7015,0),BAAL!$B:$B,0),MATCH(LEFT(N$2,4),BAAL!$C$2:$D$2,0)),0)))</f>
        <v>0</v>
      </c>
      <c r="O7015" s="41">
        <f t="shared" si="1125"/>
        <v>2.9131064659513339E-3</v>
      </c>
      <c r="P7015" s="41">
        <f t="shared" si="1126"/>
        <v>6.6025261676339042E-4</v>
      </c>
      <c r="Q7015" s="10">
        <f t="shared" si="1130"/>
        <v>10</v>
      </c>
      <c r="R7015" s="34"/>
    </row>
    <row r="7016" spans="1:18" x14ac:dyDescent="0.25">
      <c r="A7016" s="10">
        <f t="shared" si="1121"/>
        <v>6</v>
      </c>
      <c r="B7016" s="4">
        <v>42297.25</v>
      </c>
      <c r="C7016" s="2">
        <f>'[2]Hourly BAAL'!B7016</f>
        <v>0</v>
      </c>
      <c r="D7016" s="2">
        <f>'[2]Hourly BAAL'!C7016</f>
        <v>0</v>
      </c>
      <c r="E7016" s="3">
        <f>'[2]Hourly BAAL'!D7016</f>
        <v>0.47</v>
      </c>
      <c r="F7016" s="3">
        <f>'[2]Hourly BAAL'!E7016</f>
        <v>0.24</v>
      </c>
      <c r="G7016" s="31">
        <f t="shared" si="1127"/>
        <v>389.8415</v>
      </c>
      <c r="H7016" s="31">
        <f t="shared" si="1122"/>
        <v>421.96800000000007</v>
      </c>
      <c r="I7016" s="37">
        <f t="shared" si="1123"/>
        <v>0.47</v>
      </c>
      <c r="J7016" s="37">
        <f t="shared" si="1124"/>
        <v>0.24</v>
      </c>
      <c r="K7016" s="14">
        <f t="shared" si="1128"/>
        <v>247.17609999999999</v>
      </c>
      <c r="L7016" s="14">
        <f t="shared" si="1129"/>
        <v>312.95960000000002</v>
      </c>
      <c r="M7016" s="10">
        <f>IF(C7016="Data Error","Data Error",IF(C7016&lt;=K7016,0,1-IFERROR(INDEX(BAAL!$C:$D,MATCH(ROUNDUP(C7016-K7016,0),BAAL!$B:$B,0),MATCH(LEFT(M$2,4),BAAL!$C$2:$D$2,0)),0)))</f>
        <v>0</v>
      </c>
      <c r="N7016" s="10">
        <f>IF(D7016="Data Error","Data Error",IF(D7016&lt;=L7016,0,1-IFERROR(INDEX(BAAL!$C:$D,MATCH(ROUNDUP(D7016-L7016,0),BAAL!$B:$B,0),MATCH(LEFT(N$2,4),BAAL!$C$2:$D$2,0)),0)))</f>
        <v>0</v>
      </c>
      <c r="O7016" s="41">
        <f t="shared" si="1125"/>
        <v>2.8581552326467892E-3</v>
      </c>
      <c r="P7016" s="41">
        <f t="shared" si="1126"/>
        <v>6.2365984331169558E-4</v>
      </c>
      <c r="Q7016" s="10">
        <f t="shared" si="1130"/>
        <v>10</v>
      </c>
      <c r="R7016" s="34"/>
    </row>
    <row r="7017" spans="1:18" x14ac:dyDescent="0.25">
      <c r="A7017" s="10">
        <f t="shared" si="1121"/>
        <v>7</v>
      </c>
      <c r="B7017" s="4">
        <v>42297.291666666664</v>
      </c>
      <c r="C7017" s="2">
        <f>'[2]Hourly BAAL'!B7017</f>
        <v>80.494680000000002</v>
      </c>
      <c r="D7017" s="2">
        <f>'[2]Hourly BAAL'!C7017</f>
        <v>0</v>
      </c>
      <c r="E7017" s="3">
        <f>'[2]Hourly BAAL'!D7017</f>
        <v>0.47</v>
      </c>
      <c r="F7017" s="3">
        <f>'[2]Hourly BAAL'!E7017</f>
        <v>0.25</v>
      </c>
      <c r="G7017" s="31">
        <f t="shared" si="1127"/>
        <v>309.34681999999998</v>
      </c>
      <c r="H7017" s="31">
        <f t="shared" si="1122"/>
        <v>439.55000000000007</v>
      </c>
      <c r="I7017" s="37">
        <f t="shared" si="1123"/>
        <v>0.47</v>
      </c>
      <c r="J7017" s="37">
        <f t="shared" si="1124"/>
        <v>0.25</v>
      </c>
      <c r="K7017" s="14">
        <f t="shared" si="1128"/>
        <v>247.17609999999999</v>
      </c>
      <c r="L7017" s="14">
        <f t="shared" si="1129"/>
        <v>312.95960000000002</v>
      </c>
      <c r="M7017" s="10">
        <f>IF(C7017="Data Error","Data Error",IF(C7017&lt;=K7017,0,1-IFERROR(INDEX(BAAL!$C:$D,MATCH(ROUNDUP(C7017-K7017,0),BAAL!$B:$B,0),MATCH(LEFT(M$2,4),BAAL!$C$2:$D$2,0)),0)))</f>
        <v>0</v>
      </c>
      <c r="N7017" s="10">
        <f>IF(D7017="Data Error","Data Error",IF(D7017&lt;=L7017,0,1-IFERROR(INDEX(BAAL!$C:$D,MATCH(ROUNDUP(D7017-L7017,0),BAAL!$B:$B,0),MATCH(LEFT(N$2,4),BAAL!$C$2:$D$2,0)),0)))</f>
        <v>0</v>
      </c>
      <c r="O7017" s="41">
        <f t="shared" si="1125"/>
        <v>1.8995765804939221E-3</v>
      </c>
      <c r="P7017" s="41">
        <f t="shared" si="1126"/>
        <v>4.9902839486431214E-4</v>
      </c>
      <c r="Q7017" s="10">
        <f t="shared" si="1130"/>
        <v>10</v>
      </c>
      <c r="R7017" s="34"/>
    </row>
    <row r="7018" spans="1:18" x14ac:dyDescent="0.25">
      <c r="A7018" s="10">
        <f t="shared" si="1121"/>
        <v>8</v>
      </c>
      <c r="B7018" s="4">
        <v>42297.333333333336</v>
      </c>
      <c r="C7018" s="2">
        <f>'[2]Hourly BAAL'!B7018</f>
        <v>71.954520000000002</v>
      </c>
      <c r="D7018" s="2">
        <f>'[2]Hourly BAAL'!C7018</f>
        <v>0</v>
      </c>
      <c r="E7018" s="3">
        <f>'[2]Hourly BAAL'!D7018</f>
        <v>0.38</v>
      </c>
      <c r="F7018" s="3">
        <f>'[2]Hourly BAAL'!E7018</f>
        <v>0.25</v>
      </c>
      <c r="G7018" s="31">
        <f t="shared" si="1127"/>
        <v>243.23648000000003</v>
      </c>
      <c r="H7018" s="31">
        <f t="shared" si="1122"/>
        <v>439.55000000000007</v>
      </c>
      <c r="I7018" s="37">
        <f t="shared" si="1123"/>
        <v>0.38</v>
      </c>
      <c r="J7018" s="37">
        <f t="shared" si="1124"/>
        <v>0.25</v>
      </c>
      <c r="K7018" s="14">
        <f t="shared" si="1128"/>
        <v>247.17609999999999</v>
      </c>
      <c r="L7018" s="14">
        <f t="shared" si="1129"/>
        <v>312.95960000000002</v>
      </c>
      <c r="M7018" s="10">
        <f>IF(C7018="Data Error","Data Error",IF(C7018&lt;=K7018,0,1-IFERROR(INDEX(BAAL!$C:$D,MATCH(ROUNDUP(C7018-K7018,0),BAAL!$B:$B,0),MATCH(LEFT(M$2,4),BAAL!$C$2:$D$2,0)),0)))</f>
        <v>0</v>
      </c>
      <c r="N7018" s="10">
        <f>IF(D7018="Data Error","Data Error",IF(D7018&lt;=L7018,0,1-IFERROR(INDEX(BAAL!$C:$D,MATCH(ROUNDUP(D7018-L7018,0),BAAL!$B:$B,0),MATCH(LEFT(N$2,4),BAAL!$C$2:$D$2,0)),0)))</f>
        <v>0</v>
      </c>
      <c r="O7018" s="41">
        <f t="shared" si="1125"/>
        <v>1.8293728845237152E-3</v>
      </c>
      <c r="P7018" s="41">
        <f t="shared" si="1126"/>
        <v>4.9902839486431214E-4</v>
      </c>
      <c r="Q7018" s="10">
        <f t="shared" si="1130"/>
        <v>10</v>
      </c>
      <c r="R7018" s="34"/>
    </row>
    <row r="7019" spans="1:18" x14ac:dyDescent="0.25">
      <c r="A7019" s="10">
        <f t="shared" si="1121"/>
        <v>9</v>
      </c>
      <c r="B7019" s="4">
        <v>42297.375</v>
      </c>
      <c r="C7019" s="2">
        <f>'[2]Hourly BAAL'!B7019</f>
        <v>54.512160000000002</v>
      </c>
      <c r="D7019" s="2">
        <f>'[2]Hourly BAAL'!C7019</f>
        <v>0</v>
      </c>
      <c r="E7019" s="3">
        <f>'[2]Hourly BAAL'!D7019</f>
        <v>0.28000000000000003</v>
      </c>
      <c r="F7019" s="3">
        <f>'[2]Hourly BAAL'!E7019</f>
        <v>0.26</v>
      </c>
      <c r="G7019" s="31">
        <f t="shared" si="1127"/>
        <v>177.73384000000004</v>
      </c>
      <c r="H7019" s="31">
        <f t="shared" si="1122"/>
        <v>457.13200000000006</v>
      </c>
      <c r="I7019" s="37">
        <f t="shared" si="1123"/>
        <v>0.28000000000000003</v>
      </c>
      <c r="J7019" s="37">
        <f t="shared" si="1124"/>
        <v>0.26</v>
      </c>
      <c r="K7019" s="14">
        <f t="shared" si="1128"/>
        <v>235.84600000000003</v>
      </c>
      <c r="L7019" s="14">
        <f t="shared" si="1129"/>
        <v>312.95960000000002</v>
      </c>
      <c r="M7019" s="10">
        <f>IF(C7019="Data Error","Data Error",IF(C7019&lt;=K7019,0,1-IFERROR(INDEX(BAAL!$C:$D,MATCH(ROUNDUP(C7019-K7019,0),BAAL!$B:$B,0),MATCH(LEFT(M$2,4),BAAL!$C$2:$D$2,0)),0)))</f>
        <v>0</v>
      </c>
      <c r="N7019" s="10">
        <f>IF(D7019="Data Error","Data Error",IF(D7019&lt;=L7019,0,1-IFERROR(INDEX(BAAL!$C:$D,MATCH(ROUNDUP(D7019-L7019,0),BAAL!$B:$B,0),MATCH(LEFT(N$2,4),BAAL!$C$2:$D$2,0)),0)))</f>
        <v>0</v>
      </c>
      <c r="O7019" s="41">
        <f t="shared" si="1125"/>
        <v>1.1055015994705351E-3</v>
      </c>
      <c r="P7019" s="41">
        <f t="shared" si="1126"/>
        <v>1.2292303090025484E-3</v>
      </c>
      <c r="Q7019" s="10">
        <f t="shared" si="1130"/>
        <v>10</v>
      </c>
      <c r="R7019" s="34"/>
    </row>
    <row r="7020" spans="1:18" x14ac:dyDescent="0.25">
      <c r="A7020" s="10">
        <f t="shared" si="1121"/>
        <v>10</v>
      </c>
      <c r="B7020" s="4">
        <v>42297.416666666664</v>
      </c>
      <c r="C7020" s="2">
        <f>'[2]Hourly BAAL'!B7020</f>
        <v>82.916640000000001</v>
      </c>
      <c r="D7020" s="2">
        <f>'[2]Hourly BAAL'!C7020</f>
        <v>0</v>
      </c>
      <c r="E7020" s="3">
        <f>'[2]Hourly BAAL'!D7020</f>
        <v>0.23</v>
      </c>
      <c r="F7020" s="3">
        <f>'[2]Hourly BAAL'!E7020</f>
        <v>0.24</v>
      </c>
      <c r="G7020" s="31">
        <f t="shared" si="1127"/>
        <v>107.85686000000001</v>
      </c>
      <c r="H7020" s="31">
        <f t="shared" si="1122"/>
        <v>421.96800000000007</v>
      </c>
      <c r="I7020" s="37">
        <f t="shared" si="1123"/>
        <v>0.23</v>
      </c>
      <c r="J7020" s="37">
        <f t="shared" si="1124"/>
        <v>0.24</v>
      </c>
      <c r="K7020" s="14">
        <f t="shared" si="1128"/>
        <v>194.37350000000001</v>
      </c>
      <c r="L7020" s="14">
        <f t="shared" si="1129"/>
        <v>312.95960000000002</v>
      </c>
      <c r="M7020" s="10">
        <f>IF(C7020="Data Error","Data Error",IF(C7020&lt;=K7020,0,1-IFERROR(INDEX(BAAL!$C:$D,MATCH(ROUNDUP(C7020-K7020,0),BAAL!$B:$B,0),MATCH(LEFT(M$2,4),BAAL!$C$2:$D$2,0)),0)))</f>
        <v>0</v>
      </c>
      <c r="N7020" s="10">
        <f>IF(D7020="Data Error","Data Error",IF(D7020&lt;=L7020,0,1-IFERROR(INDEX(BAAL!$C:$D,MATCH(ROUNDUP(D7020-L7020,0),BAAL!$B:$B,0),MATCH(LEFT(N$2,4),BAAL!$C$2:$D$2,0)),0)))</f>
        <v>0</v>
      </c>
      <c r="O7020" s="41">
        <f t="shared" si="1125"/>
        <v>3.3274834549719932E-3</v>
      </c>
      <c r="P7020" s="41">
        <f t="shared" si="1126"/>
        <v>6.2365984331169558E-4</v>
      </c>
      <c r="Q7020" s="10">
        <f t="shared" si="1130"/>
        <v>10</v>
      </c>
      <c r="R7020" s="34"/>
    </row>
    <row r="7021" spans="1:18" x14ac:dyDescent="0.25">
      <c r="A7021" s="10">
        <f t="shared" si="1121"/>
        <v>11</v>
      </c>
      <c r="B7021" s="4">
        <v>42297.458333333336</v>
      </c>
      <c r="C7021" s="2">
        <f>'[2]Hourly BAAL'!B7021</f>
        <v>78.933000000000007</v>
      </c>
      <c r="D7021" s="2">
        <f>'[2]Hourly BAAL'!C7021</f>
        <v>45.52008</v>
      </c>
      <c r="E7021" s="3">
        <f>'[2]Hourly BAAL'!D7021</f>
        <v>0.17</v>
      </c>
      <c r="F7021" s="3">
        <f>'[2]Hourly BAAL'!E7021</f>
        <v>0.27</v>
      </c>
      <c r="G7021" s="31">
        <f t="shared" si="1127"/>
        <v>62.07350000000001</v>
      </c>
      <c r="H7021" s="31">
        <f t="shared" si="1122"/>
        <v>429.19392000000011</v>
      </c>
      <c r="I7021" s="37">
        <f t="shared" si="1123"/>
        <v>0.17</v>
      </c>
      <c r="J7021" s="37">
        <f t="shared" si="1124"/>
        <v>0.27</v>
      </c>
      <c r="K7021" s="14">
        <f t="shared" si="1128"/>
        <v>144.60650000000001</v>
      </c>
      <c r="L7021" s="14">
        <f t="shared" si="1129"/>
        <v>312.95960000000002</v>
      </c>
      <c r="M7021" s="10">
        <f>IF(C7021="Data Error","Data Error",IF(C7021&lt;=K7021,0,1-IFERROR(INDEX(BAAL!$C:$D,MATCH(ROUNDUP(C7021-K7021,0),BAAL!$B:$B,0),MATCH(LEFT(M$2,4),BAAL!$C$2:$D$2,0)),0)))</f>
        <v>0</v>
      </c>
      <c r="N7021" s="10">
        <f>IF(D7021="Data Error","Data Error",IF(D7021&lt;=L7021,0,1-IFERROR(INDEX(BAAL!$C:$D,MATCH(ROUNDUP(D7021-L7021,0),BAAL!$B:$B,0),MATCH(LEFT(N$2,4),BAAL!$C$2:$D$2,0)),0)))</f>
        <v>0</v>
      </c>
      <c r="O7021" s="41">
        <f t="shared" si="1125"/>
        <v>3.5262444120227709E-3</v>
      </c>
      <c r="P7021" s="41">
        <f t="shared" si="1126"/>
        <v>3.5173532887541043E-5</v>
      </c>
      <c r="Q7021" s="10">
        <f t="shared" si="1130"/>
        <v>10</v>
      </c>
      <c r="R7021" s="34"/>
    </row>
    <row r="7022" spans="1:18" x14ac:dyDescent="0.25">
      <c r="A7022" s="10">
        <f t="shared" si="1121"/>
        <v>12</v>
      </c>
      <c r="B7022" s="4">
        <v>42297.5</v>
      </c>
      <c r="C7022" s="2">
        <f>'[2]Hourly BAAL'!B7022</f>
        <v>38.166719999999998</v>
      </c>
      <c r="D7022" s="2">
        <f>'[2]Hourly BAAL'!C7022</f>
        <v>64.286760000000001</v>
      </c>
      <c r="E7022" s="3">
        <f>'[2]Hourly BAAL'!D7022</f>
        <v>0.12</v>
      </c>
      <c r="F7022" s="3">
        <f>'[2]Hourly BAAL'!E7022</f>
        <v>0.24</v>
      </c>
      <c r="G7022" s="31">
        <f t="shared" si="1127"/>
        <v>61.367280000000008</v>
      </c>
      <c r="H7022" s="31">
        <f t="shared" si="1122"/>
        <v>357.68124000000006</v>
      </c>
      <c r="I7022" s="37">
        <f t="shared" si="1123"/>
        <v>0.12</v>
      </c>
      <c r="J7022" s="37">
        <f t="shared" si="1124"/>
        <v>0.24</v>
      </c>
      <c r="K7022" s="14">
        <f t="shared" si="1128"/>
        <v>103.134</v>
      </c>
      <c r="L7022" s="14">
        <f t="shared" si="1129"/>
        <v>312.95960000000002</v>
      </c>
      <c r="M7022" s="10">
        <f>IF(C7022="Data Error","Data Error",IF(C7022&lt;=K7022,0,1-IFERROR(INDEX(BAAL!$C:$D,MATCH(ROUNDUP(C7022-K7022,0),BAAL!$B:$B,0),MATCH(LEFT(M$2,4),BAAL!$C$2:$D$2,0)),0)))</f>
        <v>0</v>
      </c>
      <c r="N7022" s="10">
        <f>IF(D7022="Data Error","Data Error",IF(D7022&lt;=L7022,0,1-IFERROR(INDEX(BAAL!$C:$D,MATCH(ROUNDUP(D7022-L7022,0),BAAL!$B:$B,0),MATCH(LEFT(N$2,4),BAAL!$C$2:$D$2,0)),0)))</f>
        <v>0</v>
      </c>
      <c r="O7022" s="41">
        <f t="shared" si="1125"/>
        <v>1.7856510742816629E-4</v>
      </c>
      <c r="P7022" s="41">
        <f t="shared" si="1126"/>
        <v>1.3434619634243429E-4</v>
      </c>
      <c r="Q7022" s="10">
        <f t="shared" si="1130"/>
        <v>10</v>
      </c>
      <c r="R7022" s="34"/>
    </row>
    <row r="7023" spans="1:18" x14ac:dyDescent="0.25">
      <c r="A7023" s="10">
        <f t="shared" si="1121"/>
        <v>13</v>
      </c>
      <c r="B7023" s="4">
        <v>42297.541666666664</v>
      </c>
      <c r="C7023" s="2">
        <f>'[2]Hourly BAAL'!B7023</f>
        <v>20.042400000000001</v>
      </c>
      <c r="D7023" s="2">
        <f>'[2]Hourly BAAL'!C7023</f>
        <v>98.846279999999993</v>
      </c>
      <c r="E7023" s="3">
        <f>'[2]Hourly BAAL'!D7023</f>
        <v>0.08</v>
      </c>
      <c r="F7023" s="3">
        <f>'[2]Hourly BAAL'!E7023</f>
        <v>0.19</v>
      </c>
      <c r="G7023" s="31">
        <f t="shared" si="1127"/>
        <v>46.313600000000008</v>
      </c>
      <c r="H7023" s="31">
        <f t="shared" si="1122"/>
        <v>235.21172000000007</v>
      </c>
      <c r="I7023" s="37">
        <f t="shared" si="1123"/>
        <v>0.08</v>
      </c>
      <c r="J7023" s="37">
        <f t="shared" si="1124"/>
        <v>0.19</v>
      </c>
      <c r="K7023" s="14">
        <f t="shared" si="1128"/>
        <v>69.956000000000003</v>
      </c>
      <c r="L7023" s="14">
        <f t="shared" si="1129"/>
        <v>312.95960000000002</v>
      </c>
      <c r="M7023" s="10">
        <f>IF(C7023="Data Error","Data Error",IF(C7023&lt;=K7023,0,1-IFERROR(INDEX(BAAL!$C:$D,MATCH(ROUNDUP(C7023-K7023,0),BAAL!$B:$B,0),MATCH(LEFT(M$2,4),BAAL!$C$2:$D$2,0)),0)))</f>
        <v>0</v>
      </c>
      <c r="N7023" s="10">
        <f>IF(D7023="Data Error","Data Error",IF(D7023&lt;=L7023,0,1-IFERROR(INDEX(BAAL!$C:$D,MATCH(ROUNDUP(D7023-L7023,0),BAAL!$B:$B,0),MATCH(LEFT(N$2,4),BAAL!$C$2:$D$2,0)),0)))</f>
        <v>0</v>
      </c>
      <c r="O7023" s="41">
        <f t="shared" si="1125"/>
        <v>1.0678395968680982E-5</v>
      </c>
      <c r="P7023" s="41">
        <f t="shared" si="1126"/>
        <v>9.7509885480679022E-4</v>
      </c>
      <c r="Q7023" s="10">
        <f t="shared" si="1130"/>
        <v>10</v>
      </c>
      <c r="R7023" s="34"/>
    </row>
    <row r="7024" spans="1:18" x14ac:dyDescent="0.25">
      <c r="A7024" s="10">
        <f t="shared" si="1121"/>
        <v>14</v>
      </c>
      <c r="B7024" s="4">
        <v>42297.583333333336</v>
      </c>
      <c r="C7024" s="2">
        <f>'[2]Hourly BAAL'!B7024</f>
        <v>18.69828</v>
      </c>
      <c r="D7024" s="2">
        <f>'[2]Hourly BAAL'!C7024</f>
        <v>112.79064</v>
      </c>
      <c r="E7024" s="3">
        <f>'[2]Hourly BAAL'!D7024</f>
        <v>0.05</v>
      </c>
      <c r="F7024" s="3">
        <f>'[2]Hourly BAAL'!E7024</f>
        <v>0.18</v>
      </c>
      <c r="G7024" s="31">
        <f t="shared" si="1127"/>
        <v>22.774220000000003</v>
      </c>
      <c r="H7024" s="31">
        <f t="shared" si="1122"/>
        <v>203.68536000000006</v>
      </c>
      <c r="I7024" s="37">
        <f t="shared" si="1123"/>
        <v>0.05</v>
      </c>
      <c r="J7024" s="37">
        <f t="shared" si="1124"/>
        <v>0.18</v>
      </c>
      <c r="K7024" s="14">
        <f t="shared" si="1128"/>
        <v>45.072500000000005</v>
      </c>
      <c r="L7024" s="14">
        <f t="shared" si="1129"/>
        <v>312.95960000000002</v>
      </c>
      <c r="M7024" s="10">
        <f>IF(C7024="Data Error","Data Error",IF(C7024&lt;=K7024,0,1-IFERROR(INDEX(BAAL!$C:$D,MATCH(ROUNDUP(C7024-K7024,0),BAAL!$B:$B,0),MATCH(LEFT(M$2,4),BAAL!$C$2:$D$2,0)),0)))</f>
        <v>0</v>
      </c>
      <c r="N7024" s="10">
        <f>IF(D7024="Data Error","Data Error",IF(D7024&lt;=L7024,0,1-IFERROR(INDEX(BAAL!$C:$D,MATCH(ROUNDUP(D7024-L7024,0),BAAL!$B:$B,0),MATCH(LEFT(N$2,4),BAAL!$C$2:$D$2,0)),0)))</f>
        <v>0</v>
      </c>
      <c r="O7024" s="41">
        <f t="shared" si="1125"/>
        <v>7.067354935939129E-5</v>
      </c>
      <c r="P7024" s="41">
        <f t="shared" si="1126"/>
        <v>1.5331865376396129E-3</v>
      </c>
      <c r="Q7024" s="10">
        <f t="shared" si="1130"/>
        <v>10</v>
      </c>
      <c r="R7024" s="34"/>
    </row>
    <row r="7025" spans="1:18" x14ac:dyDescent="0.25">
      <c r="A7025" s="10">
        <f t="shared" si="1121"/>
        <v>15</v>
      </c>
      <c r="B7025" s="4">
        <v>42297.625</v>
      </c>
      <c r="C7025" s="2">
        <f>'[2]Hourly BAAL'!B7025</f>
        <v>24.461880000000001</v>
      </c>
      <c r="D7025" s="2">
        <f>'[2]Hourly BAAL'!C7025</f>
        <v>61.86</v>
      </c>
      <c r="E7025" s="3">
        <f>'[2]Hourly BAAL'!D7025</f>
        <v>0.04</v>
      </c>
      <c r="F7025" s="3">
        <f>'[2]Hourly BAAL'!E7025</f>
        <v>0.12</v>
      </c>
      <c r="G7025" s="31">
        <f t="shared" si="1127"/>
        <v>8.7161200000000036</v>
      </c>
      <c r="H7025" s="31">
        <f t="shared" si="1122"/>
        <v>149.12400000000002</v>
      </c>
      <c r="I7025" s="37">
        <f t="shared" si="1123"/>
        <v>0.04</v>
      </c>
      <c r="J7025" s="37">
        <f t="shared" si="1124"/>
        <v>0.12</v>
      </c>
      <c r="K7025" s="14">
        <f t="shared" si="1128"/>
        <v>36.778000000000006</v>
      </c>
      <c r="L7025" s="14">
        <f t="shared" si="1129"/>
        <v>210.98400000000004</v>
      </c>
      <c r="M7025" s="10">
        <f>IF(C7025="Data Error","Data Error",IF(C7025&lt;=K7025,0,1-IFERROR(INDEX(BAAL!$C:$D,MATCH(ROUNDUP(C7025-K7025,0),BAAL!$B:$B,0),MATCH(LEFT(M$2,4),BAAL!$C$2:$D$2,0)),0)))</f>
        <v>0</v>
      </c>
      <c r="N7025" s="10">
        <f>IF(D7025="Data Error","Data Error",IF(D7025&lt;=L7025,0,1-IFERROR(INDEX(BAAL!$C:$D,MATCH(ROUNDUP(D7025-L7025,0),BAAL!$B:$B,0),MATCH(LEFT(N$2,4),BAAL!$C$2:$D$2,0)),0)))</f>
        <v>0</v>
      </c>
      <c r="O7025" s="41">
        <f t="shared" si="1125"/>
        <v>2.3918382805398396E-4</v>
      </c>
      <c r="P7025" s="41">
        <f t="shared" si="1126"/>
        <v>2.5756382314934067E-4</v>
      </c>
      <c r="Q7025" s="10">
        <f t="shared" si="1130"/>
        <v>10</v>
      </c>
      <c r="R7025" s="34"/>
    </row>
    <row r="7026" spans="1:18" x14ac:dyDescent="0.25">
      <c r="A7026" s="10">
        <f t="shared" si="1121"/>
        <v>16</v>
      </c>
      <c r="B7026" s="4">
        <v>42297.666666666664</v>
      </c>
      <c r="C7026" s="2">
        <f>'[2]Hourly BAAL'!B7026</f>
        <v>9.2991600000000005</v>
      </c>
      <c r="D7026" s="2">
        <f>'[2]Hourly BAAL'!C7026</f>
        <v>0</v>
      </c>
      <c r="E7026" s="3">
        <f>'[2]Hourly BAAL'!D7026</f>
        <v>0.01</v>
      </c>
      <c r="F7026" s="3">
        <f>'[2]Hourly BAAL'!E7026</f>
        <v>0.11</v>
      </c>
      <c r="G7026" s="31">
        <f t="shared" si="1127"/>
        <v>-1.0046599999999994</v>
      </c>
      <c r="H7026" s="31">
        <f t="shared" si="1122"/>
        <v>193.40200000000004</v>
      </c>
      <c r="I7026" s="37">
        <f t="shared" si="1123"/>
        <v>0.01</v>
      </c>
      <c r="J7026" s="37">
        <f t="shared" si="1124"/>
        <v>0.11</v>
      </c>
      <c r="K7026" s="14">
        <f t="shared" si="1128"/>
        <v>11.894500000000001</v>
      </c>
      <c r="L7026" s="14">
        <f t="shared" si="1129"/>
        <v>193.40200000000004</v>
      </c>
      <c r="M7026" s="10">
        <f>IF(C7026="Data Error","Data Error",IF(C7026&lt;=K7026,0,1-IFERROR(INDEX(BAAL!$C:$D,MATCH(ROUNDUP(C7026-K7026,0),BAAL!$B:$B,0),MATCH(LEFT(M$2,4),BAAL!$C$2:$D$2,0)),0)))</f>
        <v>0</v>
      </c>
      <c r="N7026" s="10">
        <f>IF(D7026="Data Error","Data Error",IF(D7026&lt;=L7026,0,1-IFERROR(INDEX(BAAL!$C:$D,MATCH(ROUNDUP(D7026-L7026,0),BAAL!$B:$B,0),MATCH(LEFT(N$2,4),BAAL!$C$2:$D$2,0)),0)))</f>
        <v>0</v>
      </c>
      <c r="O7026" s="41">
        <f t="shared" si="1125"/>
        <v>4.5732690509484635E-5</v>
      </c>
      <c r="P7026" s="41">
        <f t="shared" si="1126"/>
        <v>3.0200999673441408E-4</v>
      </c>
      <c r="Q7026" s="10">
        <f t="shared" si="1130"/>
        <v>10</v>
      </c>
      <c r="R7026" s="34"/>
    </row>
    <row r="7027" spans="1:18" x14ac:dyDescent="0.25">
      <c r="A7027" s="10">
        <f t="shared" si="1121"/>
        <v>17</v>
      </c>
      <c r="B7027" s="4">
        <v>42297.708333333336</v>
      </c>
      <c r="C7027" s="2">
        <f>'[2]Hourly BAAL'!B7027</f>
        <v>3.0125999999999999</v>
      </c>
      <c r="D7027" s="2">
        <f>'[2]Hourly BAAL'!C7027</f>
        <v>0</v>
      </c>
      <c r="E7027" s="3">
        <f>'[2]Hourly BAAL'!D7027</f>
        <v>0</v>
      </c>
      <c r="F7027" s="3">
        <f>'[2]Hourly BAAL'!E7027</f>
        <v>0.17</v>
      </c>
      <c r="G7027" s="31">
        <f t="shared" si="1127"/>
        <v>-3.0125999999999999</v>
      </c>
      <c r="H7027" s="31">
        <f t="shared" si="1122"/>
        <v>298.89400000000006</v>
      </c>
      <c r="I7027" s="37">
        <f t="shared" si="1123"/>
        <v>0</v>
      </c>
      <c r="J7027" s="37">
        <f t="shared" si="1124"/>
        <v>0.17</v>
      </c>
      <c r="K7027" s="14">
        <f t="shared" si="1128"/>
        <v>3.6</v>
      </c>
      <c r="L7027" s="14">
        <f t="shared" si="1129"/>
        <v>298.89400000000006</v>
      </c>
      <c r="M7027" s="10">
        <f>IF(C7027="Data Error","Data Error",IF(C7027&lt;=K7027,0,1-IFERROR(INDEX(BAAL!$C:$D,MATCH(ROUNDUP(C7027-K7027,0),BAAL!$B:$B,0),MATCH(LEFT(M$2,4),BAAL!$C$2:$D$2,0)),0)))</f>
        <v>0</v>
      </c>
      <c r="N7027" s="10">
        <f>IF(D7027="Data Error","Data Error",IF(D7027&lt;=L7027,0,1-IFERROR(INDEX(BAAL!$C:$D,MATCH(ROUNDUP(D7027-L7027,0),BAAL!$B:$B,0),MATCH(LEFT(N$2,4),BAAL!$C$2:$D$2,0)),0)))</f>
        <v>0</v>
      </c>
      <c r="O7027" s="41">
        <f t="shared" si="1125"/>
        <v>5.0701248084161776E-4</v>
      </c>
      <c r="P7027" s="41">
        <f t="shared" si="1126"/>
        <v>7.2044308126641501E-4</v>
      </c>
      <c r="Q7027" s="10">
        <f t="shared" si="1130"/>
        <v>10</v>
      </c>
      <c r="R7027" s="34"/>
    </row>
    <row r="7028" spans="1:18" x14ac:dyDescent="0.25">
      <c r="A7028" s="10">
        <f t="shared" si="1121"/>
        <v>18</v>
      </c>
      <c r="B7028" s="4">
        <v>42297.75</v>
      </c>
      <c r="C7028" s="2" t="str">
        <f>'[2]Hourly BAAL'!B7028</f>
        <v>Data Error</v>
      </c>
      <c r="D7028" s="2">
        <f>'[2]Hourly BAAL'!C7028</f>
        <v>0</v>
      </c>
      <c r="E7028" s="3" t="str">
        <f>'[2]Hourly BAAL'!D7028</f>
        <v>Data Error</v>
      </c>
      <c r="F7028" s="3">
        <f>'[2]Hourly BAAL'!E7028</f>
        <v>0.18</v>
      </c>
      <c r="G7028" s="31" t="str">
        <f t="shared" si="1127"/>
        <v>Data Error</v>
      </c>
      <c r="H7028" s="31">
        <f t="shared" si="1122"/>
        <v>316.47600000000006</v>
      </c>
      <c r="I7028" s="37" t="str">
        <f t="shared" si="1123"/>
        <v>Data Error</v>
      </c>
      <c r="J7028" s="37">
        <f t="shared" si="1124"/>
        <v>0.18</v>
      </c>
      <c r="K7028" s="14" t="str">
        <f t="shared" si="1128"/>
        <v>Data Error</v>
      </c>
      <c r="L7028" s="14">
        <f t="shared" si="1129"/>
        <v>312.95960000000002</v>
      </c>
      <c r="M7028" s="10" t="str">
        <f>IF(C7028="Data Error","Data Error",IF(C7028&lt;=K7028,0,1-IFERROR(INDEX(BAAL!$C:$D,MATCH(ROUNDUP(C7028-K7028,0),BAAL!$B:$B,0),MATCH(LEFT(M$2,4),BAAL!$C$2:$D$2,0)),0)))</f>
        <v>Data Error</v>
      </c>
      <c r="N7028" s="10">
        <f>IF(D7028="Data Error","Data Error",IF(D7028&lt;=L7028,0,1-IFERROR(INDEX(BAAL!$C:$D,MATCH(ROUNDUP(D7028-L7028,0),BAAL!$B:$B,0),MATCH(LEFT(N$2,4),BAAL!$C$2:$D$2,0)),0)))</f>
        <v>0</v>
      </c>
      <c r="O7028" s="41" t="str">
        <f t="shared" si="1125"/>
        <v>Data Error</v>
      </c>
      <c r="P7028" s="41">
        <f t="shared" si="1126"/>
        <v>6.2476372897675512E-4</v>
      </c>
      <c r="Q7028" s="10">
        <f t="shared" si="1130"/>
        <v>10</v>
      </c>
      <c r="R7028" s="34"/>
    </row>
    <row r="7029" spans="1:18" x14ac:dyDescent="0.25">
      <c r="A7029" s="10">
        <f t="shared" si="1121"/>
        <v>19</v>
      </c>
      <c r="B7029" s="4">
        <v>42297.791666666664</v>
      </c>
      <c r="C7029" s="2" t="str">
        <f>'[2]Hourly BAAL'!B7029</f>
        <v>Data Error</v>
      </c>
      <c r="D7029" s="2">
        <f>'[2]Hourly BAAL'!C7029</f>
        <v>0</v>
      </c>
      <c r="E7029" s="3" t="str">
        <f>'[2]Hourly BAAL'!D7029</f>
        <v>Data Error</v>
      </c>
      <c r="F7029" s="3">
        <f>'[2]Hourly BAAL'!E7029</f>
        <v>0.22</v>
      </c>
      <c r="G7029" s="31" t="str">
        <f t="shared" si="1127"/>
        <v>Data Error</v>
      </c>
      <c r="H7029" s="31">
        <f t="shared" si="1122"/>
        <v>386.80400000000009</v>
      </c>
      <c r="I7029" s="37" t="str">
        <f t="shared" si="1123"/>
        <v>Data Error</v>
      </c>
      <c r="J7029" s="37">
        <f t="shared" si="1124"/>
        <v>0.22</v>
      </c>
      <c r="K7029" s="14" t="str">
        <f t="shared" si="1128"/>
        <v>Data Error</v>
      </c>
      <c r="L7029" s="14">
        <f t="shared" si="1129"/>
        <v>312.95960000000002</v>
      </c>
      <c r="M7029" s="10" t="str">
        <f>IF(C7029="Data Error","Data Error",IF(C7029&lt;=K7029,0,1-IFERROR(INDEX(BAAL!$C:$D,MATCH(ROUNDUP(C7029-K7029,0),BAAL!$B:$B,0),MATCH(LEFT(M$2,4),BAAL!$C$2:$D$2,0)),0)))</f>
        <v>Data Error</v>
      </c>
      <c r="N7029" s="10">
        <f>IF(D7029="Data Error","Data Error",IF(D7029&lt;=L7029,0,1-IFERROR(INDEX(BAAL!$C:$D,MATCH(ROUNDUP(D7029-L7029,0),BAAL!$B:$B,0),MATCH(LEFT(N$2,4),BAAL!$C$2:$D$2,0)),0)))</f>
        <v>0</v>
      </c>
      <c r="O7029" s="41" t="str">
        <f t="shared" si="1125"/>
        <v>Data Error</v>
      </c>
      <c r="P7029" s="41">
        <f t="shared" si="1126"/>
        <v>5.2085737963455069E-4</v>
      </c>
      <c r="Q7029" s="10">
        <f t="shared" si="1130"/>
        <v>10</v>
      </c>
      <c r="R7029" s="34"/>
    </row>
    <row r="7030" spans="1:18" x14ac:dyDescent="0.25">
      <c r="A7030" s="10">
        <f t="shared" si="1121"/>
        <v>20</v>
      </c>
      <c r="B7030" s="4">
        <v>42297.833333333336</v>
      </c>
      <c r="C7030" s="2">
        <f>'[2]Hourly BAAL'!B7030</f>
        <v>1.1002799999999999</v>
      </c>
      <c r="D7030" s="2">
        <f>'[2]Hourly BAAL'!C7030</f>
        <v>80.171400000000006</v>
      </c>
      <c r="E7030" s="3">
        <f>'[2]Hourly BAAL'!D7030</f>
        <v>0</v>
      </c>
      <c r="F7030" s="3">
        <f>'[2]Hourly BAAL'!E7030</f>
        <v>0.24</v>
      </c>
      <c r="G7030" s="31">
        <f t="shared" si="1127"/>
        <v>-1.1002799999999999</v>
      </c>
      <c r="H7030" s="31">
        <f t="shared" si="1122"/>
        <v>341.79660000000007</v>
      </c>
      <c r="I7030" s="37">
        <f t="shared" si="1123"/>
        <v>0</v>
      </c>
      <c r="J7030" s="37">
        <f t="shared" si="1124"/>
        <v>0.24</v>
      </c>
      <c r="K7030" s="14">
        <f t="shared" si="1128"/>
        <v>3.6</v>
      </c>
      <c r="L7030" s="14">
        <f t="shared" si="1129"/>
        <v>312.95960000000002</v>
      </c>
      <c r="M7030" s="10">
        <f>IF(C7030="Data Error","Data Error",IF(C7030&lt;=K7030,0,1-IFERROR(INDEX(BAAL!$C:$D,MATCH(ROUNDUP(C7030-K7030,0),BAAL!$B:$B,0),MATCH(LEFT(M$2,4),BAAL!$C$2:$D$2,0)),0)))</f>
        <v>0</v>
      </c>
      <c r="N7030" s="10">
        <f>IF(D7030="Data Error","Data Error",IF(D7030&lt;=L7030,0,1-IFERROR(INDEX(BAAL!$C:$D,MATCH(ROUNDUP(D7030-L7030,0),BAAL!$B:$B,0),MATCH(LEFT(N$2,4),BAAL!$C$2:$D$2,0)),0)))</f>
        <v>0</v>
      </c>
      <c r="O7030" s="41">
        <f t="shared" si="1125"/>
        <v>6.1615478867649916E-4</v>
      </c>
      <c r="P7030" s="41">
        <f t="shared" si="1126"/>
        <v>4.2540647477168618E-4</v>
      </c>
      <c r="Q7030" s="10">
        <f t="shared" si="1130"/>
        <v>10</v>
      </c>
      <c r="R7030" s="34"/>
    </row>
    <row r="7031" spans="1:18" x14ac:dyDescent="0.25">
      <c r="A7031" s="10">
        <f t="shared" si="1121"/>
        <v>21</v>
      </c>
      <c r="B7031" s="4">
        <v>42297.875</v>
      </c>
      <c r="C7031" s="2">
        <f>'[2]Hourly BAAL'!B7031</f>
        <v>1.5003599999999999</v>
      </c>
      <c r="D7031" s="2">
        <f>'[2]Hourly BAAL'!C7031</f>
        <v>111.98591999999999</v>
      </c>
      <c r="E7031" s="3">
        <f>'[2]Hourly BAAL'!D7031</f>
        <v>0</v>
      </c>
      <c r="F7031" s="3">
        <f>'[2]Hourly BAAL'!E7031</f>
        <v>0.2</v>
      </c>
      <c r="G7031" s="31">
        <f t="shared" si="1127"/>
        <v>-1.5003599999999999</v>
      </c>
      <c r="H7031" s="31">
        <f t="shared" si="1122"/>
        <v>239.65408000000011</v>
      </c>
      <c r="I7031" s="37">
        <f t="shared" si="1123"/>
        <v>0</v>
      </c>
      <c r="J7031" s="37">
        <f t="shared" si="1124"/>
        <v>0.2</v>
      </c>
      <c r="K7031" s="14">
        <f t="shared" si="1128"/>
        <v>3.6</v>
      </c>
      <c r="L7031" s="14">
        <f t="shared" si="1129"/>
        <v>312.95960000000002</v>
      </c>
      <c r="M7031" s="10">
        <f>IF(C7031="Data Error","Data Error",IF(C7031&lt;=K7031,0,1-IFERROR(INDEX(BAAL!$C:$D,MATCH(ROUNDUP(C7031-K7031,0),BAAL!$B:$B,0),MATCH(LEFT(M$2,4),BAAL!$C$2:$D$2,0)),0)))</f>
        <v>0</v>
      </c>
      <c r="N7031" s="10">
        <f>IF(D7031="Data Error","Data Error",IF(D7031&lt;=L7031,0,1-IFERROR(INDEX(BAAL!$C:$D,MATCH(ROUNDUP(D7031-L7031,0),BAAL!$B:$B,0),MATCH(LEFT(N$2,4),BAAL!$C$2:$D$2,0)),0)))</f>
        <v>0</v>
      </c>
      <c r="O7031" s="41">
        <f t="shared" si="1125"/>
        <v>5.9244152345187741E-4</v>
      </c>
      <c r="P7031" s="41">
        <f t="shared" si="1126"/>
        <v>1.5750002387531744E-3</v>
      </c>
      <c r="Q7031" s="10">
        <f t="shared" si="1130"/>
        <v>10</v>
      </c>
      <c r="R7031" s="34"/>
    </row>
    <row r="7032" spans="1:18" x14ac:dyDescent="0.25">
      <c r="A7032" s="10">
        <f t="shared" si="1121"/>
        <v>22</v>
      </c>
      <c r="B7032" s="4">
        <v>42297.916666666664</v>
      </c>
      <c r="C7032" s="2">
        <f>'[2]Hourly BAAL'!B7032</f>
        <v>1.10076</v>
      </c>
      <c r="D7032" s="2">
        <f>'[2]Hourly BAAL'!C7032</f>
        <v>83.346119999999999</v>
      </c>
      <c r="E7032" s="3">
        <f>'[2]Hourly BAAL'!D7032</f>
        <v>0</v>
      </c>
      <c r="F7032" s="3">
        <f>'[2]Hourly BAAL'!E7032</f>
        <v>0.14000000000000001</v>
      </c>
      <c r="G7032" s="31">
        <f t="shared" si="1127"/>
        <v>-1.10076</v>
      </c>
      <c r="H7032" s="31">
        <f t="shared" si="1122"/>
        <v>162.80188000000004</v>
      </c>
      <c r="I7032" s="37">
        <f t="shared" si="1123"/>
        <v>0</v>
      </c>
      <c r="J7032" s="37">
        <f t="shared" si="1124"/>
        <v>0.14000000000000001</v>
      </c>
      <c r="K7032" s="14">
        <f t="shared" si="1128"/>
        <v>3.6</v>
      </c>
      <c r="L7032" s="14">
        <f t="shared" si="1129"/>
        <v>246.14800000000005</v>
      </c>
      <c r="M7032" s="10">
        <f>IF(C7032="Data Error","Data Error",IF(C7032&lt;=K7032,0,1-IFERROR(INDEX(BAAL!$C:$D,MATCH(ROUNDUP(C7032-K7032,0),BAAL!$B:$B,0),MATCH(LEFT(M$2,4),BAAL!$C$2:$D$2,0)),0)))</f>
        <v>0</v>
      </c>
      <c r="N7032" s="10">
        <f>IF(D7032="Data Error","Data Error",IF(D7032&lt;=L7032,0,1-IFERROR(INDEX(BAAL!$C:$D,MATCH(ROUNDUP(D7032-L7032,0),BAAL!$B:$B,0),MATCH(LEFT(N$2,4),BAAL!$C$2:$D$2,0)),0)))</f>
        <v>0</v>
      </c>
      <c r="O7032" s="41">
        <f t="shared" si="1125"/>
        <v>6.1612605965243223E-4</v>
      </c>
      <c r="P7032" s="41">
        <f t="shared" si="1126"/>
        <v>7.5323344017858777E-4</v>
      </c>
      <c r="Q7032" s="10">
        <f t="shared" si="1130"/>
        <v>10</v>
      </c>
      <c r="R7032" s="34"/>
    </row>
    <row r="7033" spans="1:18" x14ac:dyDescent="0.25">
      <c r="A7033" s="10">
        <f t="shared" si="1121"/>
        <v>23</v>
      </c>
      <c r="B7033" s="4">
        <v>42297.958333333336</v>
      </c>
      <c r="C7033" s="2">
        <f>'[2]Hourly BAAL'!B7033</f>
        <v>0</v>
      </c>
      <c r="D7033" s="2">
        <f>'[2]Hourly BAAL'!C7033</f>
        <v>48.250320000000002</v>
      </c>
      <c r="E7033" s="3">
        <f>'[2]Hourly BAAL'!D7033</f>
        <v>0</v>
      </c>
      <c r="F7033" s="3">
        <f>'[2]Hourly BAAL'!E7033</f>
        <v>0.12</v>
      </c>
      <c r="G7033" s="31">
        <f t="shared" si="1127"/>
        <v>0</v>
      </c>
      <c r="H7033" s="31">
        <f t="shared" si="1122"/>
        <v>162.73368000000005</v>
      </c>
      <c r="I7033" s="37">
        <f t="shared" si="1123"/>
        <v>0</v>
      </c>
      <c r="J7033" s="37">
        <f t="shared" si="1124"/>
        <v>0.12</v>
      </c>
      <c r="K7033" s="14">
        <f t="shared" si="1128"/>
        <v>3.6</v>
      </c>
      <c r="L7033" s="14">
        <f t="shared" si="1129"/>
        <v>210.98400000000004</v>
      </c>
      <c r="M7033" s="10">
        <f>IF(C7033="Data Error","Data Error",IF(C7033&lt;=K7033,0,1-IFERROR(INDEX(BAAL!$C:$D,MATCH(ROUNDUP(C7033-K7033,0),BAAL!$B:$B,0),MATCH(LEFT(M$2,4),BAAL!$C$2:$D$2,0)),0)))</f>
        <v>0</v>
      </c>
      <c r="N7033" s="10">
        <f>IF(D7033="Data Error","Data Error",IF(D7033&lt;=L7033,0,1-IFERROR(INDEX(BAAL!$C:$D,MATCH(ROUNDUP(D7033-L7033,0),BAAL!$B:$B,0),MATCH(LEFT(N$2,4),BAAL!$C$2:$D$2,0)),0)))</f>
        <v>0</v>
      </c>
      <c r="O7033" s="41">
        <f t="shared" si="1125"/>
        <v>6.8376931061383747E-4</v>
      </c>
      <c r="P7033" s="41">
        <f t="shared" si="1126"/>
        <v>6.9024620772430633E-5</v>
      </c>
      <c r="Q7033" s="10">
        <f t="shared" si="1130"/>
        <v>10</v>
      </c>
      <c r="R7033" s="34"/>
    </row>
    <row r="7034" spans="1:18" x14ac:dyDescent="0.25">
      <c r="A7034" s="10">
        <f t="shared" si="1121"/>
        <v>0</v>
      </c>
      <c r="B7034" s="1">
        <v>42298</v>
      </c>
      <c r="C7034" s="2">
        <f>'[2]Hourly BAAL'!B7034</f>
        <v>0</v>
      </c>
      <c r="D7034" s="2">
        <f>'[2]Hourly BAAL'!C7034</f>
        <v>0</v>
      </c>
      <c r="E7034" s="3">
        <f>'[2]Hourly BAAL'!D7034</f>
        <v>0.01</v>
      </c>
      <c r="F7034" s="3">
        <f>'[2]Hourly BAAL'!E7034</f>
        <v>0.1</v>
      </c>
      <c r="G7034" s="31">
        <f t="shared" si="1127"/>
        <v>8.2945000000000011</v>
      </c>
      <c r="H7034" s="31">
        <f t="shared" si="1122"/>
        <v>175.82000000000005</v>
      </c>
      <c r="I7034" s="37">
        <f t="shared" si="1123"/>
        <v>0.01</v>
      </c>
      <c r="J7034" s="37">
        <f t="shared" si="1124"/>
        <v>0.1</v>
      </c>
      <c r="K7034" s="14">
        <f t="shared" si="1128"/>
        <v>11.894500000000001</v>
      </c>
      <c r="L7034" s="14">
        <f t="shared" si="1129"/>
        <v>175.82000000000005</v>
      </c>
      <c r="M7034" s="10">
        <f>IF(C7034="Data Error","Data Error",IF(C7034&lt;=K7034,0,1-IFERROR(INDEX(BAAL!$C:$D,MATCH(ROUNDUP(C7034-K7034,0),BAAL!$B:$B,0),MATCH(LEFT(M$2,4),BAAL!$C$2:$D$2,0)),0)))</f>
        <v>0</v>
      </c>
      <c r="N7034" s="10">
        <f>IF(D7034="Data Error","Data Error",IF(D7034&lt;=L7034,0,1-IFERROR(INDEX(BAAL!$C:$D,MATCH(ROUNDUP(D7034-L7034,0),BAAL!$B:$B,0),MATCH(LEFT(N$2,4),BAAL!$C$2:$D$2,0)),0)))</f>
        <v>0</v>
      </c>
      <c r="O7034" s="41">
        <f t="shared" si="1125"/>
        <v>1.9790410373594981E-5</v>
      </c>
      <c r="P7034" s="41">
        <f t="shared" si="1126"/>
        <v>4.5380587643763877E-4</v>
      </c>
      <c r="Q7034" s="10">
        <f t="shared" si="1130"/>
        <v>10</v>
      </c>
      <c r="R7034" s="34"/>
    </row>
    <row r="7035" spans="1:18" x14ac:dyDescent="0.25">
      <c r="A7035" s="10">
        <f t="shared" si="1121"/>
        <v>1</v>
      </c>
      <c r="B7035" s="4">
        <v>42298.041666666664</v>
      </c>
      <c r="C7035" s="2">
        <f>'[2]Hourly BAAL'!B7035</f>
        <v>0</v>
      </c>
      <c r="D7035" s="2">
        <f>'[2]Hourly BAAL'!C7035</f>
        <v>0</v>
      </c>
      <c r="E7035" s="3">
        <f>'[2]Hourly BAAL'!D7035</f>
        <v>0.01</v>
      </c>
      <c r="F7035" s="3">
        <f>'[2]Hourly BAAL'!E7035</f>
        <v>0.12</v>
      </c>
      <c r="G7035" s="31">
        <f t="shared" si="1127"/>
        <v>8.2945000000000011</v>
      </c>
      <c r="H7035" s="31">
        <f t="shared" si="1122"/>
        <v>210.98400000000004</v>
      </c>
      <c r="I7035" s="37">
        <f t="shared" si="1123"/>
        <v>0.01</v>
      </c>
      <c r="J7035" s="37">
        <f t="shared" si="1124"/>
        <v>0.12</v>
      </c>
      <c r="K7035" s="14">
        <f t="shared" si="1128"/>
        <v>11.894500000000001</v>
      </c>
      <c r="L7035" s="14">
        <f t="shared" si="1129"/>
        <v>210.98400000000004</v>
      </c>
      <c r="M7035" s="10">
        <f>IF(C7035="Data Error","Data Error",IF(C7035&lt;=K7035,0,1-IFERROR(INDEX(BAAL!$C:$D,MATCH(ROUNDUP(C7035-K7035,0),BAAL!$B:$B,0),MATCH(LEFT(M$2,4),BAAL!$C$2:$D$2,0)),0)))</f>
        <v>0</v>
      </c>
      <c r="N7035" s="10">
        <f>IF(D7035="Data Error","Data Error",IF(D7035&lt;=L7035,0,1-IFERROR(INDEX(BAAL!$C:$D,MATCH(ROUNDUP(D7035-L7035,0),BAAL!$B:$B,0),MATCH(LEFT(N$2,4),BAAL!$C$2:$D$2,0)),0)))</f>
        <v>0</v>
      </c>
      <c r="O7035" s="41">
        <f t="shared" si="1125"/>
        <v>1.9790410373594981E-5</v>
      </c>
      <c r="P7035" s="41">
        <f t="shared" si="1126"/>
        <v>3.6614499290164268E-4</v>
      </c>
      <c r="Q7035" s="10">
        <f t="shared" si="1130"/>
        <v>10</v>
      </c>
      <c r="R7035" s="34"/>
    </row>
    <row r="7036" spans="1:18" x14ac:dyDescent="0.25">
      <c r="A7036" s="10">
        <f t="shared" si="1121"/>
        <v>2</v>
      </c>
      <c r="B7036" s="4">
        <v>42298.083333333336</v>
      </c>
      <c r="C7036" s="2">
        <f>'[2]Hourly BAAL'!B7036</f>
        <v>9.1554000000000002</v>
      </c>
      <c r="D7036" s="2">
        <f>'[2]Hourly BAAL'!C7036</f>
        <v>0</v>
      </c>
      <c r="E7036" s="3">
        <f>'[2]Hourly BAAL'!D7036</f>
        <v>0.03</v>
      </c>
      <c r="F7036" s="3">
        <f>'[2]Hourly BAAL'!E7036</f>
        <v>0.12</v>
      </c>
      <c r="G7036" s="31">
        <f t="shared" si="1127"/>
        <v>15.728100000000001</v>
      </c>
      <c r="H7036" s="31">
        <f t="shared" si="1122"/>
        <v>210.98400000000004</v>
      </c>
      <c r="I7036" s="37">
        <f t="shared" si="1123"/>
        <v>0.03</v>
      </c>
      <c r="J7036" s="37">
        <f t="shared" si="1124"/>
        <v>0.12</v>
      </c>
      <c r="K7036" s="14">
        <f t="shared" si="1128"/>
        <v>28.483500000000003</v>
      </c>
      <c r="L7036" s="14">
        <f t="shared" si="1129"/>
        <v>210.98400000000004</v>
      </c>
      <c r="M7036" s="10">
        <f>IF(C7036="Data Error","Data Error",IF(C7036&lt;=K7036,0,1-IFERROR(INDEX(BAAL!$C:$D,MATCH(ROUNDUP(C7036-K7036,0),BAAL!$B:$B,0),MATCH(LEFT(M$2,4),BAAL!$C$2:$D$2,0)),0)))</f>
        <v>0</v>
      </c>
      <c r="N7036" s="10">
        <f>IF(D7036="Data Error","Data Error",IF(D7036&lt;=L7036,0,1-IFERROR(INDEX(BAAL!$C:$D,MATCH(ROUNDUP(D7036-L7036,0),BAAL!$B:$B,0),MATCH(LEFT(N$2,4),BAAL!$C$2:$D$2,0)),0)))</f>
        <v>0</v>
      </c>
      <c r="O7036" s="41">
        <f t="shared" si="1125"/>
        <v>6.6047897515897033E-7</v>
      </c>
      <c r="P7036" s="41">
        <f t="shared" si="1126"/>
        <v>3.6614499290164268E-4</v>
      </c>
      <c r="Q7036" s="10">
        <f t="shared" si="1130"/>
        <v>10</v>
      </c>
      <c r="R7036" s="34"/>
    </row>
    <row r="7037" spans="1:18" x14ac:dyDescent="0.25">
      <c r="A7037" s="10">
        <f t="shared" si="1121"/>
        <v>3</v>
      </c>
      <c r="B7037" s="4">
        <v>42298.125</v>
      </c>
      <c r="C7037" s="2">
        <f>'[2]Hourly BAAL'!B7037</f>
        <v>11.644439999999999</v>
      </c>
      <c r="D7037" s="2">
        <f>'[2]Hourly BAAL'!C7037</f>
        <v>0</v>
      </c>
      <c r="E7037" s="3">
        <f>'[2]Hourly BAAL'!D7037</f>
        <v>0.02</v>
      </c>
      <c r="F7037" s="3">
        <f>'[2]Hourly BAAL'!E7037</f>
        <v>0.1</v>
      </c>
      <c r="G7037" s="31">
        <f t="shared" si="1127"/>
        <v>4.9445600000000027</v>
      </c>
      <c r="H7037" s="31">
        <f t="shared" si="1122"/>
        <v>175.82000000000005</v>
      </c>
      <c r="I7037" s="37">
        <f t="shared" si="1123"/>
        <v>0.02</v>
      </c>
      <c r="J7037" s="37">
        <f t="shared" si="1124"/>
        <v>0.1</v>
      </c>
      <c r="K7037" s="14">
        <f t="shared" si="1128"/>
        <v>20.189000000000004</v>
      </c>
      <c r="L7037" s="14">
        <f t="shared" si="1129"/>
        <v>175.82000000000005</v>
      </c>
      <c r="M7037" s="10">
        <f>IF(C7037="Data Error","Data Error",IF(C7037&lt;=K7037,0,1-IFERROR(INDEX(BAAL!$C:$D,MATCH(ROUNDUP(C7037-K7037,0),BAAL!$B:$B,0),MATCH(LEFT(M$2,4),BAAL!$C$2:$D$2,0)),0)))</f>
        <v>0</v>
      </c>
      <c r="N7037" s="10">
        <f>IF(D7037="Data Error","Data Error",IF(D7037&lt;=L7037,0,1-IFERROR(INDEX(BAAL!$C:$D,MATCH(ROUNDUP(D7037-L7037,0),BAAL!$B:$B,0),MATCH(LEFT(N$2,4),BAAL!$C$2:$D$2,0)),0)))</f>
        <v>0</v>
      </c>
      <c r="O7037" s="41">
        <f t="shared" si="1125"/>
        <v>4.7913982937264053E-5</v>
      </c>
      <c r="P7037" s="41">
        <f t="shared" si="1126"/>
        <v>4.5380587643763877E-4</v>
      </c>
      <c r="Q7037" s="10">
        <f t="shared" si="1130"/>
        <v>10</v>
      </c>
      <c r="R7037" s="34"/>
    </row>
    <row r="7038" spans="1:18" x14ac:dyDescent="0.25">
      <c r="A7038" s="10">
        <f t="shared" si="1121"/>
        <v>4</v>
      </c>
      <c r="B7038" s="4">
        <v>42298.166666666664</v>
      </c>
      <c r="C7038" s="2">
        <f>'[2]Hourly BAAL'!B7038</f>
        <v>4.2</v>
      </c>
      <c r="D7038" s="2">
        <f>'[2]Hourly BAAL'!C7038</f>
        <v>0</v>
      </c>
      <c r="E7038" s="3">
        <f>'[2]Hourly BAAL'!D7038</f>
        <v>0.01</v>
      </c>
      <c r="F7038" s="3">
        <f>'[2]Hourly BAAL'!E7038</f>
        <v>0.1</v>
      </c>
      <c r="G7038" s="31">
        <f t="shared" si="1127"/>
        <v>4.0945000000000009</v>
      </c>
      <c r="H7038" s="31">
        <f t="shared" si="1122"/>
        <v>175.82000000000005</v>
      </c>
      <c r="I7038" s="37">
        <f t="shared" si="1123"/>
        <v>0.01</v>
      </c>
      <c r="J7038" s="37">
        <f t="shared" si="1124"/>
        <v>0.1</v>
      </c>
      <c r="K7038" s="14">
        <f t="shared" si="1128"/>
        <v>11.894500000000001</v>
      </c>
      <c r="L7038" s="14">
        <f t="shared" si="1129"/>
        <v>175.82000000000005</v>
      </c>
      <c r="M7038" s="10">
        <f>IF(C7038="Data Error","Data Error",IF(C7038&lt;=K7038,0,1-IFERROR(INDEX(BAAL!$C:$D,MATCH(ROUNDUP(C7038-K7038,0),BAAL!$B:$B,0),MATCH(LEFT(M$2,4),BAAL!$C$2:$D$2,0)),0)))</f>
        <v>0</v>
      </c>
      <c r="N7038" s="10">
        <f>IF(D7038="Data Error","Data Error",IF(D7038&lt;=L7038,0,1-IFERROR(INDEX(BAAL!$C:$D,MATCH(ROUNDUP(D7038-L7038,0),BAAL!$B:$B,0),MATCH(LEFT(N$2,4),BAAL!$C$2:$D$2,0)),0)))</f>
        <v>0</v>
      </c>
      <c r="O7038" s="41">
        <f t="shared" si="1125"/>
        <v>3.7816959226696573E-7</v>
      </c>
      <c r="P7038" s="41">
        <f t="shared" si="1126"/>
        <v>4.5380587643763877E-4</v>
      </c>
      <c r="Q7038" s="10">
        <f t="shared" si="1130"/>
        <v>10</v>
      </c>
      <c r="R7038" s="34"/>
    </row>
    <row r="7039" spans="1:18" x14ac:dyDescent="0.25">
      <c r="A7039" s="10">
        <f t="shared" si="1121"/>
        <v>5</v>
      </c>
      <c r="B7039" s="4">
        <v>42298.208333333336</v>
      </c>
      <c r="C7039" s="2">
        <f>'[2]Hourly BAAL'!B7039</f>
        <v>0</v>
      </c>
      <c r="D7039" s="2">
        <f>'[2]Hourly BAAL'!C7039</f>
        <v>0</v>
      </c>
      <c r="E7039" s="3">
        <f>'[2]Hourly BAAL'!D7039</f>
        <v>0.01</v>
      </c>
      <c r="F7039" s="3">
        <f>'[2]Hourly BAAL'!E7039</f>
        <v>0.09</v>
      </c>
      <c r="G7039" s="31">
        <f t="shared" si="1127"/>
        <v>8.2945000000000011</v>
      </c>
      <c r="H7039" s="31">
        <f t="shared" si="1122"/>
        <v>158.23800000000003</v>
      </c>
      <c r="I7039" s="37">
        <f t="shared" si="1123"/>
        <v>0.01</v>
      </c>
      <c r="J7039" s="37">
        <f t="shared" si="1124"/>
        <v>0.09</v>
      </c>
      <c r="K7039" s="14">
        <f t="shared" si="1128"/>
        <v>11.894500000000001</v>
      </c>
      <c r="L7039" s="14">
        <f t="shared" si="1129"/>
        <v>158.23800000000003</v>
      </c>
      <c r="M7039" s="10">
        <f>IF(C7039="Data Error","Data Error",IF(C7039&lt;=K7039,0,1-IFERROR(INDEX(BAAL!$C:$D,MATCH(ROUNDUP(C7039-K7039,0),BAAL!$B:$B,0),MATCH(LEFT(M$2,4),BAAL!$C$2:$D$2,0)),0)))</f>
        <v>0</v>
      </c>
      <c r="N7039" s="10">
        <f>IF(D7039="Data Error","Data Error",IF(D7039&lt;=L7039,0,1-IFERROR(INDEX(BAAL!$C:$D,MATCH(ROUNDUP(D7039-L7039,0),BAAL!$B:$B,0),MATCH(LEFT(N$2,4),BAAL!$C$2:$D$2,0)),0)))</f>
        <v>0</v>
      </c>
      <c r="O7039" s="41">
        <f t="shared" si="1125"/>
        <v>1.9790410373594981E-5</v>
      </c>
      <c r="P7039" s="41">
        <f t="shared" si="1126"/>
        <v>2.1667257660914525E-4</v>
      </c>
      <c r="Q7039" s="10">
        <f t="shared" si="1130"/>
        <v>10</v>
      </c>
      <c r="R7039" s="34"/>
    </row>
    <row r="7040" spans="1:18" x14ac:dyDescent="0.25">
      <c r="A7040" s="10">
        <f t="shared" si="1121"/>
        <v>6</v>
      </c>
      <c r="B7040" s="4">
        <v>42298.25</v>
      </c>
      <c r="C7040" s="2">
        <f>'[2]Hourly BAAL'!B7040</f>
        <v>5.7999599999999996</v>
      </c>
      <c r="D7040" s="2">
        <f>'[2]Hourly BAAL'!C7040</f>
        <v>0</v>
      </c>
      <c r="E7040" s="3">
        <f>'[2]Hourly BAAL'!D7040</f>
        <v>0.01</v>
      </c>
      <c r="F7040" s="3">
        <f>'[2]Hourly BAAL'!E7040</f>
        <v>0.12</v>
      </c>
      <c r="G7040" s="31">
        <f t="shared" si="1127"/>
        <v>2.4945400000000015</v>
      </c>
      <c r="H7040" s="31">
        <f t="shared" si="1122"/>
        <v>210.98400000000004</v>
      </c>
      <c r="I7040" s="37">
        <f t="shared" si="1123"/>
        <v>0.01</v>
      </c>
      <c r="J7040" s="37">
        <f t="shared" si="1124"/>
        <v>0.12</v>
      </c>
      <c r="K7040" s="14">
        <f t="shared" si="1128"/>
        <v>11.894500000000001</v>
      </c>
      <c r="L7040" s="14">
        <f t="shared" si="1129"/>
        <v>210.98400000000004</v>
      </c>
      <c r="M7040" s="10">
        <f>IF(C7040="Data Error","Data Error",IF(C7040&lt;=K7040,0,1-IFERROR(INDEX(BAAL!$C:$D,MATCH(ROUNDUP(C7040-K7040,0),BAAL!$B:$B,0),MATCH(LEFT(M$2,4),BAAL!$C$2:$D$2,0)),0)))</f>
        <v>0</v>
      </c>
      <c r="N7040" s="10">
        <f>IF(D7040="Data Error","Data Error",IF(D7040&lt;=L7040,0,1-IFERROR(INDEX(BAAL!$C:$D,MATCH(ROUNDUP(D7040-L7040,0),BAAL!$B:$B,0),MATCH(LEFT(N$2,4),BAAL!$C$2:$D$2,0)),0)))</f>
        <v>0</v>
      </c>
      <c r="O7040" s="41">
        <f t="shared" si="1125"/>
        <v>6.471405921852887E-6</v>
      </c>
      <c r="P7040" s="41">
        <f t="shared" si="1126"/>
        <v>3.6614499290164268E-4</v>
      </c>
      <c r="Q7040" s="10">
        <f t="shared" si="1130"/>
        <v>10</v>
      </c>
      <c r="R7040" s="34"/>
    </row>
    <row r="7041" spans="1:18" x14ac:dyDescent="0.25">
      <c r="A7041" s="10">
        <f t="shared" si="1121"/>
        <v>7</v>
      </c>
      <c r="B7041" s="4">
        <v>42298.291666666664</v>
      </c>
      <c r="C7041" s="2">
        <f>'[2]Hourly BAAL'!B7041</f>
        <v>9.2000399999999996</v>
      </c>
      <c r="D7041" s="2">
        <f>'[2]Hourly BAAL'!C7041</f>
        <v>0</v>
      </c>
      <c r="E7041" s="3">
        <f>'[2]Hourly BAAL'!D7041</f>
        <v>0.01</v>
      </c>
      <c r="F7041" s="3">
        <f>'[2]Hourly BAAL'!E7041</f>
        <v>0.1</v>
      </c>
      <c r="G7041" s="31">
        <f t="shared" si="1127"/>
        <v>-0.90553999999999846</v>
      </c>
      <c r="H7041" s="31">
        <f t="shared" si="1122"/>
        <v>175.82000000000005</v>
      </c>
      <c r="I7041" s="37">
        <f t="shared" si="1123"/>
        <v>0.01</v>
      </c>
      <c r="J7041" s="37">
        <f t="shared" si="1124"/>
        <v>0.1</v>
      </c>
      <c r="K7041" s="14">
        <f t="shared" si="1128"/>
        <v>11.894500000000001</v>
      </c>
      <c r="L7041" s="14">
        <f t="shared" si="1129"/>
        <v>175.82000000000005</v>
      </c>
      <c r="M7041" s="10">
        <f>IF(C7041="Data Error","Data Error",IF(C7041&lt;=K7041,0,1-IFERROR(INDEX(BAAL!$C:$D,MATCH(ROUNDUP(C7041-K7041,0),BAAL!$B:$B,0),MATCH(LEFT(M$2,4),BAAL!$C$2:$D$2,0)),0)))</f>
        <v>0</v>
      </c>
      <c r="N7041" s="10">
        <f>IF(D7041="Data Error","Data Error",IF(D7041&lt;=L7041,0,1-IFERROR(INDEX(BAAL!$C:$D,MATCH(ROUNDUP(D7041-L7041,0),BAAL!$B:$B,0),MATCH(LEFT(N$2,4),BAAL!$C$2:$D$2,0)),0)))</f>
        <v>0</v>
      </c>
      <c r="O7041" s="41">
        <f t="shared" si="1125"/>
        <v>4.4130698952419196E-5</v>
      </c>
      <c r="P7041" s="41">
        <f t="shared" si="1126"/>
        <v>4.5380587643763877E-4</v>
      </c>
      <c r="Q7041" s="10">
        <f t="shared" si="1130"/>
        <v>10</v>
      </c>
      <c r="R7041" s="34"/>
    </row>
    <row r="7042" spans="1:18" x14ac:dyDescent="0.25">
      <c r="A7042" s="10">
        <f t="shared" si="1121"/>
        <v>8</v>
      </c>
      <c r="B7042" s="4">
        <v>42298.333333333336</v>
      </c>
      <c r="C7042" s="2">
        <f>'[2]Hourly BAAL'!B7042</f>
        <v>8.2999200000000002</v>
      </c>
      <c r="D7042" s="2">
        <f>'[2]Hourly BAAL'!C7042</f>
        <v>0</v>
      </c>
      <c r="E7042" s="3">
        <f>'[2]Hourly BAAL'!D7042</f>
        <v>0.01</v>
      </c>
      <c r="F7042" s="3">
        <f>'[2]Hourly BAAL'!E7042</f>
        <v>0.11</v>
      </c>
      <c r="G7042" s="31">
        <f t="shared" si="1127"/>
        <v>-5.4199999999990922E-3</v>
      </c>
      <c r="H7042" s="31">
        <f t="shared" si="1122"/>
        <v>193.40200000000004</v>
      </c>
      <c r="I7042" s="37">
        <f t="shared" si="1123"/>
        <v>0.01</v>
      </c>
      <c r="J7042" s="37">
        <f t="shared" si="1124"/>
        <v>0.11</v>
      </c>
      <c r="K7042" s="14">
        <f t="shared" si="1128"/>
        <v>11.894500000000001</v>
      </c>
      <c r="L7042" s="14">
        <f t="shared" si="1129"/>
        <v>193.40200000000004</v>
      </c>
      <c r="M7042" s="10">
        <f>IF(C7042="Data Error","Data Error",IF(C7042&lt;=K7042,0,1-IFERROR(INDEX(BAAL!$C:$D,MATCH(ROUNDUP(C7042-K7042,0),BAAL!$B:$B,0),MATCH(LEFT(M$2,4),BAAL!$C$2:$D$2,0)),0)))</f>
        <v>0</v>
      </c>
      <c r="N7042" s="10">
        <f>IF(D7042="Data Error","Data Error",IF(D7042&lt;=L7042,0,1-IFERROR(INDEX(BAAL!$C:$D,MATCH(ROUNDUP(D7042-L7042,0),BAAL!$B:$B,0),MATCH(LEFT(N$2,4),BAAL!$C$2:$D$2,0)),0)))</f>
        <v>0</v>
      </c>
      <c r="O7042" s="41">
        <f t="shared" si="1125"/>
        <v>3.0890175076528488E-5</v>
      </c>
      <c r="P7042" s="41">
        <f t="shared" si="1126"/>
        <v>3.0200999673441408E-4</v>
      </c>
      <c r="Q7042" s="10">
        <f t="shared" si="1130"/>
        <v>10</v>
      </c>
      <c r="R7042" s="34"/>
    </row>
    <row r="7043" spans="1:18" x14ac:dyDescent="0.25">
      <c r="A7043" s="10">
        <f t="shared" ref="A7043:A7106" si="1131">HOUR(B7043:B13569)</f>
        <v>9</v>
      </c>
      <c r="B7043" s="4">
        <v>42298.375</v>
      </c>
      <c r="C7043" s="2">
        <f>'[2]Hourly BAAL'!B7043</f>
        <v>1.5</v>
      </c>
      <c r="D7043" s="2">
        <f>'[2]Hourly BAAL'!C7043</f>
        <v>0</v>
      </c>
      <c r="E7043" s="3">
        <f>'[2]Hourly BAAL'!D7043</f>
        <v>0.01</v>
      </c>
      <c r="F7043" s="3">
        <f>'[2]Hourly BAAL'!E7043</f>
        <v>0.11</v>
      </c>
      <c r="G7043" s="31">
        <f t="shared" si="1127"/>
        <v>6.7945000000000011</v>
      </c>
      <c r="H7043" s="31">
        <f t="shared" ref="H7043:H7106" si="1132">IF(D7043="Data Error","Data Error",F7043*F$1-D7043)</f>
        <v>193.40200000000004</v>
      </c>
      <c r="I7043" s="37">
        <f t="shared" ref="I7043:I7106" si="1133">IF(C7043="Data Error","Data Error",E7043+IF(AF$8&gt;G7043,ROUND((AF$8-G7043)/E$1,2),0))</f>
        <v>0.01</v>
      </c>
      <c r="J7043" s="37">
        <f t="shared" ref="J7043:J7106" si="1134">IF(D7043="Data Error","Data Error",F7043+IF(AG$8&gt;H7043,ROUND((AG$8-H7043)/F$1,2),0))</f>
        <v>0.11</v>
      </c>
      <c r="K7043" s="14">
        <f t="shared" si="1128"/>
        <v>11.894500000000001</v>
      </c>
      <c r="L7043" s="14">
        <f t="shared" si="1129"/>
        <v>193.40200000000004</v>
      </c>
      <c r="M7043" s="10">
        <f>IF(C7043="Data Error","Data Error",IF(C7043&lt;=K7043,0,1-IFERROR(INDEX(BAAL!$C:$D,MATCH(ROUNDUP(C7043-K7043,0),BAAL!$B:$B,0),MATCH(LEFT(M$2,4),BAAL!$C$2:$D$2,0)),0)))</f>
        <v>0</v>
      </c>
      <c r="N7043" s="10">
        <f>IF(D7043="Data Error","Data Error",IF(D7043&lt;=L7043,0,1-IFERROR(INDEX(BAAL!$C:$D,MATCH(ROUNDUP(D7043-L7043,0),BAAL!$B:$B,0),MATCH(LEFT(N$2,4),BAAL!$C$2:$D$2,0)),0)))</f>
        <v>0</v>
      </c>
      <c r="O7043" s="41">
        <f t="shared" ref="O7043:O7106" si="1135">IF(C7043="Data Error","Data Error",(C7043/E$1-INDEX(AM$3:AM$103,MATCH(ROUND(I7043,2),$S$3:$S$103,0),1))^2)</f>
        <v>6.9707306867707193E-6</v>
      </c>
      <c r="P7043" s="41">
        <f t="shared" ref="P7043:P7106" si="1136">IF(D7043="Data Error","Data Error",(D7043/F$1-INDEX(AN$3:AN$103,MATCH(ROUND(J7043,2),$S$3:$S$103,0),1))^2)</f>
        <v>3.0200999673441408E-4</v>
      </c>
      <c r="Q7043" s="10">
        <f t="shared" si="1130"/>
        <v>10</v>
      </c>
      <c r="R7043" s="34"/>
    </row>
    <row r="7044" spans="1:18" x14ac:dyDescent="0.25">
      <c r="A7044" s="10">
        <f t="shared" si="1131"/>
        <v>10</v>
      </c>
      <c r="B7044" s="4">
        <v>42298.416666666664</v>
      </c>
      <c r="C7044" s="2">
        <f>'[2]Hourly BAAL'!B7044</f>
        <v>0.20004</v>
      </c>
      <c r="D7044" s="2">
        <f>'[2]Hourly BAAL'!C7044</f>
        <v>0</v>
      </c>
      <c r="E7044" s="3">
        <f>'[2]Hourly BAAL'!D7044</f>
        <v>0</v>
      </c>
      <c r="F7044" s="3">
        <f>'[2]Hourly BAAL'!E7044</f>
        <v>0.14000000000000001</v>
      </c>
      <c r="G7044" s="31">
        <f t="shared" ref="G7044:G7107" si="1137">IF(C7044="Data Error","Data Error",E7044*E$1-C7044)</f>
        <v>-0.20004</v>
      </c>
      <c r="H7044" s="31">
        <f t="shared" si="1132"/>
        <v>246.14800000000005</v>
      </c>
      <c r="I7044" s="37">
        <f t="shared" si="1133"/>
        <v>0</v>
      </c>
      <c r="J7044" s="37">
        <f t="shared" si="1134"/>
        <v>0.14000000000000001</v>
      </c>
      <c r="K7044" s="14">
        <f t="shared" ref="K7044:K7107" si="1138">IF(C7044="Data Error","Data Error",IF($AF$5="a.",IFERROR(INDEX(Z:Z,MATCH(I7044,$S:$S,0),1),Z$103),INDEX($BM$110:$BM$133,$A7044+1,1)*AF$11))</f>
        <v>3.6</v>
      </c>
      <c r="L7044" s="14">
        <f t="shared" ref="L7044:L7107" si="1139">IF(D7044="Data Error","Data Error",IF($AF$5="a.",IFERROR(INDEX(AA:AA,MATCH(J7044,$S:$S,0),1),AA$103),INDEX($BM$140:$BM$163,$A7044+1,1)*AG$11))</f>
        <v>246.14800000000005</v>
      </c>
      <c r="M7044" s="10">
        <f>IF(C7044="Data Error","Data Error",IF(C7044&lt;=K7044,0,1-IFERROR(INDEX(BAAL!$C:$D,MATCH(ROUNDUP(C7044-K7044,0),BAAL!$B:$B,0),MATCH(LEFT(M$2,4),BAAL!$C$2:$D$2,0)),0)))</f>
        <v>0</v>
      </c>
      <c r="N7044" s="10">
        <f>IF(D7044="Data Error","Data Error",IF(D7044&lt;=L7044,0,1-IFERROR(INDEX(BAAL!$C:$D,MATCH(ROUNDUP(D7044-L7044,0),BAAL!$B:$B,0),MATCH(LEFT(N$2,4),BAAL!$C$2:$D$2,0)),0)))</f>
        <v>0</v>
      </c>
      <c r="O7044" s="41">
        <f t="shared" si="1135"/>
        <v>6.7121467671246943E-4</v>
      </c>
      <c r="P7044" s="41">
        <f t="shared" si="1136"/>
        <v>3.9836698793914156E-4</v>
      </c>
      <c r="Q7044" s="10">
        <f t="shared" ref="Q7044:Q7107" si="1140">MONTH(B7044)</f>
        <v>10</v>
      </c>
      <c r="R7044" s="34"/>
    </row>
    <row r="7045" spans="1:18" x14ac:dyDescent="0.25">
      <c r="A7045" s="10">
        <f t="shared" si="1131"/>
        <v>11</v>
      </c>
      <c r="B7045" s="4">
        <v>42298.458333333336</v>
      </c>
      <c r="C7045" s="2">
        <f>'[2]Hourly BAAL'!B7045</f>
        <v>1.8999600000000001</v>
      </c>
      <c r="D7045" s="2">
        <f>'[2]Hourly BAAL'!C7045</f>
        <v>22.2804</v>
      </c>
      <c r="E7045" s="3">
        <f>'[2]Hourly BAAL'!D7045</f>
        <v>0</v>
      </c>
      <c r="F7045" s="3">
        <f>'[2]Hourly BAAL'!E7045</f>
        <v>0.16</v>
      </c>
      <c r="G7045" s="31">
        <f t="shared" si="1137"/>
        <v>-1.8999600000000001</v>
      </c>
      <c r="H7045" s="31">
        <f t="shared" si="1132"/>
        <v>259.03160000000008</v>
      </c>
      <c r="I7045" s="37">
        <f t="shared" si="1133"/>
        <v>0</v>
      </c>
      <c r="J7045" s="37">
        <f t="shared" si="1134"/>
        <v>0.16</v>
      </c>
      <c r="K7045" s="14">
        <f t="shared" si="1138"/>
        <v>3.6</v>
      </c>
      <c r="L7045" s="14">
        <f t="shared" si="1139"/>
        <v>281.31200000000007</v>
      </c>
      <c r="M7045" s="10">
        <f>IF(C7045="Data Error","Data Error",IF(C7045&lt;=K7045,0,1-IFERROR(INDEX(BAAL!$C:$D,MATCH(ROUNDUP(C7045-K7045,0),BAAL!$B:$B,0),MATCH(LEFT(M$2,4),BAAL!$C$2:$D$2,0)),0)))</f>
        <v>0</v>
      </c>
      <c r="N7045" s="10">
        <f>IF(D7045="Data Error","Data Error",IF(D7045&lt;=L7045,0,1-IFERROR(INDEX(BAAL!$C:$D,MATCH(ROUNDUP(D7045-L7045,0),BAAL!$B:$B,0),MATCH(LEFT(N$2,4),BAAL!$C$2:$D$2,0)),0)))</f>
        <v>0</v>
      </c>
      <c r="O7045" s="41">
        <f t="shared" si="1135"/>
        <v>5.6922118232998094E-4</v>
      </c>
      <c r="P7045" s="41">
        <f t="shared" si="1136"/>
        <v>8.2575146843538497E-5</v>
      </c>
      <c r="Q7045" s="10">
        <f t="shared" si="1140"/>
        <v>10</v>
      </c>
      <c r="R7045" s="34"/>
    </row>
    <row r="7046" spans="1:18" x14ac:dyDescent="0.25">
      <c r="A7046" s="10">
        <f t="shared" si="1131"/>
        <v>12</v>
      </c>
      <c r="B7046" s="4">
        <v>42298.5</v>
      </c>
      <c r="C7046" s="2">
        <f>'[2]Hourly BAAL'!B7046</f>
        <v>0.89988000000000001</v>
      </c>
      <c r="D7046" s="2">
        <f>'[2]Hourly BAAL'!C7046</f>
        <v>0</v>
      </c>
      <c r="E7046" s="3">
        <f>'[2]Hourly BAAL'!D7046</f>
        <v>0</v>
      </c>
      <c r="F7046" s="3">
        <f>'[2]Hourly BAAL'!E7046</f>
        <v>0.16</v>
      </c>
      <c r="G7046" s="31">
        <f t="shared" si="1137"/>
        <v>-0.89988000000000001</v>
      </c>
      <c r="H7046" s="31">
        <f t="shared" si="1132"/>
        <v>281.31200000000007</v>
      </c>
      <c r="I7046" s="37">
        <f t="shared" si="1133"/>
        <v>0</v>
      </c>
      <c r="J7046" s="37">
        <f t="shared" si="1134"/>
        <v>0.16</v>
      </c>
      <c r="K7046" s="14">
        <f t="shared" si="1138"/>
        <v>3.6</v>
      </c>
      <c r="L7046" s="14">
        <f t="shared" si="1139"/>
        <v>281.31200000000007</v>
      </c>
      <c r="M7046" s="10">
        <f>IF(C7046="Data Error","Data Error",IF(C7046&lt;=K7046,0,1-IFERROR(INDEX(BAAL!$C:$D,MATCH(ROUNDUP(C7046-K7046,0),BAAL!$B:$B,0),MATCH(LEFT(M$2,4),BAAL!$C$2:$D$2,0)),0)))</f>
        <v>0</v>
      </c>
      <c r="N7046" s="10">
        <f>IF(D7046="Data Error","Data Error",IF(D7046&lt;=L7046,0,1-IFERROR(INDEX(BAAL!$C:$D,MATCH(ROUNDUP(D7046-L7046,0),BAAL!$B:$B,0),MATCH(LEFT(N$2,4),BAAL!$C$2:$D$2,0)),0)))</f>
        <v>0</v>
      </c>
      <c r="O7046" s="41">
        <f t="shared" si="1135"/>
        <v>6.2820766944388172E-4</v>
      </c>
      <c r="P7046" s="41">
        <f t="shared" si="1136"/>
        <v>4.7346997760282157E-4</v>
      </c>
      <c r="Q7046" s="10">
        <f t="shared" si="1140"/>
        <v>10</v>
      </c>
      <c r="R7046" s="34"/>
    </row>
    <row r="7047" spans="1:18" x14ac:dyDescent="0.25">
      <c r="A7047" s="10">
        <f t="shared" si="1131"/>
        <v>13</v>
      </c>
      <c r="B7047" s="4">
        <v>42298.541666666664</v>
      </c>
      <c r="C7047" s="2">
        <f>'[2]Hourly BAAL'!B7047</f>
        <v>9.9959999999999993E-2</v>
      </c>
      <c r="D7047" s="2">
        <f>'[2]Hourly BAAL'!C7047</f>
        <v>0</v>
      </c>
      <c r="E7047" s="3">
        <f>'[2]Hourly BAAL'!D7047</f>
        <v>0</v>
      </c>
      <c r="F7047" s="3">
        <f>'[2]Hourly BAAL'!E7047</f>
        <v>0.15</v>
      </c>
      <c r="G7047" s="31">
        <f t="shared" si="1137"/>
        <v>-9.9959999999999993E-2</v>
      </c>
      <c r="H7047" s="31">
        <f t="shared" si="1132"/>
        <v>263.73</v>
      </c>
      <c r="I7047" s="37">
        <f t="shared" si="1133"/>
        <v>0</v>
      </c>
      <c r="J7047" s="37">
        <f t="shared" si="1134"/>
        <v>0.15</v>
      </c>
      <c r="K7047" s="14">
        <f t="shared" si="1138"/>
        <v>3.6</v>
      </c>
      <c r="L7047" s="14">
        <f t="shared" si="1139"/>
        <v>263.73</v>
      </c>
      <c r="M7047" s="10">
        <f>IF(C7047="Data Error","Data Error",IF(C7047&lt;=K7047,0,1-IFERROR(INDEX(BAAL!$C:$D,MATCH(ROUNDUP(C7047-K7047,0),BAAL!$B:$B,0),MATCH(LEFT(M$2,4),BAAL!$C$2:$D$2,0)),0)))</f>
        <v>0</v>
      </c>
      <c r="N7047" s="10">
        <f>IF(D7047="Data Error","Data Error",IF(D7047&lt;=L7047,0,1-IFERROR(INDEX(BAAL!$C:$D,MATCH(ROUNDUP(D7047-L7047,0),BAAL!$B:$B,0),MATCH(LEFT(N$2,4),BAAL!$C$2:$D$2,0)),0)))</f>
        <v>0</v>
      </c>
      <c r="O7047" s="41">
        <f t="shared" si="1135"/>
        <v>6.7748121833880999E-4</v>
      </c>
      <c r="P7047" s="41">
        <f t="shared" si="1136"/>
        <v>5.6941739435064211E-4</v>
      </c>
      <c r="Q7047" s="10">
        <f t="shared" si="1140"/>
        <v>10</v>
      </c>
      <c r="R7047" s="34"/>
    </row>
    <row r="7048" spans="1:18" x14ac:dyDescent="0.25">
      <c r="A7048" s="10">
        <f t="shared" si="1131"/>
        <v>14</v>
      </c>
      <c r="B7048" s="4">
        <v>42298.583333333336</v>
      </c>
      <c r="C7048" s="2" t="str">
        <f>'[2]Hourly BAAL'!B7048</f>
        <v>Data Error</v>
      </c>
      <c r="D7048" s="2">
        <f>'[2]Hourly BAAL'!C7048</f>
        <v>0</v>
      </c>
      <c r="E7048" s="3" t="str">
        <f>'[2]Hourly BAAL'!D7048</f>
        <v>Data Error</v>
      </c>
      <c r="F7048" s="3">
        <f>'[2]Hourly BAAL'!E7048</f>
        <v>0.19</v>
      </c>
      <c r="G7048" s="31" t="str">
        <f t="shared" si="1137"/>
        <v>Data Error</v>
      </c>
      <c r="H7048" s="31">
        <f t="shared" si="1132"/>
        <v>334.05800000000005</v>
      </c>
      <c r="I7048" s="37" t="str">
        <f t="shared" si="1133"/>
        <v>Data Error</v>
      </c>
      <c r="J7048" s="37">
        <f t="shared" si="1134"/>
        <v>0.19</v>
      </c>
      <c r="K7048" s="14" t="str">
        <f t="shared" si="1138"/>
        <v>Data Error</v>
      </c>
      <c r="L7048" s="14">
        <f t="shared" si="1139"/>
        <v>312.95960000000002</v>
      </c>
      <c r="M7048" s="10" t="str">
        <f>IF(C7048="Data Error","Data Error",IF(C7048&lt;=K7048,0,1-IFERROR(INDEX(BAAL!$C:$D,MATCH(ROUNDUP(C7048-K7048,0),BAAL!$B:$B,0),MATCH(LEFT(M$2,4),BAAL!$C$2:$D$2,0)),0)))</f>
        <v>Data Error</v>
      </c>
      <c r="N7048" s="10">
        <f>IF(D7048="Data Error","Data Error",IF(D7048&lt;=L7048,0,1-IFERROR(INDEX(BAAL!$C:$D,MATCH(ROUNDUP(D7048-L7048,0),BAAL!$B:$B,0),MATCH(LEFT(N$2,4),BAAL!$C$2:$D$2,0)),0)))</f>
        <v>0</v>
      </c>
      <c r="O7048" s="41" t="str">
        <f t="shared" si="1135"/>
        <v>Data Error</v>
      </c>
      <c r="P7048" s="41">
        <f t="shared" si="1136"/>
        <v>6.2467924531834404E-4</v>
      </c>
      <c r="Q7048" s="10">
        <f t="shared" si="1140"/>
        <v>10</v>
      </c>
      <c r="R7048" s="34"/>
    </row>
    <row r="7049" spans="1:18" x14ac:dyDescent="0.25">
      <c r="A7049" s="10">
        <f t="shared" si="1131"/>
        <v>15</v>
      </c>
      <c r="B7049" s="4">
        <v>42298.625</v>
      </c>
      <c r="C7049" s="2" t="str">
        <f>'[2]Hourly BAAL'!B7049</f>
        <v>Data Error</v>
      </c>
      <c r="D7049" s="2">
        <f>'[2]Hourly BAAL'!C7049</f>
        <v>0</v>
      </c>
      <c r="E7049" s="3" t="str">
        <f>'[2]Hourly BAAL'!D7049</f>
        <v>Data Error</v>
      </c>
      <c r="F7049" s="3">
        <f>'[2]Hourly BAAL'!E7049</f>
        <v>0.22</v>
      </c>
      <c r="G7049" s="31" t="str">
        <f t="shared" si="1137"/>
        <v>Data Error</v>
      </c>
      <c r="H7049" s="31">
        <f t="shared" si="1132"/>
        <v>386.80400000000009</v>
      </c>
      <c r="I7049" s="37" t="str">
        <f t="shared" si="1133"/>
        <v>Data Error</v>
      </c>
      <c r="J7049" s="37">
        <f t="shared" si="1134"/>
        <v>0.22</v>
      </c>
      <c r="K7049" s="14" t="str">
        <f t="shared" si="1138"/>
        <v>Data Error</v>
      </c>
      <c r="L7049" s="14">
        <f t="shared" si="1139"/>
        <v>312.95960000000002</v>
      </c>
      <c r="M7049" s="10" t="str">
        <f>IF(C7049="Data Error","Data Error",IF(C7049&lt;=K7049,0,1-IFERROR(INDEX(BAAL!$C:$D,MATCH(ROUNDUP(C7049-K7049,0),BAAL!$B:$B,0),MATCH(LEFT(M$2,4),BAAL!$C$2:$D$2,0)),0)))</f>
        <v>Data Error</v>
      </c>
      <c r="N7049" s="10">
        <f>IF(D7049="Data Error","Data Error",IF(D7049&lt;=L7049,0,1-IFERROR(INDEX(BAAL!$C:$D,MATCH(ROUNDUP(D7049-L7049,0),BAAL!$B:$B,0),MATCH(LEFT(N$2,4),BAAL!$C$2:$D$2,0)),0)))</f>
        <v>0</v>
      </c>
      <c r="O7049" s="41" t="str">
        <f t="shared" si="1135"/>
        <v>Data Error</v>
      </c>
      <c r="P7049" s="41">
        <f t="shared" si="1136"/>
        <v>5.2085737963455069E-4</v>
      </c>
      <c r="Q7049" s="10">
        <f t="shared" si="1140"/>
        <v>10</v>
      </c>
      <c r="R7049" s="34"/>
    </row>
    <row r="7050" spans="1:18" x14ac:dyDescent="0.25">
      <c r="A7050" s="10">
        <f t="shared" si="1131"/>
        <v>16</v>
      </c>
      <c r="B7050" s="4">
        <v>42298.666666666664</v>
      </c>
      <c r="C7050" s="2" t="str">
        <f>'[2]Hourly BAAL'!B7050</f>
        <v>Data Error</v>
      </c>
      <c r="D7050" s="2">
        <f>'[2]Hourly BAAL'!C7050</f>
        <v>0</v>
      </c>
      <c r="E7050" s="3" t="str">
        <f>'[2]Hourly BAAL'!D7050</f>
        <v>Data Error</v>
      </c>
      <c r="F7050" s="3">
        <f>'[2]Hourly BAAL'!E7050</f>
        <v>0.26</v>
      </c>
      <c r="G7050" s="31" t="str">
        <f t="shared" si="1137"/>
        <v>Data Error</v>
      </c>
      <c r="H7050" s="31">
        <f t="shared" si="1132"/>
        <v>457.13200000000006</v>
      </c>
      <c r="I7050" s="37" t="str">
        <f t="shared" si="1133"/>
        <v>Data Error</v>
      </c>
      <c r="J7050" s="37">
        <f t="shared" si="1134"/>
        <v>0.26</v>
      </c>
      <c r="K7050" s="14" t="str">
        <f t="shared" si="1138"/>
        <v>Data Error</v>
      </c>
      <c r="L7050" s="14">
        <f t="shared" si="1139"/>
        <v>312.95960000000002</v>
      </c>
      <c r="M7050" s="10" t="str">
        <f>IF(C7050="Data Error","Data Error",IF(C7050&lt;=K7050,0,1-IFERROR(INDEX(BAAL!$C:$D,MATCH(ROUNDUP(C7050-K7050,0),BAAL!$B:$B,0),MATCH(LEFT(M$2,4),BAAL!$C$2:$D$2,0)),0)))</f>
        <v>Data Error</v>
      </c>
      <c r="N7050" s="10">
        <f>IF(D7050="Data Error","Data Error",IF(D7050&lt;=L7050,0,1-IFERROR(INDEX(BAAL!$C:$D,MATCH(ROUNDUP(D7050-L7050,0),BAAL!$B:$B,0),MATCH(LEFT(N$2,4),BAAL!$C$2:$D$2,0)),0)))</f>
        <v>0</v>
      </c>
      <c r="O7050" s="41" t="str">
        <f t="shared" si="1135"/>
        <v>Data Error</v>
      </c>
      <c r="P7050" s="41">
        <f t="shared" si="1136"/>
        <v>1.2292303090025484E-3</v>
      </c>
      <c r="Q7050" s="10">
        <f t="shared" si="1140"/>
        <v>10</v>
      </c>
      <c r="R7050" s="34"/>
    </row>
    <row r="7051" spans="1:18" x14ac:dyDescent="0.25">
      <c r="A7051" s="10">
        <f t="shared" si="1131"/>
        <v>17</v>
      </c>
      <c r="B7051" s="4">
        <v>42298.708333333336</v>
      </c>
      <c r="C7051" s="2">
        <f>'[2]Hourly BAAL'!B7051</f>
        <v>0</v>
      </c>
      <c r="D7051" s="2">
        <f>'[2]Hourly BAAL'!C7051</f>
        <v>0</v>
      </c>
      <c r="E7051" s="3">
        <f>'[2]Hourly BAAL'!D7051</f>
        <v>0</v>
      </c>
      <c r="F7051" s="3">
        <f>'[2]Hourly BAAL'!E7051</f>
        <v>0.27</v>
      </c>
      <c r="G7051" s="31">
        <f t="shared" si="1137"/>
        <v>0</v>
      </c>
      <c r="H7051" s="31">
        <f t="shared" si="1132"/>
        <v>474.71400000000011</v>
      </c>
      <c r="I7051" s="37">
        <f t="shared" si="1133"/>
        <v>0</v>
      </c>
      <c r="J7051" s="37">
        <f t="shared" si="1134"/>
        <v>0.27</v>
      </c>
      <c r="K7051" s="14">
        <f t="shared" si="1138"/>
        <v>3.6</v>
      </c>
      <c r="L7051" s="14">
        <f t="shared" si="1139"/>
        <v>312.95960000000002</v>
      </c>
      <c r="M7051" s="10">
        <f>IF(C7051="Data Error","Data Error",IF(C7051&lt;=K7051,0,1-IFERROR(INDEX(BAAL!$C:$D,MATCH(ROUNDUP(C7051-K7051,0),BAAL!$B:$B,0),MATCH(LEFT(M$2,4),BAAL!$C$2:$D$2,0)),0)))</f>
        <v>0</v>
      </c>
      <c r="N7051" s="10">
        <f>IF(D7051="Data Error","Data Error",IF(D7051&lt;=L7051,0,1-IFERROR(INDEX(BAAL!$C:$D,MATCH(ROUNDUP(D7051-L7051,0),BAAL!$B:$B,0),MATCH(LEFT(N$2,4),BAAL!$C$2:$D$2,0)),0)))</f>
        <v>0</v>
      </c>
      <c r="O7051" s="41">
        <f t="shared" si="1135"/>
        <v>6.8376931061383747E-4</v>
      </c>
      <c r="P7051" s="41">
        <f t="shared" si="1136"/>
        <v>1.0125689287705203E-3</v>
      </c>
      <c r="Q7051" s="10">
        <f t="shared" si="1140"/>
        <v>10</v>
      </c>
      <c r="R7051" s="34"/>
    </row>
    <row r="7052" spans="1:18" x14ac:dyDescent="0.25">
      <c r="A7052" s="10">
        <f t="shared" si="1131"/>
        <v>18</v>
      </c>
      <c r="B7052" s="4">
        <v>42298.75</v>
      </c>
      <c r="C7052" s="2">
        <f>'[2]Hourly BAAL'!B7052</f>
        <v>2.8997999999999999</v>
      </c>
      <c r="D7052" s="2">
        <f>'[2]Hourly BAAL'!C7052</f>
        <v>0</v>
      </c>
      <c r="E7052" s="3">
        <f>'[2]Hourly BAAL'!D7052</f>
        <v>0</v>
      </c>
      <c r="F7052" s="3">
        <f>'[2]Hourly BAAL'!E7052</f>
        <v>0.27</v>
      </c>
      <c r="G7052" s="31">
        <f t="shared" si="1137"/>
        <v>-2.8997999999999999</v>
      </c>
      <c r="H7052" s="31">
        <f t="shared" si="1132"/>
        <v>474.71400000000011</v>
      </c>
      <c r="I7052" s="37">
        <f t="shared" si="1133"/>
        <v>0</v>
      </c>
      <c r="J7052" s="37">
        <f t="shared" si="1134"/>
        <v>0.27</v>
      </c>
      <c r="K7052" s="14">
        <f t="shared" si="1138"/>
        <v>3.6</v>
      </c>
      <c r="L7052" s="14">
        <f t="shared" si="1139"/>
        <v>312.95960000000002</v>
      </c>
      <c r="M7052" s="10">
        <f>IF(C7052="Data Error","Data Error",IF(C7052&lt;=K7052,0,1-IFERROR(INDEX(BAAL!$C:$D,MATCH(ROUNDUP(C7052-K7052,0),BAAL!$B:$B,0),MATCH(LEFT(M$2,4),BAAL!$C$2:$D$2,0)),0)))</f>
        <v>0</v>
      </c>
      <c r="N7052" s="10">
        <f>IF(D7052="Data Error","Data Error",IF(D7052&lt;=L7052,0,1-IFERROR(INDEX(BAAL!$C:$D,MATCH(ROUNDUP(D7052-L7052,0),BAAL!$B:$B,0),MATCH(LEFT(N$2,4),BAAL!$C$2:$D$2,0)),0)))</f>
        <v>0</v>
      </c>
      <c r="O7052" s="41">
        <f t="shared" si="1135"/>
        <v>5.1315529984843921E-4</v>
      </c>
      <c r="P7052" s="41">
        <f t="shared" si="1136"/>
        <v>1.0125689287705203E-3</v>
      </c>
      <c r="Q7052" s="10">
        <f t="shared" si="1140"/>
        <v>10</v>
      </c>
      <c r="R7052" s="34"/>
    </row>
    <row r="7053" spans="1:18" x14ac:dyDescent="0.25">
      <c r="A7053" s="10">
        <f t="shared" si="1131"/>
        <v>19</v>
      </c>
      <c r="B7053" s="4">
        <v>42298.791666666664</v>
      </c>
      <c r="C7053" s="2">
        <f>'[2]Hourly BAAL'!B7053</f>
        <v>5.1032400000000004</v>
      </c>
      <c r="D7053" s="2">
        <f>'[2]Hourly BAAL'!C7053</f>
        <v>0</v>
      </c>
      <c r="E7053" s="3">
        <f>'[2]Hourly BAAL'!D7053</f>
        <v>0.01</v>
      </c>
      <c r="F7053" s="3">
        <f>'[2]Hourly BAAL'!E7053</f>
        <v>0.24</v>
      </c>
      <c r="G7053" s="31">
        <f t="shared" si="1137"/>
        <v>3.1912600000000007</v>
      </c>
      <c r="H7053" s="31">
        <f t="shared" si="1132"/>
        <v>421.96800000000007</v>
      </c>
      <c r="I7053" s="37">
        <f t="shared" si="1133"/>
        <v>0.01</v>
      </c>
      <c r="J7053" s="37">
        <f t="shared" si="1134"/>
        <v>0.24</v>
      </c>
      <c r="K7053" s="14">
        <f t="shared" si="1138"/>
        <v>11.894500000000001</v>
      </c>
      <c r="L7053" s="14">
        <f t="shared" si="1139"/>
        <v>312.95960000000002</v>
      </c>
      <c r="M7053" s="10">
        <f>IF(C7053="Data Error","Data Error",IF(C7053&lt;=K7053,0,1-IFERROR(INDEX(BAAL!$C:$D,MATCH(ROUNDUP(C7053-K7053,0),BAAL!$B:$B,0),MATCH(LEFT(M$2,4),BAAL!$C$2:$D$2,0)),0)))</f>
        <v>0</v>
      </c>
      <c r="N7053" s="10">
        <f>IF(D7053="Data Error","Data Error",IF(D7053&lt;=L7053,0,1-IFERROR(INDEX(BAAL!$C:$D,MATCH(ROUNDUP(D7053-L7053,0),BAAL!$B:$B,0),MATCH(LEFT(N$2,4),BAAL!$C$2:$D$2,0)),0)))</f>
        <v>0</v>
      </c>
      <c r="O7053" s="41">
        <f t="shared" si="1135"/>
        <v>2.9033349046309525E-6</v>
      </c>
      <c r="P7053" s="41">
        <f t="shared" si="1136"/>
        <v>6.2365984331169558E-4</v>
      </c>
      <c r="Q7053" s="10">
        <f t="shared" si="1140"/>
        <v>10</v>
      </c>
      <c r="R7053" s="34"/>
    </row>
    <row r="7054" spans="1:18" x14ac:dyDescent="0.25">
      <c r="A7054" s="10">
        <f t="shared" si="1131"/>
        <v>20</v>
      </c>
      <c r="B7054" s="4">
        <v>42298.833333333336</v>
      </c>
      <c r="C7054" s="2">
        <f>'[2]Hourly BAAL'!B7054</f>
        <v>0</v>
      </c>
      <c r="D7054" s="2">
        <f>'[2]Hourly BAAL'!C7054</f>
        <v>52.431719999999999</v>
      </c>
      <c r="E7054" s="3">
        <f>'[2]Hourly BAAL'!D7054</f>
        <v>0</v>
      </c>
      <c r="F7054" s="3">
        <f>'[2]Hourly BAAL'!E7054</f>
        <v>0.25</v>
      </c>
      <c r="G7054" s="31">
        <f t="shared" si="1137"/>
        <v>0</v>
      </c>
      <c r="H7054" s="31">
        <f t="shared" si="1132"/>
        <v>387.11828000000008</v>
      </c>
      <c r="I7054" s="37">
        <f t="shared" si="1133"/>
        <v>0</v>
      </c>
      <c r="J7054" s="37">
        <f t="shared" si="1134"/>
        <v>0.25</v>
      </c>
      <c r="K7054" s="14">
        <f t="shared" si="1138"/>
        <v>3.6</v>
      </c>
      <c r="L7054" s="14">
        <f t="shared" si="1139"/>
        <v>312.95960000000002</v>
      </c>
      <c r="M7054" s="10">
        <f>IF(C7054="Data Error","Data Error",IF(C7054&lt;=K7054,0,1-IFERROR(INDEX(BAAL!$C:$D,MATCH(ROUNDUP(C7054-K7054,0),BAAL!$B:$B,0),MATCH(LEFT(M$2,4),BAAL!$C$2:$D$2,0)),0)))</f>
        <v>0</v>
      </c>
      <c r="N7054" s="10">
        <f>IF(D7054="Data Error","Data Error",IF(D7054&lt;=L7054,0,1-IFERROR(INDEX(BAAL!$C:$D,MATCH(ROUNDUP(D7054-L7054,0),BAAL!$B:$B,0),MATCH(LEFT(N$2,4),BAAL!$C$2:$D$2,0)),0)))</f>
        <v>0</v>
      </c>
      <c r="O7054" s="41">
        <f t="shared" si="1135"/>
        <v>6.8376931061383747E-4</v>
      </c>
      <c r="P7054" s="41">
        <f t="shared" si="1136"/>
        <v>5.5984896278701116E-5</v>
      </c>
      <c r="Q7054" s="10">
        <f t="shared" si="1140"/>
        <v>10</v>
      </c>
      <c r="R7054" s="34"/>
    </row>
    <row r="7055" spans="1:18" x14ac:dyDescent="0.25">
      <c r="A7055" s="10">
        <f t="shared" si="1131"/>
        <v>21</v>
      </c>
      <c r="B7055" s="4">
        <v>42298.875</v>
      </c>
      <c r="C7055" s="2">
        <f>'[2]Hourly BAAL'!B7055</f>
        <v>21.1998</v>
      </c>
      <c r="D7055" s="2">
        <f>'[2]Hourly BAAL'!C7055</f>
        <v>96.26652</v>
      </c>
      <c r="E7055" s="3">
        <f>'[2]Hourly BAAL'!D7055</f>
        <v>0.03</v>
      </c>
      <c r="F7055" s="3">
        <f>'[2]Hourly BAAL'!E7055</f>
        <v>0.24</v>
      </c>
      <c r="G7055" s="31">
        <f t="shared" si="1137"/>
        <v>3.6837000000000018</v>
      </c>
      <c r="H7055" s="31">
        <f t="shared" si="1132"/>
        <v>325.70148000000006</v>
      </c>
      <c r="I7055" s="37">
        <f t="shared" si="1133"/>
        <v>0.03</v>
      </c>
      <c r="J7055" s="37">
        <f t="shared" si="1134"/>
        <v>0.24</v>
      </c>
      <c r="K7055" s="14">
        <f t="shared" si="1138"/>
        <v>28.483500000000003</v>
      </c>
      <c r="L7055" s="14">
        <f t="shared" si="1139"/>
        <v>312.95960000000002</v>
      </c>
      <c r="M7055" s="10">
        <f>IF(C7055="Data Error","Data Error",IF(C7055&lt;=K7055,0,1-IFERROR(INDEX(BAAL!$C:$D,MATCH(ROUNDUP(C7055-K7055,0),BAAL!$B:$B,0),MATCH(LEFT(M$2,4),BAAL!$C$2:$D$2,0)),0)))</f>
        <v>0</v>
      </c>
      <c r="N7055" s="10">
        <f>IF(D7055="Data Error","Data Error",IF(D7055&lt;=L7055,0,1-IFERROR(INDEX(BAAL!$C:$D,MATCH(ROUNDUP(D7055-L7055,0),BAAL!$B:$B,0),MATCH(LEFT(N$2,4),BAAL!$C$2:$D$2,0)),0)))</f>
        <v>0</v>
      </c>
      <c r="O7055" s="41">
        <f t="shared" si="1135"/>
        <v>1.8791609174425894E-4</v>
      </c>
      <c r="P7055" s="41">
        <f t="shared" si="1136"/>
        <v>8.8683060048426736E-4</v>
      </c>
      <c r="Q7055" s="10">
        <f t="shared" si="1140"/>
        <v>10</v>
      </c>
      <c r="R7055" s="34"/>
    </row>
    <row r="7056" spans="1:18" x14ac:dyDescent="0.25">
      <c r="A7056" s="10">
        <f t="shared" si="1131"/>
        <v>22</v>
      </c>
      <c r="B7056" s="4">
        <v>42298.916666666664</v>
      </c>
      <c r="C7056" s="2">
        <f>'[2]Hourly BAAL'!B7056</f>
        <v>0</v>
      </c>
      <c r="D7056" s="2">
        <f>'[2]Hourly BAAL'!C7056</f>
        <v>32.624639999999999</v>
      </c>
      <c r="E7056" s="3">
        <f>'[2]Hourly BAAL'!D7056</f>
        <v>0.02</v>
      </c>
      <c r="F7056" s="3">
        <f>'[2]Hourly BAAL'!E7056</f>
        <v>0.16</v>
      </c>
      <c r="G7056" s="31">
        <f t="shared" si="1137"/>
        <v>16.589000000000002</v>
      </c>
      <c r="H7056" s="31">
        <f t="shared" si="1132"/>
        <v>248.68736000000007</v>
      </c>
      <c r="I7056" s="37">
        <f t="shared" si="1133"/>
        <v>0.02</v>
      </c>
      <c r="J7056" s="37">
        <f t="shared" si="1134"/>
        <v>0.16</v>
      </c>
      <c r="K7056" s="14">
        <f t="shared" si="1138"/>
        <v>20.189000000000004</v>
      </c>
      <c r="L7056" s="14">
        <f t="shared" si="1139"/>
        <v>281.31200000000007</v>
      </c>
      <c r="M7056" s="10">
        <f>IF(C7056="Data Error","Data Error",IF(C7056&lt;=K7056,0,1-IFERROR(INDEX(BAAL!$C:$D,MATCH(ROUNDUP(C7056-K7056,0),BAAL!$B:$B,0),MATCH(LEFT(M$2,4),BAAL!$C$2:$D$2,0)),0)))</f>
        <v>0</v>
      </c>
      <c r="N7056" s="10">
        <f>IF(D7056="Data Error","Data Error",IF(D7056&lt;=L7056,0,1-IFERROR(INDEX(BAAL!$C:$D,MATCH(ROUNDUP(D7056-L7056,0),BAAL!$B:$B,0),MATCH(LEFT(N$2,4),BAAL!$C$2:$D$2,0)),0)))</f>
        <v>0</v>
      </c>
      <c r="O7056" s="41">
        <f t="shared" si="1135"/>
        <v>5.0648214091020797E-5</v>
      </c>
      <c r="P7056" s="41">
        <f t="shared" si="1136"/>
        <v>1.0263441156305947E-5</v>
      </c>
      <c r="Q7056" s="10">
        <f t="shared" si="1140"/>
        <v>10</v>
      </c>
      <c r="R7056" s="34"/>
    </row>
    <row r="7057" spans="1:18" x14ac:dyDescent="0.25">
      <c r="A7057" s="10">
        <f t="shared" si="1131"/>
        <v>23</v>
      </c>
      <c r="B7057" s="4">
        <v>42298.958333333336</v>
      </c>
      <c r="C7057" s="2">
        <f>'[2]Hourly BAAL'!B7057</f>
        <v>16.414200000000001</v>
      </c>
      <c r="D7057" s="2">
        <f>'[2]Hourly BAAL'!C7057</f>
        <v>169.53252000000001</v>
      </c>
      <c r="E7057" s="3">
        <f>'[2]Hourly BAAL'!D7057</f>
        <v>0.04</v>
      </c>
      <c r="F7057" s="3">
        <f>'[2]Hourly BAAL'!E7057</f>
        <v>0.15</v>
      </c>
      <c r="G7057" s="31">
        <f t="shared" si="1137"/>
        <v>16.763800000000003</v>
      </c>
      <c r="H7057" s="31">
        <f t="shared" si="1132"/>
        <v>94.197480000000013</v>
      </c>
      <c r="I7057" s="37">
        <f t="shared" si="1133"/>
        <v>0.04</v>
      </c>
      <c r="J7057" s="37">
        <f t="shared" si="1134"/>
        <v>0.15</v>
      </c>
      <c r="K7057" s="14">
        <f t="shared" si="1138"/>
        <v>36.778000000000006</v>
      </c>
      <c r="L7057" s="14">
        <f t="shared" si="1139"/>
        <v>263.73</v>
      </c>
      <c r="M7057" s="10">
        <f>IF(C7057="Data Error","Data Error",IF(C7057&lt;=K7057,0,1-IFERROR(INDEX(BAAL!$C:$D,MATCH(ROUNDUP(C7057-K7057,0),BAAL!$B:$B,0),MATCH(LEFT(M$2,4),BAAL!$C$2:$D$2,0)),0)))</f>
        <v>0</v>
      </c>
      <c r="N7057" s="10">
        <f>IF(D7057="Data Error","Data Error",IF(D7057&lt;=L7057,0,1-IFERROR(INDEX(BAAL!$C:$D,MATCH(ROUNDUP(D7057-L7057,0),BAAL!$B:$B,0),MATCH(LEFT(N$2,4),BAAL!$C$2:$D$2,0)),0)))</f>
        <v>0</v>
      </c>
      <c r="O7057" s="41">
        <f t="shared" si="1135"/>
        <v>3.3213780290574086E-5</v>
      </c>
      <c r="P7057" s="41">
        <f t="shared" si="1136"/>
        <v>5.265162937289381E-3</v>
      </c>
      <c r="Q7057" s="10">
        <f t="shared" si="1140"/>
        <v>10</v>
      </c>
      <c r="R7057" s="34"/>
    </row>
    <row r="7058" spans="1:18" x14ac:dyDescent="0.25">
      <c r="A7058" s="10">
        <f t="shared" si="1131"/>
        <v>0</v>
      </c>
      <c r="B7058" s="1">
        <v>42299</v>
      </c>
      <c r="C7058" s="2">
        <f>'[2]Hourly BAAL'!B7058</f>
        <v>53.842440000000003</v>
      </c>
      <c r="D7058" s="2">
        <f>'[2]Hourly BAAL'!C7058</f>
        <v>86.352360000000004</v>
      </c>
      <c r="E7058" s="3">
        <f>'[2]Hourly BAAL'!D7058</f>
        <v>0.11</v>
      </c>
      <c r="F7058" s="3">
        <f>'[2]Hourly BAAL'!E7058</f>
        <v>0.09</v>
      </c>
      <c r="G7058" s="31">
        <f t="shared" si="1137"/>
        <v>37.397060000000003</v>
      </c>
      <c r="H7058" s="31">
        <f t="shared" si="1132"/>
        <v>71.885640000000024</v>
      </c>
      <c r="I7058" s="37">
        <f t="shared" si="1133"/>
        <v>0.11</v>
      </c>
      <c r="J7058" s="37">
        <f t="shared" si="1134"/>
        <v>0.09</v>
      </c>
      <c r="K7058" s="14">
        <f t="shared" si="1138"/>
        <v>94.839500000000001</v>
      </c>
      <c r="L7058" s="14">
        <f t="shared" si="1139"/>
        <v>158.23800000000003</v>
      </c>
      <c r="M7058" s="10">
        <f>IF(C7058="Data Error","Data Error",IF(C7058&lt;=K7058,0,1-IFERROR(INDEX(BAAL!$C:$D,MATCH(ROUNDUP(C7058-K7058,0),BAAL!$B:$B,0),MATCH(LEFT(M$2,4),BAAL!$C$2:$D$2,0)),0)))</f>
        <v>0</v>
      </c>
      <c r="N7058" s="10">
        <f>IF(D7058="Data Error","Data Error",IF(D7058&lt;=L7058,0,1-IFERROR(INDEX(BAAL!$C:$D,MATCH(ROUNDUP(D7058-L7058,0),BAAL!$B:$B,0),MATCH(LEFT(N$2,4),BAAL!$C$2:$D$2,0)),0)))</f>
        <v>0</v>
      </c>
      <c r="O7058" s="41">
        <f t="shared" si="1135"/>
        <v>1.3091768544116651E-3</v>
      </c>
      <c r="P7058" s="41">
        <f t="shared" si="1136"/>
        <v>1.1829657411392101E-3</v>
      </c>
      <c r="Q7058" s="10">
        <f t="shared" si="1140"/>
        <v>10</v>
      </c>
      <c r="R7058" s="34"/>
    </row>
    <row r="7059" spans="1:18" x14ac:dyDescent="0.25">
      <c r="A7059" s="10">
        <f t="shared" si="1131"/>
        <v>1</v>
      </c>
      <c r="B7059" s="4">
        <v>42299.041666666664</v>
      </c>
      <c r="C7059" s="2">
        <f>'[2]Hourly BAAL'!B7059</f>
        <v>51.305880000000002</v>
      </c>
      <c r="D7059" s="2">
        <f>'[2]Hourly BAAL'!C7059</f>
        <v>35.187240000000003</v>
      </c>
      <c r="E7059" s="3">
        <f>'[2]Hourly BAAL'!D7059</f>
        <v>0.11</v>
      </c>
      <c r="F7059" s="3">
        <f>'[2]Hourly BAAL'!E7059</f>
        <v>0.06</v>
      </c>
      <c r="G7059" s="31">
        <f t="shared" si="1137"/>
        <v>39.933620000000005</v>
      </c>
      <c r="H7059" s="31">
        <f t="shared" si="1132"/>
        <v>70.304760000000016</v>
      </c>
      <c r="I7059" s="37">
        <f t="shared" si="1133"/>
        <v>0.11</v>
      </c>
      <c r="J7059" s="37">
        <f t="shared" si="1134"/>
        <v>0.06</v>
      </c>
      <c r="K7059" s="14">
        <f t="shared" si="1138"/>
        <v>94.839500000000001</v>
      </c>
      <c r="L7059" s="14">
        <f t="shared" si="1139"/>
        <v>105.49200000000002</v>
      </c>
      <c r="M7059" s="10">
        <f>IF(C7059="Data Error","Data Error",IF(C7059&lt;=K7059,0,1-IFERROR(INDEX(BAAL!$C:$D,MATCH(ROUNDUP(C7059-K7059,0),BAAL!$B:$B,0),MATCH(LEFT(M$2,4),BAAL!$C$2:$D$2,0)),0)))</f>
        <v>0</v>
      </c>
      <c r="N7059" s="10">
        <f>IF(D7059="Data Error","Data Error",IF(D7059&lt;=L7059,0,1-IFERROR(INDEX(BAAL!$C:$D,MATCH(ROUNDUP(D7059-L7059,0),BAAL!$B:$B,0),MATCH(LEFT(N$2,4),BAAL!$C$2:$D$2,0)),0)))</f>
        <v>0</v>
      </c>
      <c r="O7059" s="41">
        <f t="shared" si="1135"/>
        <v>1.0972276096837155E-3</v>
      </c>
      <c r="P7059" s="41">
        <f t="shared" si="1136"/>
        <v>7.539705301736476E-5</v>
      </c>
      <c r="Q7059" s="10">
        <f t="shared" si="1140"/>
        <v>10</v>
      </c>
      <c r="R7059" s="34"/>
    </row>
    <row r="7060" spans="1:18" x14ac:dyDescent="0.25">
      <c r="A7060" s="10">
        <f t="shared" si="1131"/>
        <v>2</v>
      </c>
      <c r="B7060" s="4">
        <v>42299.083333333336</v>
      </c>
      <c r="C7060" s="2">
        <f>'[2]Hourly BAAL'!B7060</f>
        <v>41.125920000000001</v>
      </c>
      <c r="D7060" s="2">
        <f>'[2]Hourly BAAL'!C7060</f>
        <v>91.139160000000004</v>
      </c>
      <c r="E7060" s="3">
        <f>'[2]Hourly BAAL'!D7060</f>
        <v>0.1</v>
      </c>
      <c r="F7060" s="3">
        <f>'[2]Hourly BAAL'!E7060</f>
        <v>0.08</v>
      </c>
      <c r="G7060" s="31">
        <f t="shared" si="1137"/>
        <v>41.819080000000007</v>
      </c>
      <c r="H7060" s="31">
        <f t="shared" si="1132"/>
        <v>49.51684000000003</v>
      </c>
      <c r="I7060" s="37">
        <f t="shared" si="1133"/>
        <v>0.1</v>
      </c>
      <c r="J7060" s="37">
        <f t="shared" si="1134"/>
        <v>0.08</v>
      </c>
      <c r="K7060" s="14">
        <f t="shared" si="1138"/>
        <v>86.545000000000002</v>
      </c>
      <c r="L7060" s="14">
        <f t="shared" si="1139"/>
        <v>140.65600000000003</v>
      </c>
      <c r="M7060" s="10">
        <f>IF(C7060="Data Error","Data Error",IF(C7060&lt;=K7060,0,1-IFERROR(INDEX(BAAL!$C:$D,MATCH(ROUNDUP(C7060-K7060,0),BAAL!$B:$B,0),MATCH(LEFT(M$2,4),BAAL!$C$2:$D$2,0)),0)))</f>
        <v>0</v>
      </c>
      <c r="N7060" s="10">
        <f>IF(D7060="Data Error","Data Error",IF(D7060&lt;=L7060,0,1-IFERROR(INDEX(BAAL!$C:$D,MATCH(ROUNDUP(D7060-L7060,0),BAAL!$B:$B,0),MATCH(LEFT(N$2,4),BAAL!$C$2:$D$2,0)),0)))</f>
        <v>0</v>
      </c>
      <c r="O7060" s="41">
        <f t="shared" si="1135"/>
        <v>6.6050149121620646E-4</v>
      </c>
      <c r="P7060" s="41">
        <f t="shared" si="1136"/>
        <v>1.3988647614578936E-3</v>
      </c>
      <c r="Q7060" s="10">
        <f t="shared" si="1140"/>
        <v>10</v>
      </c>
      <c r="R7060" s="34"/>
    </row>
    <row r="7061" spans="1:18" x14ac:dyDescent="0.25">
      <c r="A7061" s="10">
        <f t="shared" si="1131"/>
        <v>3</v>
      </c>
      <c r="B7061" s="4">
        <v>42299.125</v>
      </c>
      <c r="C7061" s="2">
        <f>'[2]Hourly BAAL'!B7061</f>
        <v>43.854840000000003</v>
      </c>
      <c r="D7061" s="2">
        <f>'[2]Hourly BAAL'!C7061</f>
        <v>15.06888</v>
      </c>
      <c r="E7061" s="3">
        <f>'[2]Hourly BAAL'!D7061</f>
        <v>0.13</v>
      </c>
      <c r="F7061" s="3">
        <f>'[2]Hourly BAAL'!E7061</f>
        <v>0.04</v>
      </c>
      <c r="G7061" s="31">
        <f t="shared" si="1137"/>
        <v>63.973660000000002</v>
      </c>
      <c r="H7061" s="31">
        <f t="shared" si="1132"/>
        <v>55.259120000000017</v>
      </c>
      <c r="I7061" s="37">
        <f t="shared" si="1133"/>
        <v>0.13</v>
      </c>
      <c r="J7061" s="37">
        <f t="shared" si="1134"/>
        <v>0.04</v>
      </c>
      <c r="K7061" s="14">
        <f t="shared" si="1138"/>
        <v>111.4285</v>
      </c>
      <c r="L7061" s="14">
        <f t="shared" si="1139"/>
        <v>70.328000000000017</v>
      </c>
      <c r="M7061" s="10">
        <f>IF(C7061="Data Error","Data Error",IF(C7061&lt;=K7061,0,1-IFERROR(INDEX(BAAL!$C:$D,MATCH(ROUNDUP(C7061-K7061,0),BAAL!$B:$B,0),MATCH(LEFT(M$2,4),BAAL!$C$2:$D$2,0)),0)))</f>
        <v>0</v>
      </c>
      <c r="N7061" s="10">
        <f>IF(D7061="Data Error","Data Error",IF(D7061&lt;=L7061,0,1-IFERROR(INDEX(BAAL!$C:$D,MATCH(ROUNDUP(D7061-L7061,0),BAAL!$B:$B,0),MATCH(LEFT(N$2,4),BAAL!$C$2:$D$2,0)),0)))</f>
        <v>0</v>
      </c>
      <c r="O7061" s="41">
        <f t="shared" si="1135"/>
        <v>6.7775588567656913E-4</v>
      </c>
      <c r="P7061" s="41">
        <f t="shared" si="1136"/>
        <v>8.9206251490849024E-7</v>
      </c>
      <c r="Q7061" s="10">
        <f t="shared" si="1140"/>
        <v>10</v>
      </c>
      <c r="R7061" s="34"/>
    </row>
    <row r="7062" spans="1:18" x14ac:dyDescent="0.25">
      <c r="A7062" s="10">
        <f t="shared" si="1131"/>
        <v>4</v>
      </c>
      <c r="B7062" s="4">
        <v>42299.166666666664</v>
      </c>
      <c r="C7062" s="2">
        <f>'[2]Hourly BAAL'!B7062</f>
        <v>18.262080000000001</v>
      </c>
      <c r="D7062" s="2">
        <f>'[2]Hourly BAAL'!C7062</f>
        <v>11.559240000000001</v>
      </c>
      <c r="E7062" s="3">
        <f>'[2]Hourly BAAL'!D7062</f>
        <v>0.12</v>
      </c>
      <c r="F7062" s="3">
        <f>'[2]Hourly BAAL'!E7062</f>
        <v>0.03</v>
      </c>
      <c r="G7062" s="31">
        <f t="shared" si="1137"/>
        <v>81.271920000000009</v>
      </c>
      <c r="H7062" s="31">
        <f t="shared" si="1132"/>
        <v>41.186760000000007</v>
      </c>
      <c r="I7062" s="37">
        <f t="shared" si="1133"/>
        <v>0.12</v>
      </c>
      <c r="J7062" s="37">
        <f t="shared" si="1134"/>
        <v>0.03</v>
      </c>
      <c r="K7062" s="14">
        <f t="shared" si="1138"/>
        <v>103.134</v>
      </c>
      <c r="L7062" s="14">
        <f t="shared" si="1139"/>
        <v>52.746000000000009</v>
      </c>
      <c r="M7062" s="10">
        <f>IF(C7062="Data Error","Data Error",IF(C7062&lt;=K7062,0,1-IFERROR(INDEX(BAAL!$C:$D,MATCH(ROUNDUP(C7062-K7062,0),BAAL!$B:$B,0),MATCH(LEFT(M$2,4),BAAL!$C$2:$D$2,0)),0)))</f>
        <v>0</v>
      </c>
      <c r="N7062" s="10">
        <f>IF(D7062="Data Error","Data Error",IF(D7062&lt;=L7062,0,1-IFERROR(INDEX(BAAL!$C:$D,MATCH(ROUNDUP(D7062-L7062,0),BAAL!$B:$B,0),MATCH(LEFT(N$2,4),BAAL!$C$2:$D$2,0)),0)))</f>
        <v>0</v>
      </c>
      <c r="O7062" s="41">
        <f t="shared" si="1135"/>
        <v>1.1309408518330113E-4</v>
      </c>
      <c r="P7062" s="41">
        <f t="shared" si="1136"/>
        <v>5.6663998152219929E-7</v>
      </c>
      <c r="Q7062" s="10">
        <f t="shared" si="1140"/>
        <v>10</v>
      </c>
      <c r="R7062" s="34"/>
    </row>
    <row r="7063" spans="1:18" x14ac:dyDescent="0.25">
      <c r="A7063" s="10">
        <f t="shared" si="1131"/>
        <v>5</v>
      </c>
      <c r="B7063" s="4">
        <v>42299.208333333336</v>
      </c>
      <c r="C7063" s="2">
        <f>'[2]Hourly BAAL'!B7063</f>
        <v>0</v>
      </c>
      <c r="D7063" s="2">
        <f>'[2]Hourly BAAL'!C7063</f>
        <v>11.54988</v>
      </c>
      <c r="E7063" s="3">
        <f>'[2]Hourly BAAL'!D7063</f>
        <v>0.1</v>
      </c>
      <c r="F7063" s="3">
        <f>'[2]Hourly BAAL'!E7063</f>
        <v>0.02</v>
      </c>
      <c r="G7063" s="31">
        <f t="shared" si="1137"/>
        <v>82.945000000000007</v>
      </c>
      <c r="H7063" s="31">
        <f t="shared" si="1132"/>
        <v>23.614120000000007</v>
      </c>
      <c r="I7063" s="37">
        <f t="shared" si="1133"/>
        <v>0.1</v>
      </c>
      <c r="J7063" s="37">
        <f t="shared" si="1134"/>
        <v>0.02</v>
      </c>
      <c r="K7063" s="14">
        <f t="shared" si="1138"/>
        <v>86.545000000000002</v>
      </c>
      <c r="L7063" s="14">
        <f t="shared" si="1139"/>
        <v>35.164000000000009</v>
      </c>
      <c r="M7063" s="10">
        <f>IF(C7063="Data Error","Data Error",IF(C7063&lt;=K7063,0,1-IFERROR(INDEX(BAAL!$C:$D,MATCH(ROUNDUP(C7063-K7063,0),BAAL!$B:$B,0),MATCH(LEFT(M$2,4),BAAL!$C$2:$D$2,0)),0)))</f>
        <v>0</v>
      </c>
      <c r="N7063" s="10">
        <f>IF(D7063="Data Error","Data Error",IF(D7063&lt;=L7063,0,1-IFERROR(INDEX(BAAL!$C:$D,MATCH(ROUNDUP(D7063-L7063,0),BAAL!$B:$B,0),MATCH(LEFT(N$2,4),BAAL!$C$2:$D$2,0)),0)))</f>
        <v>0</v>
      </c>
      <c r="O7063" s="41">
        <f t="shared" si="1135"/>
        <v>5.7034673754287183E-4</v>
      </c>
      <c r="P7063" s="41">
        <f t="shared" si="1136"/>
        <v>1.5554471088421887E-7</v>
      </c>
      <c r="Q7063" s="10">
        <f t="shared" si="1140"/>
        <v>10</v>
      </c>
      <c r="R7063" s="34"/>
    </row>
    <row r="7064" spans="1:18" x14ac:dyDescent="0.25">
      <c r="A7064" s="10">
        <f t="shared" si="1131"/>
        <v>6</v>
      </c>
      <c r="B7064" s="4">
        <v>42299.25</v>
      </c>
      <c r="C7064" s="2">
        <f>'[2]Hourly BAAL'!B7064</f>
        <v>0</v>
      </c>
      <c r="D7064" s="2">
        <f>'[2]Hourly BAAL'!C7064</f>
        <v>5.8482000000000003</v>
      </c>
      <c r="E7064" s="3">
        <f>'[2]Hourly BAAL'!D7064</f>
        <v>0.15</v>
      </c>
      <c r="F7064" s="3">
        <f>'[2]Hourly BAAL'!E7064</f>
        <v>0.02</v>
      </c>
      <c r="G7064" s="31">
        <f t="shared" si="1137"/>
        <v>124.4175</v>
      </c>
      <c r="H7064" s="31">
        <f t="shared" si="1132"/>
        <v>29.31580000000001</v>
      </c>
      <c r="I7064" s="37">
        <f t="shared" si="1133"/>
        <v>0.15</v>
      </c>
      <c r="J7064" s="37">
        <f t="shared" si="1134"/>
        <v>0.02</v>
      </c>
      <c r="K7064" s="14">
        <f t="shared" si="1138"/>
        <v>128.01750000000001</v>
      </c>
      <c r="L7064" s="14">
        <f t="shared" si="1139"/>
        <v>35.164000000000009</v>
      </c>
      <c r="M7064" s="10">
        <f>IF(C7064="Data Error","Data Error",IF(C7064&lt;=K7064,0,1-IFERROR(INDEX(BAAL!$C:$D,MATCH(ROUNDUP(C7064-K7064,0),BAAL!$B:$B,0),MATCH(LEFT(M$2,4),BAAL!$C$2:$D$2,0)),0)))</f>
        <v>0</v>
      </c>
      <c r="N7064" s="10">
        <f>IF(D7064="Data Error","Data Error",IF(D7064&lt;=L7064,0,1-IFERROR(INDEX(BAAL!$C:$D,MATCH(ROUNDUP(D7064-L7064,0),BAAL!$B:$B,0),MATCH(LEFT(N$2,4),BAAL!$C$2:$D$2,0)),0)))</f>
        <v>0</v>
      </c>
      <c r="O7064" s="41">
        <f t="shared" si="1135"/>
        <v>7.7608113918421697E-4</v>
      </c>
      <c r="P7064" s="41">
        <f t="shared" si="1136"/>
        <v>8.1140431091441321E-6</v>
      </c>
      <c r="Q7064" s="10">
        <f t="shared" si="1140"/>
        <v>10</v>
      </c>
      <c r="R7064" s="34"/>
    </row>
    <row r="7065" spans="1:18" x14ac:dyDescent="0.25">
      <c r="A7065" s="10">
        <f t="shared" si="1131"/>
        <v>7</v>
      </c>
      <c r="B7065" s="4">
        <v>42299.291666666664</v>
      </c>
      <c r="C7065" s="2">
        <f>'[2]Hourly BAAL'!B7065</f>
        <v>0</v>
      </c>
      <c r="D7065" s="2">
        <f>'[2]Hourly BAAL'!C7065</f>
        <v>19.961400000000001</v>
      </c>
      <c r="E7065" s="3">
        <f>'[2]Hourly BAAL'!D7065</f>
        <v>0.17</v>
      </c>
      <c r="F7065" s="3">
        <f>'[2]Hourly BAAL'!E7065</f>
        <v>0.02</v>
      </c>
      <c r="G7065" s="31">
        <f t="shared" si="1137"/>
        <v>141.00650000000002</v>
      </c>
      <c r="H7065" s="31">
        <f t="shared" si="1132"/>
        <v>15.202600000000007</v>
      </c>
      <c r="I7065" s="37">
        <f t="shared" si="1133"/>
        <v>0.17</v>
      </c>
      <c r="J7065" s="37">
        <f t="shared" si="1134"/>
        <v>0.02</v>
      </c>
      <c r="K7065" s="14">
        <f t="shared" si="1138"/>
        <v>144.60650000000001</v>
      </c>
      <c r="L7065" s="14">
        <f t="shared" si="1139"/>
        <v>35.164000000000009</v>
      </c>
      <c r="M7065" s="10">
        <f>IF(C7065="Data Error","Data Error",IF(C7065&lt;=K7065,0,1-IFERROR(INDEX(BAAL!$C:$D,MATCH(ROUNDUP(C7065-K7065,0),BAAL!$B:$B,0),MATCH(LEFT(M$2,4),BAAL!$C$2:$D$2,0)),0)))</f>
        <v>0</v>
      </c>
      <c r="N7065" s="10">
        <f>IF(D7065="Data Error","Data Error",IF(D7065&lt;=L7065,0,1-IFERROR(INDEX(BAAL!$C:$D,MATCH(ROUNDUP(D7065-L7065,0),BAAL!$B:$B,0),MATCH(LEFT(N$2,4),BAAL!$C$2:$D$2,0)),0)))</f>
        <v>0</v>
      </c>
      <c r="O7065" s="41">
        <f t="shared" si="1135"/>
        <v>1.2802706943635532E-3</v>
      </c>
      <c r="P7065" s="41">
        <f t="shared" si="1136"/>
        <v>2.6817454616055946E-5</v>
      </c>
      <c r="Q7065" s="10">
        <f t="shared" si="1140"/>
        <v>10</v>
      </c>
      <c r="R7065" s="34"/>
    </row>
    <row r="7066" spans="1:18" x14ac:dyDescent="0.25">
      <c r="A7066" s="10">
        <f t="shared" si="1131"/>
        <v>8</v>
      </c>
      <c r="B7066" s="4">
        <v>42299.333333333336</v>
      </c>
      <c r="C7066" s="2">
        <f>'[2]Hourly BAAL'!B7066</f>
        <v>64.67604</v>
      </c>
      <c r="D7066" s="2">
        <f>'[2]Hourly BAAL'!C7066</f>
        <v>21.500160000000001</v>
      </c>
      <c r="E7066" s="3">
        <f>'[2]Hourly BAAL'!D7066</f>
        <v>0.2</v>
      </c>
      <c r="F7066" s="3">
        <f>'[2]Hourly BAAL'!E7066</f>
        <v>0.01</v>
      </c>
      <c r="G7066" s="31">
        <f t="shared" si="1137"/>
        <v>101.21396000000001</v>
      </c>
      <c r="H7066" s="31">
        <f t="shared" si="1132"/>
        <v>-3.9181599999999968</v>
      </c>
      <c r="I7066" s="37">
        <f t="shared" si="1133"/>
        <v>0.2</v>
      </c>
      <c r="J7066" s="37">
        <f t="shared" si="1134"/>
        <v>0.01</v>
      </c>
      <c r="K7066" s="14">
        <f t="shared" si="1138"/>
        <v>169.49</v>
      </c>
      <c r="L7066" s="14">
        <f t="shared" si="1139"/>
        <v>17.582000000000004</v>
      </c>
      <c r="M7066" s="10">
        <f>IF(C7066="Data Error","Data Error",IF(C7066&lt;=K7066,0,1-IFERROR(INDEX(BAAL!$C:$D,MATCH(ROUNDUP(C7066-K7066,0),BAAL!$B:$B,0),MATCH(LEFT(M$2,4),BAAL!$C$2:$D$2,0)),0)))</f>
        <v>0</v>
      </c>
      <c r="N7066" s="10">
        <f>IF(D7066="Data Error","Data Error",IF(D7066&lt;=L7066,0,1-IFERROR(INDEX(BAAL!$C:$D,MATCH(ROUNDUP(D7066-L7066,0),BAAL!$B:$B,0),MATCH(LEFT(N$2,4),BAAL!$C$2:$D$2,0)),0)))</f>
        <v>1.0000000000000009E-3</v>
      </c>
      <c r="O7066" s="41">
        <f t="shared" si="1135"/>
        <v>9.8892165961614407E-4</v>
      </c>
      <c r="P7066" s="41">
        <f t="shared" si="1136"/>
        <v>7.6789447475827089E-5</v>
      </c>
      <c r="Q7066" s="10">
        <f t="shared" si="1140"/>
        <v>10</v>
      </c>
      <c r="R7066" s="34"/>
    </row>
    <row r="7067" spans="1:18" x14ac:dyDescent="0.25">
      <c r="A7067" s="10">
        <f t="shared" si="1131"/>
        <v>9</v>
      </c>
      <c r="B7067" s="4">
        <v>42299.375</v>
      </c>
      <c r="C7067" s="2">
        <f>'[2]Hourly BAAL'!B7067</f>
        <v>59.867040000000003</v>
      </c>
      <c r="D7067" s="2">
        <f>'[2]Hourly BAAL'!C7067</f>
        <v>10.969440000000001</v>
      </c>
      <c r="E7067" s="3">
        <f>'[2]Hourly BAAL'!D7067</f>
        <v>0.17</v>
      </c>
      <c r="F7067" s="3">
        <f>'[2]Hourly BAAL'!E7067</f>
        <v>0.01</v>
      </c>
      <c r="G7067" s="31">
        <f t="shared" si="1137"/>
        <v>81.139460000000014</v>
      </c>
      <c r="H7067" s="31">
        <f t="shared" si="1132"/>
        <v>6.6125600000000038</v>
      </c>
      <c r="I7067" s="37">
        <f t="shared" si="1133"/>
        <v>0.17</v>
      </c>
      <c r="J7067" s="37">
        <f t="shared" si="1134"/>
        <v>0.01</v>
      </c>
      <c r="K7067" s="14">
        <f t="shared" si="1138"/>
        <v>144.60650000000001</v>
      </c>
      <c r="L7067" s="14">
        <f t="shared" si="1139"/>
        <v>17.582000000000004</v>
      </c>
      <c r="M7067" s="10">
        <f>IF(C7067="Data Error","Data Error",IF(C7067&lt;=K7067,0,1-IFERROR(INDEX(BAAL!$C:$D,MATCH(ROUNDUP(C7067-K7067,0),BAAL!$B:$B,0),MATCH(LEFT(M$2,4),BAAL!$C$2:$D$2,0)),0)))</f>
        <v>0</v>
      </c>
      <c r="N7067" s="10">
        <f>IF(D7067="Data Error","Data Error",IF(D7067&lt;=L7067,0,1-IFERROR(INDEX(BAAL!$C:$D,MATCH(ROUNDUP(D7067-L7067,0),BAAL!$B:$B,0),MATCH(LEFT(N$2,4),BAAL!$C$2:$D$2,0)),0)))</f>
        <v>0</v>
      </c>
      <c r="O7067" s="41">
        <f t="shared" si="1135"/>
        <v>1.3246630902803819E-3</v>
      </c>
      <c r="P7067" s="41">
        <f t="shared" si="1136"/>
        <v>7.6921335153229298E-6</v>
      </c>
      <c r="Q7067" s="10">
        <f t="shared" si="1140"/>
        <v>10</v>
      </c>
      <c r="R7067" s="34"/>
    </row>
    <row r="7068" spans="1:18" x14ac:dyDescent="0.25">
      <c r="A7068" s="10">
        <f t="shared" si="1131"/>
        <v>10</v>
      </c>
      <c r="B7068" s="4">
        <v>42299.416666666664</v>
      </c>
      <c r="C7068" s="2">
        <f>'[2]Hourly BAAL'!B7068</f>
        <v>54.963479999999997</v>
      </c>
      <c r="D7068" s="2">
        <f>'[2]Hourly BAAL'!C7068</f>
        <v>6.8671199999999999</v>
      </c>
      <c r="E7068" s="3">
        <f>'[2]Hourly BAAL'!D7068</f>
        <v>0.12</v>
      </c>
      <c r="F7068" s="3">
        <f>'[2]Hourly BAAL'!E7068</f>
        <v>0.01</v>
      </c>
      <c r="G7068" s="31">
        <f t="shared" si="1137"/>
        <v>44.570520000000009</v>
      </c>
      <c r="H7068" s="31">
        <f t="shared" si="1132"/>
        <v>10.714880000000004</v>
      </c>
      <c r="I7068" s="37">
        <f t="shared" si="1133"/>
        <v>0.12</v>
      </c>
      <c r="J7068" s="37">
        <f t="shared" si="1134"/>
        <v>0.01</v>
      </c>
      <c r="K7068" s="14">
        <f t="shared" si="1138"/>
        <v>103.134</v>
      </c>
      <c r="L7068" s="14">
        <f t="shared" si="1139"/>
        <v>17.582000000000004</v>
      </c>
      <c r="M7068" s="10">
        <f>IF(C7068="Data Error","Data Error",IF(C7068&lt;=K7068,0,1-IFERROR(INDEX(BAAL!$C:$D,MATCH(ROUNDUP(C7068-K7068,0),BAAL!$B:$B,0),MATCH(LEFT(M$2,4),BAAL!$C$2:$D$2,0)),0)))</f>
        <v>0</v>
      </c>
      <c r="N7068" s="10">
        <f>IF(D7068="Data Error","Data Error",IF(D7068&lt;=L7068,0,1-IFERROR(INDEX(BAAL!$C:$D,MATCH(ROUNDUP(D7068-L7068,0),BAAL!$B:$B,0),MATCH(LEFT(N$2,4),BAAL!$C$2:$D$2,0)),0)))</f>
        <v>0</v>
      </c>
      <c r="O7068" s="41">
        <f t="shared" si="1135"/>
        <v>1.1298542603327346E-3</v>
      </c>
      <c r="P7068" s="41">
        <f t="shared" si="1136"/>
        <v>1.9379335438636781E-7</v>
      </c>
      <c r="Q7068" s="10">
        <f t="shared" si="1140"/>
        <v>10</v>
      </c>
      <c r="R7068" s="34"/>
    </row>
    <row r="7069" spans="1:18" x14ac:dyDescent="0.25">
      <c r="A7069" s="10">
        <f t="shared" si="1131"/>
        <v>11</v>
      </c>
      <c r="B7069" s="4">
        <v>42299.458333333336</v>
      </c>
      <c r="C7069" s="2">
        <f>'[2]Hourly BAAL'!B7069</f>
        <v>52.228439999999999</v>
      </c>
      <c r="D7069" s="2">
        <f>'[2]Hourly BAAL'!C7069</f>
        <v>8.0004000000000008</v>
      </c>
      <c r="E7069" s="3">
        <f>'[2]Hourly BAAL'!D7069</f>
        <v>0.09</v>
      </c>
      <c r="F7069" s="3">
        <f>'[2]Hourly BAAL'!E7069</f>
        <v>0.01</v>
      </c>
      <c r="G7069" s="31">
        <f t="shared" si="1137"/>
        <v>22.422060000000009</v>
      </c>
      <c r="H7069" s="31">
        <f t="shared" si="1132"/>
        <v>9.5816000000000034</v>
      </c>
      <c r="I7069" s="37">
        <f t="shared" si="1133"/>
        <v>0.09</v>
      </c>
      <c r="J7069" s="37">
        <f t="shared" si="1134"/>
        <v>0.01</v>
      </c>
      <c r="K7069" s="14">
        <f t="shared" si="1138"/>
        <v>78.250500000000002</v>
      </c>
      <c r="L7069" s="14">
        <f t="shared" si="1139"/>
        <v>17.582000000000004</v>
      </c>
      <c r="M7069" s="10">
        <f>IF(C7069="Data Error","Data Error",IF(C7069&lt;=K7069,0,1-IFERROR(INDEX(BAAL!$C:$D,MATCH(ROUNDUP(C7069-K7069,0),BAAL!$B:$B,0),MATCH(LEFT(M$2,4),BAAL!$C$2:$D$2,0)),0)))</f>
        <v>0</v>
      </c>
      <c r="N7069" s="10">
        <f>IF(D7069="Data Error","Data Error",IF(D7069&lt;=L7069,0,1-IFERROR(INDEX(BAAL!$C:$D,MATCH(ROUNDUP(D7069-L7069,0),BAAL!$B:$B,0),MATCH(LEFT(N$2,4),BAAL!$C$2:$D$2,0)),0)))</f>
        <v>0</v>
      </c>
      <c r="O7069" s="41">
        <f t="shared" si="1135"/>
        <v>1.328264733774447E-3</v>
      </c>
      <c r="P7069" s="41">
        <f t="shared" si="1136"/>
        <v>1.1767649497451486E-6</v>
      </c>
      <c r="Q7069" s="10">
        <f t="shared" si="1140"/>
        <v>10</v>
      </c>
      <c r="R7069" s="34"/>
    </row>
    <row r="7070" spans="1:18" x14ac:dyDescent="0.25">
      <c r="A7070" s="10">
        <f t="shared" si="1131"/>
        <v>12</v>
      </c>
      <c r="B7070" s="4">
        <v>42299.5</v>
      </c>
      <c r="C7070" s="2">
        <f>'[2]Hourly BAAL'!B7070</f>
        <v>30.18516</v>
      </c>
      <c r="D7070" s="2">
        <f>'[2]Hourly BAAL'!C7070</f>
        <v>0</v>
      </c>
      <c r="E7070" s="3">
        <f>'[2]Hourly BAAL'!D7070</f>
        <v>0.06</v>
      </c>
      <c r="F7070" s="3">
        <f>'[2]Hourly BAAL'!E7070</f>
        <v>0.02</v>
      </c>
      <c r="G7070" s="31">
        <f t="shared" si="1137"/>
        <v>19.581840000000003</v>
      </c>
      <c r="H7070" s="31">
        <f t="shared" si="1132"/>
        <v>35.164000000000009</v>
      </c>
      <c r="I7070" s="37">
        <f t="shared" si="1133"/>
        <v>0.06</v>
      </c>
      <c r="J7070" s="37">
        <f t="shared" si="1134"/>
        <v>0.02</v>
      </c>
      <c r="K7070" s="14">
        <f t="shared" si="1138"/>
        <v>53.367000000000004</v>
      </c>
      <c r="L7070" s="14">
        <f t="shared" si="1139"/>
        <v>35.164000000000009</v>
      </c>
      <c r="M7070" s="10">
        <f>IF(C7070="Data Error","Data Error",IF(C7070&lt;=K7070,0,1-IFERROR(INDEX(BAAL!$C:$D,MATCH(ROUNDUP(C7070-K7070,0),BAAL!$B:$B,0),MATCH(LEFT(M$2,4),BAAL!$C$2:$D$2,0)),0)))</f>
        <v>0</v>
      </c>
      <c r="N7070" s="10">
        <f>IF(D7070="Data Error","Data Error",IF(D7070&lt;=L7070,0,1-IFERROR(INDEX(BAAL!$C:$D,MATCH(ROUNDUP(D7070-L7070,0),BAAL!$B:$B,0),MATCH(LEFT(N$2,4),BAAL!$C$2:$D$2,0)),0)))</f>
        <v>0</v>
      </c>
      <c r="O7070" s="41">
        <f t="shared" si="1135"/>
        <v>2.3579419147728452E-4</v>
      </c>
      <c r="P7070" s="41">
        <f t="shared" si="1136"/>
        <v>3.8127644963896746E-5</v>
      </c>
      <c r="Q7070" s="10">
        <f t="shared" si="1140"/>
        <v>10</v>
      </c>
      <c r="R7070" s="34"/>
    </row>
    <row r="7071" spans="1:18" x14ac:dyDescent="0.25">
      <c r="A7071" s="10">
        <f t="shared" si="1131"/>
        <v>13</v>
      </c>
      <c r="B7071" s="4">
        <v>42299.541666666664</v>
      </c>
      <c r="C7071" s="2">
        <f>'[2]Hourly BAAL'!B7071</f>
        <v>1.95804</v>
      </c>
      <c r="D7071" s="2">
        <f>'[2]Hourly BAAL'!C7071</f>
        <v>23.881080000000001</v>
      </c>
      <c r="E7071" s="3">
        <f>'[2]Hourly BAAL'!D7071</f>
        <v>0.04</v>
      </c>
      <c r="F7071" s="3">
        <f>'[2]Hourly BAAL'!E7071</f>
        <v>0.04</v>
      </c>
      <c r="G7071" s="31">
        <f t="shared" si="1137"/>
        <v>31.219960000000004</v>
      </c>
      <c r="H7071" s="31">
        <f t="shared" si="1132"/>
        <v>46.44692000000002</v>
      </c>
      <c r="I7071" s="37">
        <f t="shared" si="1133"/>
        <v>0.04</v>
      </c>
      <c r="J7071" s="37">
        <f t="shared" si="1134"/>
        <v>0.04</v>
      </c>
      <c r="K7071" s="14">
        <f t="shared" si="1138"/>
        <v>36.778000000000006</v>
      </c>
      <c r="L7071" s="14">
        <f t="shared" si="1139"/>
        <v>70.328000000000017</v>
      </c>
      <c r="M7071" s="10">
        <f>IF(C7071="Data Error","Data Error",IF(C7071&lt;=K7071,0,1-IFERROR(INDEX(BAAL!$C:$D,MATCH(ROUNDUP(C7071-K7071,0),BAAL!$B:$B,0),MATCH(LEFT(M$2,4),BAAL!$C$2:$D$2,0)),0)))</f>
        <v>0</v>
      </c>
      <c r="N7071" s="10">
        <f>IF(D7071="Data Error","Data Error",IF(D7071&lt;=L7071,0,1-IFERROR(INDEX(BAAL!$C:$D,MATCH(ROUNDUP(D7071-L7071,0),BAAL!$B:$B,0),MATCH(LEFT(N$2,4),BAAL!$C$2:$D$2,0)),0)))</f>
        <v>0</v>
      </c>
      <c r="O7071" s="41">
        <f t="shared" si="1135"/>
        <v>1.3608317923779635E-4</v>
      </c>
      <c r="P7071" s="41">
        <f t="shared" si="1136"/>
        <v>1.6545102723405216E-5</v>
      </c>
      <c r="Q7071" s="10">
        <f t="shared" si="1140"/>
        <v>10</v>
      </c>
      <c r="R7071" s="34"/>
    </row>
    <row r="7072" spans="1:18" x14ac:dyDescent="0.25">
      <c r="A7072" s="10">
        <f t="shared" si="1131"/>
        <v>14</v>
      </c>
      <c r="B7072" s="4">
        <v>42299.583333333336</v>
      </c>
      <c r="C7072" s="2">
        <f>'[2]Hourly BAAL'!B7072</f>
        <v>0</v>
      </c>
      <c r="D7072" s="2">
        <f>'[2]Hourly BAAL'!C7072</f>
        <v>8.6039999999999992</v>
      </c>
      <c r="E7072" s="3">
        <f>'[2]Hourly BAAL'!D7072</f>
        <v>0.03</v>
      </c>
      <c r="F7072" s="3">
        <f>'[2]Hourly BAAL'!E7072</f>
        <v>0.06</v>
      </c>
      <c r="G7072" s="31">
        <f t="shared" si="1137"/>
        <v>24.883500000000002</v>
      </c>
      <c r="H7072" s="31">
        <f t="shared" si="1132"/>
        <v>96.888000000000019</v>
      </c>
      <c r="I7072" s="37">
        <f t="shared" si="1133"/>
        <v>0.03</v>
      </c>
      <c r="J7072" s="37">
        <f t="shared" si="1134"/>
        <v>0.06</v>
      </c>
      <c r="K7072" s="14">
        <f t="shared" si="1138"/>
        <v>28.483500000000003</v>
      </c>
      <c r="L7072" s="14">
        <f t="shared" si="1139"/>
        <v>105.49200000000002</v>
      </c>
      <c r="M7072" s="10">
        <f>IF(C7072="Data Error","Data Error",IF(C7072&lt;=K7072,0,1-IFERROR(INDEX(BAAL!$C:$D,MATCH(ROUNDUP(C7072-K7072,0),BAAL!$B:$B,0),MATCH(LEFT(M$2,4),BAAL!$C$2:$D$2,0)),0)))</f>
        <v>0</v>
      </c>
      <c r="N7072" s="10">
        <f>IF(D7072="Data Error","Data Error",IF(D7072&lt;=L7072,0,1-IFERROR(INDEX(BAAL!$C:$D,MATCH(ROUNDUP(D7072-L7072,0),BAAL!$B:$B,0),MATCH(LEFT(N$2,4),BAAL!$C$2:$D$2,0)),0)))</f>
        <v>0</v>
      </c>
      <c r="O7072" s="41">
        <f t="shared" si="1135"/>
        <v>1.4043708222104091E-4</v>
      </c>
      <c r="P7072" s="41">
        <f t="shared" si="1136"/>
        <v>4.1427620787166642E-5</v>
      </c>
      <c r="Q7072" s="10">
        <f t="shared" si="1140"/>
        <v>10</v>
      </c>
      <c r="R7072" s="34"/>
    </row>
    <row r="7073" spans="1:18" x14ac:dyDescent="0.25">
      <c r="A7073" s="10">
        <f t="shared" si="1131"/>
        <v>15</v>
      </c>
      <c r="B7073" s="4">
        <v>42299.625</v>
      </c>
      <c r="C7073" s="2">
        <f>'[2]Hourly BAAL'!B7073</f>
        <v>25.180800000000001</v>
      </c>
      <c r="D7073" s="2">
        <f>'[2]Hourly BAAL'!C7073</f>
        <v>0</v>
      </c>
      <c r="E7073" s="3">
        <f>'[2]Hourly BAAL'!D7073</f>
        <v>0.05</v>
      </c>
      <c r="F7073" s="3">
        <f>'[2]Hourly BAAL'!E7073</f>
        <v>7.0000000000000007E-2</v>
      </c>
      <c r="G7073" s="31">
        <f t="shared" si="1137"/>
        <v>16.291700000000002</v>
      </c>
      <c r="H7073" s="31">
        <f t="shared" si="1132"/>
        <v>123.07400000000003</v>
      </c>
      <c r="I7073" s="37">
        <f t="shared" si="1133"/>
        <v>0.05</v>
      </c>
      <c r="J7073" s="37">
        <f t="shared" si="1134"/>
        <v>7.0000000000000007E-2</v>
      </c>
      <c r="K7073" s="14">
        <f t="shared" si="1138"/>
        <v>45.072500000000005</v>
      </c>
      <c r="L7073" s="14">
        <f t="shared" si="1139"/>
        <v>123.07400000000003</v>
      </c>
      <c r="M7073" s="10">
        <f>IF(C7073="Data Error","Data Error",IF(C7073&lt;=K7073,0,1-IFERROR(INDEX(BAAL!$C:$D,MATCH(ROUNDUP(C7073-K7073,0),BAAL!$B:$B,0),MATCH(LEFT(M$2,4),BAAL!$C$2:$D$2,0)),0)))</f>
        <v>0</v>
      </c>
      <c r="N7073" s="10">
        <f>IF(D7073="Data Error","Data Error",IF(D7073&lt;=L7073,0,1-IFERROR(INDEX(BAAL!$C:$D,MATCH(ROUNDUP(D7073-L7073,0),BAAL!$B:$B,0),MATCH(LEFT(N$2,4),BAAL!$C$2:$D$2,0)),0)))</f>
        <v>0</v>
      </c>
      <c r="O7073" s="41">
        <f t="shared" si="1135"/>
        <v>2.6315977745743465E-4</v>
      </c>
      <c r="P7073" s="41">
        <f t="shared" si="1136"/>
        <v>1.2762917373755416E-4</v>
      </c>
      <c r="Q7073" s="10">
        <f t="shared" si="1140"/>
        <v>10</v>
      </c>
      <c r="R7073" s="34"/>
    </row>
    <row r="7074" spans="1:18" x14ac:dyDescent="0.25">
      <c r="A7074" s="10">
        <f t="shared" si="1131"/>
        <v>16</v>
      </c>
      <c r="B7074" s="4">
        <v>42299.666666666664</v>
      </c>
      <c r="C7074" s="2">
        <f>'[2]Hourly BAAL'!B7074</f>
        <v>15.7506</v>
      </c>
      <c r="D7074" s="2">
        <f>'[2]Hourly BAAL'!C7074</f>
        <v>7.3486799999999999</v>
      </c>
      <c r="E7074" s="3">
        <f>'[2]Hourly BAAL'!D7074</f>
        <v>0.03</v>
      </c>
      <c r="F7074" s="3">
        <f>'[2]Hourly BAAL'!E7074</f>
        <v>0.08</v>
      </c>
      <c r="G7074" s="31">
        <f t="shared" si="1137"/>
        <v>9.1329000000000011</v>
      </c>
      <c r="H7074" s="31">
        <f t="shared" si="1132"/>
        <v>133.30732000000003</v>
      </c>
      <c r="I7074" s="37">
        <f t="shared" si="1133"/>
        <v>0.03</v>
      </c>
      <c r="J7074" s="37">
        <f t="shared" si="1134"/>
        <v>0.08</v>
      </c>
      <c r="K7074" s="14">
        <f t="shared" si="1138"/>
        <v>28.483500000000003</v>
      </c>
      <c r="L7074" s="14">
        <f t="shared" si="1139"/>
        <v>140.65600000000003</v>
      </c>
      <c r="M7074" s="10">
        <f>IF(C7074="Data Error","Data Error",IF(C7074&lt;=K7074,0,1-IFERROR(INDEX(BAAL!$C:$D,MATCH(ROUNDUP(C7074-K7074,0),BAAL!$B:$B,0),MATCH(LEFT(M$2,4),BAAL!$C$2:$D$2,0)),0)))</f>
        <v>0</v>
      </c>
      <c r="N7074" s="10">
        <f>IF(D7074="Data Error","Data Error",IF(D7074&lt;=L7074,0,1-IFERROR(INDEX(BAAL!$C:$D,MATCH(ROUNDUP(D7074-L7074,0),BAAL!$B:$B,0),MATCH(LEFT(N$2,4),BAAL!$C$2:$D$2,0)),0)))</f>
        <v>0</v>
      </c>
      <c r="O7074" s="41">
        <f t="shared" si="1135"/>
        <v>5.0959530716817408E-5</v>
      </c>
      <c r="P7074" s="41">
        <f t="shared" si="1136"/>
        <v>1.051766509009677E-4</v>
      </c>
      <c r="Q7074" s="10">
        <f t="shared" si="1140"/>
        <v>10</v>
      </c>
      <c r="R7074" s="34"/>
    </row>
    <row r="7075" spans="1:18" x14ac:dyDescent="0.25">
      <c r="A7075" s="10">
        <f t="shared" si="1131"/>
        <v>17</v>
      </c>
      <c r="B7075" s="4">
        <v>42299.708333333336</v>
      </c>
      <c r="C7075" s="2">
        <f>'[2]Hourly BAAL'!B7075</f>
        <v>8.2352399999999992</v>
      </c>
      <c r="D7075" s="2">
        <f>'[2]Hourly BAAL'!C7075</f>
        <v>8.7147600000000001</v>
      </c>
      <c r="E7075" s="3">
        <f>'[2]Hourly BAAL'!D7075</f>
        <v>0.02</v>
      </c>
      <c r="F7075" s="3">
        <f>'[2]Hourly BAAL'!E7075</f>
        <v>0.09</v>
      </c>
      <c r="G7075" s="31">
        <f t="shared" si="1137"/>
        <v>8.353760000000003</v>
      </c>
      <c r="H7075" s="31">
        <f t="shared" si="1132"/>
        <v>149.52324000000002</v>
      </c>
      <c r="I7075" s="37">
        <f t="shared" si="1133"/>
        <v>0.02</v>
      </c>
      <c r="J7075" s="37">
        <f t="shared" si="1134"/>
        <v>0.09</v>
      </c>
      <c r="K7075" s="14">
        <f t="shared" si="1138"/>
        <v>20.189000000000004</v>
      </c>
      <c r="L7075" s="14">
        <f t="shared" si="1139"/>
        <v>158.23800000000003</v>
      </c>
      <c r="M7075" s="10">
        <f>IF(C7075="Data Error","Data Error",IF(C7075&lt;=K7075,0,1-IFERROR(INDEX(BAAL!$C:$D,MATCH(ROUNDUP(C7075-K7075,0),BAAL!$B:$B,0),MATCH(LEFT(M$2,4),BAAL!$C$2:$D$2,0)),0)))</f>
        <v>0</v>
      </c>
      <c r="N7075" s="10">
        <f>IF(D7075="Data Error","Data Error",IF(D7075&lt;=L7075,0,1-IFERROR(INDEX(BAAL!$C:$D,MATCH(ROUNDUP(D7075-L7075,0),BAAL!$B:$B,0),MATCH(LEFT(N$2,4),BAAL!$C$2:$D$2,0)),0)))</f>
        <v>0</v>
      </c>
      <c r="O7075" s="41">
        <f t="shared" si="1135"/>
        <v>7.9062147308136985E-6</v>
      </c>
      <c r="P7075" s="41">
        <f t="shared" si="1136"/>
        <v>9.5319385411070558E-5</v>
      </c>
      <c r="Q7075" s="10">
        <f t="shared" si="1140"/>
        <v>10</v>
      </c>
      <c r="R7075" s="34"/>
    </row>
    <row r="7076" spans="1:18" x14ac:dyDescent="0.25">
      <c r="A7076" s="10">
        <f t="shared" si="1131"/>
        <v>18</v>
      </c>
      <c r="B7076" s="4">
        <v>42299.75</v>
      </c>
      <c r="C7076" s="2">
        <f>'[2]Hourly BAAL'!B7076</f>
        <v>16.907640000000001</v>
      </c>
      <c r="D7076" s="2">
        <f>'[2]Hourly BAAL'!C7076</f>
        <v>0</v>
      </c>
      <c r="E7076" s="3">
        <f>'[2]Hourly BAAL'!D7076</f>
        <v>0.02</v>
      </c>
      <c r="F7076" s="3">
        <f>'[2]Hourly BAAL'!E7076</f>
        <v>0.13</v>
      </c>
      <c r="G7076" s="31">
        <f t="shared" si="1137"/>
        <v>-0.31863999999999848</v>
      </c>
      <c r="H7076" s="31">
        <f t="shared" si="1132"/>
        <v>228.56600000000003</v>
      </c>
      <c r="I7076" s="37">
        <f t="shared" si="1133"/>
        <v>0.02</v>
      </c>
      <c r="J7076" s="37">
        <f t="shared" si="1134"/>
        <v>0.13</v>
      </c>
      <c r="K7076" s="14">
        <f t="shared" si="1138"/>
        <v>20.189000000000004</v>
      </c>
      <c r="L7076" s="14">
        <f t="shared" si="1139"/>
        <v>228.56600000000003</v>
      </c>
      <c r="M7076" s="10">
        <f>IF(C7076="Data Error","Data Error",IF(C7076&lt;=K7076,0,1-IFERROR(INDEX(BAAL!$C:$D,MATCH(ROUNDUP(C7076-K7076,0),BAAL!$B:$B,0),MATCH(LEFT(M$2,4),BAAL!$C$2:$D$2,0)),0)))</f>
        <v>0</v>
      </c>
      <c r="N7076" s="10">
        <f>IF(D7076="Data Error","Data Error",IF(D7076&lt;=L7076,0,1-IFERROR(INDEX(BAAL!$C:$D,MATCH(ROUNDUP(D7076-L7076,0),BAAL!$B:$B,0),MATCH(LEFT(N$2,4),BAAL!$C$2:$D$2,0)),0)))</f>
        <v>0</v>
      </c>
      <c r="O7076" s="41">
        <f t="shared" si="1135"/>
        <v>1.7602396401989254E-4</v>
      </c>
      <c r="P7076" s="41">
        <f t="shared" si="1136"/>
        <v>3.3473103070316143E-4</v>
      </c>
      <c r="Q7076" s="10">
        <f t="shared" si="1140"/>
        <v>10</v>
      </c>
      <c r="R7076" s="34"/>
    </row>
    <row r="7077" spans="1:18" x14ac:dyDescent="0.25">
      <c r="A7077" s="10">
        <f t="shared" si="1131"/>
        <v>19</v>
      </c>
      <c r="B7077" s="4">
        <v>42299.791666666664</v>
      </c>
      <c r="C7077" s="2">
        <f>'[2]Hourly BAAL'!B7077</f>
        <v>5.3749200000000004</v>
      </c>
      <c r="D7077" s="2">
        <f>'[2]Hourly BAAL'!C7077</f>
        <v>0</v>
      </c>
      <c r="E7077" s="3">
        <f>'[2]Hourly BAAL'!D7077</f>
        <v>0.01</v>
      </c>
      <c r="F7077" s="3">
        <f>'[2]Hourly BAAL'!E7077</f>
        <v>0.13</v>
      </c>
      <c r="G7077" s="31">
        <f t="shared" si="1137"/>
        <v>2.9195800000000007</v>
      </c>
      <c r="H7077" s="31">
        <f t="shared" si="1132"/>
        <v>228.56600000000003</v>
      </c>
      <c r="I7077" s="37">
        <f t="shared" si="1133"/>
        <v>0.01</v>
      </c>
      <c r="J7077" s="37">
        <f t="shared" si="1134"/>
        <v>0.13</v>
      </c>
      <c r="K7077" s="14">
        <f t="shared" si="1138"/>
        <v>11.894500000000001</v>
      </c>
      <c r="L7077" s="14">
        <f t="shared" si="1139"/>
        <v>228.56600000000003</v>
      </c>
      <c r="M7077" s="10">
        <f>IF(C7077="Data Error","Data Error",IF(C7077&lt;=K7077,0,1-IFERROR(INDEX(BAAL!$C:$D,MATCH(ROUNDUP(C7077-K7077,0),BAAL!$B:$B,0),MATCH(LEFT(M$2,4),BAAL!$C$2:$D$2,0)),0)))</f>
        <v>0</v>
      </c>
      <c r="N7077" s="10">
        <f>IF(D7077="Data Error","Data Error",IF(D7077&lt;=L7077,0,1-IFERROR(INDEX(BAAL!$C:$D,MATCH(ROUNDUP(D7077-L7077,0),BAAL!$B:$B,0),MATCH(LEFT(N$2,4),BAAL!$C$2:$D$2,0)),0)))</f>
        <v>0</v>
      </c>
      <c r="O7077" s="41">
        <f t="shared" si="1135"/>
        <v>4.1268291802892469E-6</v>
      </c>
      <c r="P7077" s="41">
        <f t="shared" si="1136"/>
        <v>3.3473103070316143E-4</v>
      </c>
      <c r="Q7077" s="10">
        <f t="shared" si="1140"/>
        <v>10</v>
      </c>
      <c r="R7077" s="34"/>
    </row>
    <row r="7078" spans="1:18" x14ac:dyDescent="0.25">
      <c r="A7078" s="10">
        <f t="shared" si="1131"/>
        <v>20</v>
      </c>
      <c r="B7078" s="4">
        <v>42299.833333333336</v>
      </c>
      <c r="C7078" s="2">
        <f>'[2]Hourly BAAL'!B7078</f>
        <v>3.8378399999999999</v>
      </c>
      <c r="D7078" s="2">
        <f>'[2]Hourly BAAL'!C7078</f>
        <v>0</v>
      </c>
      <c r="E7078" s="3">
        <f>'[2]Hourly BAAL'!D7078</f>
        <v>0</v>
      </c>
      <c r="F7078" s="3">
        <f>'[2]Hourly BAAL'!E7078</f>
        <v>0.18</v>
      </c>
      <c r="G7078" s="31">
        <f t="shared" si="1137"/>
        <v>-3.8378399999999999</v>
      </c>
      <c r="H7078" s="31">
        <f t="shared" si="1132"/>
        <v>316.47600000000006</v>
      </c>
      <c r="I7078" s="37">
        <f t="shared" si="1133"/>
        <v>0</v>
      </c>
      <c r="J7078" s="37">
        <f t="shared" si="1134"/>
        <v>0.18</v>
      </c>
      <c r="K7078" s="14">
        <f t="shared" si="1138"/>
        <v>3.6</v>
      </c>
      <c r="L7078" s="14">
        <f t="shared" si="1139"/>
        <v>312.95960000000002</v>
      </c>
      <c r="M7078" s="10">
        <f>IF(C7078="Data Error","Data Error",IF(C7078&lt;=K7078,0,1-IFERROR(INDEX(BAAL!$C:$D,MATCH(ROUNDUP(C7078-K7078,0),BAAL!$B:$B,0),MATCH(LEFT(M$2,4),BAAL!$C$2:$D$2,0)),0)))</f>
        <v>1.0000000000000009E-3</v>
      </c>
      <c r="N7078" s="10">
        <f>IF(D7078="Data Error","Data Error",IF(D7078&lt;=L7078,0,1-IFERROR(INDEX(BAAL!$C:$D,MATCH(ROUNDUP(D7078-L7078,0),BAAL!$B:$B,0),MATCH(LEFT(N$2,4),BAAL!$C$2:$D$2,0)),0)))</f>
        <v>0</v>
      </c>
      <c r="O7078" s="41">
        <f t="shared" si="1135"/>
        <v>4.6319705631529367E-4</v>
      </c>
      <c r="P7078" s="41">
        <f t="shared" si="1136"/>
        <v>6.2476372897675512E-4</v>
      </c>
      <c r="Q7078" s="10">
        <f t="shared" si="1140"/>
        <v>10</v>
      </c>
      <c r="R7078" s="34"/>
    </row>
    <row r="7079" spans="1:18" x14ac:dyDescent="0.25">
      <c r="A7079" s="10">
        <f t="shared" si="1131"/>
        <v>21</v>
      </c>
      <c r="B7079" s="4">
        <v>42299.875</v>
      </c>
      <c r="C7079" s="2">
        <f>'[2]Hourly BAAL'!B7079</f>
        <v>3.4004400000000001</v>
      </c>
      <c r="D7079" s="2">
        <f>'[2]Hourly BAAL'!C7079</f>
        <v>0</v>
      </c>
      <c r="E7079" s="3">
        <f>'[2]Hourly BAAL'!D7079</f>
        <v>0.01</v>
      </c>
      <c r="F7079" s="3">
        <f>'[2]Hourly BAAL'!E7079</f>
        <v>0.31</v>
      </c>
      <c r="G7079" s="31">
        <f t="shared" si="1137"/>
        <v>4.8940600000000014</v>
      </c>
      <c r="H7079" s="31">
        <f t="shared" si="1132"/>
        <v>545.04200000000003</v>
      </c>
      <c r="I7079" s="37">
        <f t="shared" si="1133"/>
        <v>0.01</v>
      </c>
      <c r="J7079" s="37">
        <f t="shared" si="1134"/>
        <v>0.31</v>
      </c>
      <c r="K7079" s="14">
        <f t="shared" si="1138"/>
        <v>11.894500000000001</v>
      </c>
      <c r="L7079" s="14">
        <f t="shared" si="1139"/>
        <v>312.95960000000002</v>
      </c>
      <c r="M7079" s="10">
        <f>IF(C7079="Data Error","Data Error",IF(C7079&lt;=K7079,0,1-IFERROR(INDEX(BAAL!$C:$D,MATCH(ROUNDUP(C7079-K7079,0),BAAL!$B:$B,0),MATCH(LEFT(M$2,4),BAAL!$C$2:$D$2,0)),0)))</f>
        <v>0</v>
      </c>
      <c r="N7079" s="10">
        <f>IF(D7079="Data Error","Data Error",IF(D7079&lt;=L7079,0,1-IFERROR(INDEX(BAAL!$C:$D,MATCH(ROUNDUP(D7079-L7079,0),BAAL!$B:$B,0),MATCH(LEFT(N$2,4),BAAL!$C$2:$D$2,0)),0)))</f>
        <v>0</v>
      </c>
      <c r="O7079" s="41">
        <f t="shared" si="1135"/>
        <v>1.2180736665674213E-7</v>
      </c>
      <c r="P7079" s="41">
        <f t="shared" si="1136"/>
        <v>8.6045842262130821E-4</v>
      </c>
      <c r="Q7079" s="10">
        <f t="shared" si="1140"/>
        <v>10</v>
      </c>
      <c r="R7079" s="34"/>
    </row>
    <row r="7080" spans="1:18" x14ac:dyDescent="0.25">
      <c r="A7080" s="10">
        <f t="shared" si="1131"/>
        <v>22</v>
      </c>
      <c r="B7080" s="4">
        <v>42299.916666666664</v>
      </c>
      <c r="C7080" s="2">
        <f>'[2]Hourly BAAL'!B7080</f>
        <v>4.2779999999999996</v>
      </c>
      <c r="D7080" s="2">
        <f>'[2]Hourly BAAL'!C7080</f>
        <v>0</v>
      </c>
      <c r="E7080" s="3">
        <f>'[2]Hourly BAAL'!D7080</f>
        <v>0.01</v>
      </c>
      <c r="F7080" s="3">
        <f>'[2]Hourly BAAL'!E7080</f>
        <v>0.38</v>
      </c>
      <c r="G7080" s="31">
        <f t="shared" si="1137"/>
        <v>4.0165000000000015</v>
      </c>
      <c r="H7080" s="31">
        <f t="shared" si="1132"/>
        <v>668.1160000000001</v>
      </c>
      <c r="I7080" s="37">
        <f t="shared" si="1133"/>
        <v>0.01</v>
      </c>
      <c r="J7080" s="37">
        <f t="shared" si="1134"/>
        <v>0.38</v>
      </c>
      <c r="K7080" s="14">
        <f t="shared" si="1138"/>
        <v>11.894500000000001</v>
      </c>
      <c r="L7080" s="14">
        <f t="shared" si="1139"/>
        <v>312.95960000000002</v>
      </c>
      <c r="M7080" s="10">
        <f>IF(C7080="Data Error","Data Error",IF(C7080&lt;=K7080,0,1-IFERROR(INDEX(BAAL!$C:$D,MATCH(ROUNDUP(C7080-K7080,0),BAAL!$B:$B,0),MATCH(LEFT(M$2,4),BAAL!$C$2:$D$2,0)),0)))</f>
        <v>0</v>
      </c>
      <c r="N7080" s="10">
        <f>IF(D7080="Data Error","Data Error",IF(D7080&lt;=L7080,0,1-IFERROR(INDEX(BAAL!$C:$D,MATCH(ROUNDUP(D7080-L7080,0),BAAL!$B:$B,0),MATCH(LEFT(N$2,4),BAAL!$C$2:$D$2,0)),0)))</f>
        <v>0</v>
      </c>
      <c r="O7080" s="41">
        <f t="shared" si="1135"/>
        <v>5.0267131441042303E-7</v>
      </c>
      <c r="P7080" s="41">
        <f t="shared" si="1136"/>
        <v>1.2943571661487062E-3</v>
      </c>
      <c r="Q7080" s="10">
        <f t="shared" si="1140"/>
        <v>10</v>
      </c>
      <c r="R7080" s="34"/>
    </row>
    <row r="7081" spans="1:18" x14ac:dyDescent="0.25">
      <c r="A7081" s="10">
        <f t="shared" si="1131"/>
        <v>23</v>
      </c>
      <c r="B7081" s="4">
        <v>42299.958333333336</v>
      </c>
      <c r="C7081" s="2">
        <f>'[2]Hourly BAAL'!B7081</f>
        <v>3.55932</v>
      </c>
      <c r="D7081" s="2">
        <f>'[2]Hourly BAAL'!C7081</f>
        <v>0</v>
      </c>
      <c r="E7081" s="3">
        <f>'[2]Hourly BAAL'!D7081</f>
        <v>0.01</v>
      </c>
      <c r="F7081" s="3">
        <f>'[2]Hourly BAAL'!E7081</f>
        <v>0.4</v>
      </c>
      <c r="G7081" s="31">
        <f t="shared" si="1137"/>
        <v>4.7351800000000015</v>
      </c>
      <c r="H7081" s="31">
        <f t="shared" si="1132"/>
        <v>703.2800000000002</v>
      </c>
      <c r="I7081" s="37">
        <f t="shared" si="1133"/>
        <v>0.01</v>
      </c>
      <c r="J7081" s="37">
        <f t="shared" si="1134"/>
        <v>0.4</v>
      </c>
      <c r="K7081" s="14">
        <f t="shared" si="1138"/>
        <v>11.894500000000001</v>
      </c>
      <c r="L7081" s="14">
        <f t="shared" si="1139"/>
        <v>312.95960000000002</v>
      </c>
      <c r="M7081" s="10">
        <f>IF(C7081="Data Error","Data Error",IF(C7081&lt;=K7081,0,1-IFERROR(INDEX(BAAL!$C:$D,MATCH(ROUNDUP(C7081-K7081,0),BAAL!$B:$B,0),MATCH(LEFT(M$2,4),BAAL!$C$2:$D$2,0)),0)))</f>
        <v>0</v>
      </c>
      <c r="N7081" s="10">
        <f>IF(D7081="Data Error","Data Error",IF(D7081&lt;=L7081,0,1-IFERROR(INDEX(BAAL!$C:$D,MATCH(ROUNDUP(D7081-L7081,0),BAAL!$B:$B,0),MATCH(LEFT(N$2,4),BAAL!$C$2:$D$2,0)),0)))</f>
        <v>0</v>
      </c>
      <c r="O7081" s="41">
        <f t="shared" si="1135"/>
        <v>2.4793810512792303E-8</v>
      </c>
      <c r="P7081" s="41">
        <f t="shared" si="1136"/>
        <v>1.1315425565479615E-3</v>
      </c>
      <c r="Q7081" s="10">
        <f t="shared" si="1140"/>
        <v>10</v>
      </c>
      <c r="R7081" s="34"/>
    </row>
    <row r="7082" spans="1:18" x14ac:dyDescent="0.25">
      <c r="A7082" s="10">
        <f t="shared" si="1131"/>
        <v>0</v>
      </c>
      <c r="B7082" s="1">
        <v>42300</v>
      </c>
      <c r="C7082" s="2">
        <f>'[2]Hourly BAAL'!B7082</f>
        <v>0</v>
      </c>
      <c r="D7082" s="2">
        <f>'[2]Hourly BAAL'!C7082</f>
        <v>0</v>
      </c>
      <c r="E7082" s="3">
        <f>'[2]Hourly BAAL'!D7082</f>
        <v>0.01</v>
      </c>
      <c r="F7082" s="3">
        <f>'[2]Hourly BAAL'!E7082</f>
        <v>0.41</v>
      </c>
      <c r="G7082" s="31">
        <f t="shared" si="1137"/>
        <v>8.2945000000000011</v>
      </c>
      <c r="H7082" s="31">
        <f t="shared" si="1132"/>
        <v>720.86200000000008</v>
      </c>
      <c r="I7082" s="37">
        <f t="shared" si="1133"/>
        <v>0.01</v>
      </c>
      <c r="J7082" s="37">
        <f t="shared" si="1134"/>
        <v>0.41</v>
      </c>
      <c r="K7082" s="14">
        <f t="shared" si="1138"/>
        <v>11.894500000000001</v>
      </c>
      <c r="L7082" s="14">
        <f t="shared" si="1139"/>
        <v>312.95960000000002</v>
      </c>
      <c r="M7082" s="10">
        <f>IF(C7082="Data Error","Data Error",IF(C7082&lt;=K7082,0,1-IFERROR(INDEX(BAAL!$C:$D,MATCH(ROUNDUP(C7082-K7082,0),BAAL!$B:$B,0),MATCH(LEFT(M$2,4),BAAL!$C$2:$D$2,0)),0)))</f>
        <v>0</v>
      </c>
      <c r="N7082" s="10">
        <f>IF(D7082="Data Error","Data Error",IF(D7082&lt;=L7082,0,1-IFERROR(INDEX(BAAL!$C:$D,MATCH(ROUNDUP(D7082-L7082,0),BAAL!$B:$B,0),MATCH(LEFT(N$2,4),BAAL!$C$2:$D$2,0)),0)))</f>
        <v>0</v>
      </c>
      <c r="O7082" s="41">
        <f t="shared" si="1135"/>
        <v>1.9790410373594981E-5</v>
      </c>
      <c r="P7082" s="41">
        <f t="shared" si="1136"/>
        <v>1.4323156934339372E-3</v>
      </c>
      <c r="Q7082" s="10">
        <f t="shared" si="1140"/>
        <v>10</v>
      </c>
      <c r="R7082" s="34"/>
    </row>
    <row r="7083" spans="1:18" x14ac:dyDescent="0.25">
      <c r="A7083" s="10">
        <f t="shared" si="1131"/>
        <v>1</v>
      </c>
      <c r="B7083" s="4">
        <v>42300.041666666664</v>
      </c>
      <c r="C7083" s="2">
        <f>'[2]Hourly BAAL'!B7083</f>
        <v>3.8172000000000001</v>
      </c>
      <c r="D7083" s="2">
        <f>'[2]Hourly BAAL'!C7083</f>
        <v>33.128279999999997</v>
      </c>
      <c r="E7083" s="3">
        <f>'[2]Hourly BAAL'!D7083</f>
        <v>0.01</v>
      </c>
      <c r="F7083" s="3">
        <f>'[2]Hourly BAAL'!E7083</f>
        <v>0.5</v>
      </c>
      <c r="G7083" s="31">
        <f t="shared" si="1137"/>
        <v>4.4773000000000014</v>
      </c>
      <c r="H7083" s="31">
        <f t="shared" si="1132"/>
        <v>845.97172000000012</v>
      </c>
      <c r="I7083" s="37">
        <f t="shared" si="1133"/>
        <v>0.01</v>
      </c>
      <c r="J7083" s="37">
        <f t="shared" si="1134"/>
        <v>0.5</v>
      </c>
      <c r="K7083" s="14">
        <f t="shared" si="1138"/>
        <v>11.894500000000001</v>
      </c>
      <c r="L7083" s="14">
        <f t="shared" si="1139"/>
        <v>312.95960000000002</v>
      </c>
      <c r="M7083" s="10">
        <f>IF(C7083="Data Error","Data Error",IF(C7083&lt;=K7083,0,1-IFERROR(INDEX(BAAL!$C:$D,MATCH(ROUNDUP(C7083-K7083,0),BAAL!$B:$B,0),MATCH(LEFT(M$2,4),BAAL!$C$2:$D$2,0)),0)))</f>
        <v>0</v>
      </c>
      <c r="N7083" s="10">
        <f>IF(D7083="Data Error","Data Error",IF(D7083&lt;=L7083,0,1-IFERROR(INDEX(BAAL!$C:$D,MATCH(ROUNDUP(D7083-L7083,0),BAAL!$B:$B,0),MATCH(LEFT(N$2,4),BAAL!$C$2:$D$2,0)),0)))</f>
        <v>0</v>
      </c>
      <c r="O7083" s="41">
        <f t="shared" si="1135"/>
        <v>2.3545156833666688E-8</v>
      </c>
      <c r="P7083" s="41">
        <f t="shared" si="1136"/>
        <v>4.4361120904982585E-4</v>
      </c>
      <c r="Q7083" s="10">
        <f t="shared" si="1140"/>
        <v>10</v>
      </c>
      <c r="R7083" s="34"/>
    </row>
    <row r="7084" spans="1:18" x14ac:dyDescent="0.25">
      <c r="A7084" s="10">
        <f t="shared" si="1131"/>
        <v>2</v>
      </c>
      <c r="B7084" s="4">
        <v>42300.083333333336</v>
      </c>
      <c r="C7084" s="2">
        <f>'[2]Hourly BAAL'!B7084</f>
        <v>6.0008400000000002</v>
      </c>
      <c r="D7084" s="2">
        <f>'[2]Hourly BAAL'!C7084</f>
        <v>0</v>
      </c>
      <c r="E7084" s="3">
        <f>'[2]Hourly BAAL'!D7084</f>
        <v>0.01</v>
      </c>
      <c r="F7084" s="3">
        <f>'[2]Hourly BAAL'!E7084</f>
        <v>0.47</v>
      </c>
      <c r="G7084" s="31">
        <f t="shared" si="1137"/>
        <v>2.2936600000000009</v>
      </c>
      <c r="H7084" s="31">
        <f t="shared" si="1132"/>
        <v>826.35400000000004</v>
      </c>
      <c r="I7084" s="37">
        <f t="shared" si="1133"/>
        <v>0.01</v>
      </c>
      <c r="J7084" s="37">
        <f t="shared" si="1134"/>
        <v>0.47</v>
      </c>
      <c r="K7084" s="14">
        <f t="shared" si="1138"/>
        <v>11.894500000000001</v>
      </c>
      <c r="L7084" s="14">
        <f t="shared" si="1139"/>
        <v>312.95960000000002</v>
      </c>
      <c r="M7084" s="10">
        <f>IF(C7084="Data Error","Data Error",IF(C7084&lt;=K7084,0,1-IFERROR(INDEX(BAAL!$C:$D,MATCH(ROUNDUP(C7084-K7084,0),BAAL!$B:$B,0),MATCH(LEFT(M$2,4),BAAL!$C$2:$D$2,0)),0)))</f>
        <v>0</v>
      </c>
      <c r="N7084" s="10">
        <f>IF(D7084="Data Error","Data Error",IF(D7084&lt;=L7084,0,1-IFERROR(INDEX(BAAL!$C:$D,MATCH(ROUNDUP(D7084-L7084,0),BAAL!$B:$B,0),MATCH(LEFT(N$2,4),BAAL!$C$2:$D$2,0)),0)))</f>
        <v>0</v>
      </c>
      <c r="O7084" s="41">
        <f t="shared" si="1135"/>
        <v>7.7622439728884781E-6</v>
      </c>
      <c r="P7084" s="41">
        <f t="shared" si="1136"/>
        <v>1.4461348574123594E-3</v>
      </c>
      <c r="Q7084" s="10">
        <f t="shared" si="1140"/>
        <v>10</v>
      </c>
      <c r="R7084" s="34"/>
    </row>
    <row r="7085" spans="1:18" x14ac:dyDescent="0.25">
      <c r="A7085" s="10">
        <f t="shared" si="1131"/>
        <v>3</v>
      </c>
      <c r="B7085" s="4">
        <v>42300.125</v>
      </c>
      <c r="C7085" s="2">
        <f>'[2]Hourly BAAL'!B7085</f>
        <v>4.9016400000000004</v>
      </c>
      <c r="D7085" s="2">
        <f>'[2]Hourly BAAL'!C7085</f>
        <v>61.215359999999997</v>
      </c>
      <c r="E7085" s="3">
        <f>'[2]Hourly BAAL'!D7085</f>
        <v>0.01</v>
      </c>
      <c r="F7085" s="3">
        <f>'[2]Hourly BAAL'!E7085</f>
        <v>0.42</v>
      </c>
      <c r="G7085" s="31">
        <f t="shared" si="1137"/>
        <v>3.3928600000000007</v>
      </c>
      <c r="H7085" s="31">
        <f t="shared" si="1132"/>
        <v>677.22864000000004</v>
      </c>
      <c r="I7085" s="37">
        <f t="shared" si="1133"/>
        <v>0.01</v>
      </c>
      <c r="J7085" s="37">
        <f t="shared" si="1134"/>
        <v>0.42</v>
      </c>
      <c r="K7085" s="14">
        <f t="shared" si="1138"/>
        <v>11.894500000000001</v>
      </c>
      <c r="L7085" s="14">
        <f t="shared" si="1139"/>
        <v>312.95960000000002</v>
      </c>
      <c r="M7085" s="10">
        <f>IF(C7085="Data Error","Data Error",IF(C7085&lt;=K7085,0,1-IFERROR(INDEX(BAAL!$C:$D,MATCH(ROUNDUP(C7085-K7085,0),BAAL!$B:$B,0),MATCH(LEFT(M$2,4),BAAL!$C$2:$D$2,0)),0)))</f>
        <v>0</v>
      </c>
      <c r="N7085" s="10">
        <f>IF(D7085="Data Error","Data Error",IF(D7085&lt;=L7085,0,1-IFERROR(INDEX(BAAL!$C:$D,MATCH(ROUNDUP(D7085-L7085,0),BAAL!$B:$B,0),MATCH(LEFT(N$2,4),BAAL!$C$2:$D$2,0)),0)))</f>
        <v>0</v>
      </c>
      <c r="O7085" s="41">
        <f t="shared" si="1135"/>
        <v>2.134126231902672E-6</v>
      </c>
      <c r="P7085" s="41">
        <f t="shared" si="1136"/>
        <v>1.6203026135447799E-6</v>
      </c>
      <c r="Q7085" s="10">
        <f t="shared" si="1140"/>
        <v>10</v>
      </c>
      <c r="R7085" s="34"/>
    </row>
    <row r="7086" spans="1:18" x14ac:dyDescent="0.25">
      <c r="A7086" s="10">
        <f t="shared" si="1131"/>
        <v>4</v>
      </c>
      <c r="B7086" s="4">
        <v>42300.166666666664</v>
      </c>
      <c r="C7086" s="2">
        <f>'[2]Hourly BAAL'!B7086</f>
        <v>1.3373999999999999</v>
      </c>
      <c r="D7086" s="2">
        <f>'[2]Hourly BAAL'!C7086</f>
        <v>220.96188000000001</v>
      </c>
      <c r="E7086" s="3">
        <f>'[2]Hourly BAAL'!D7086</f>
        <v>0</v>
      </c>
      <c r="F7086" s="3">
        <f>'[2]Hourly BAAL'!E7086</f>
        <v>0.4</v>
      </c>
      <c r="G7086" s="31">
        <f t="shared" si="1137"/>
        <v>-1.3373999999999999</v>
      </c>
      <c r="H7086" s="31">
        <f t="shared" si="1132"/>
        <v>482.31812000000019</v>
      </c>
      <c r="I7086" s="37">
        <f t="shared" si="1133"/>
        <v>0</v>
      </c>
      <c r="J7086" s="37">
        <f t="shared" si="1134"/>
        <v>0.4</v>
      </c>
      <c r="K7086" s="14">
        <f t="shared" si="1138"/>
        <v>3.6</v>
      </c>
      <c r="L7086" s="14">
        <f t="shared" si="1139"/>
        <v>312.95960000000002</v>
      </c>
      <c r="M7086" s="10">
        <f>IF(C7086="Data Error","Data Error",IF(C7086&lt;=K7086,0,1-IFERROR(INDEX(BAAL!$C:$D,MATCH(ROUNDUP(C7086-K7086,0),BAAL!$B:$B,0),MATCH(LEFT(M$2,4),BAAL!$C$2:$D$2,0)),0)))</f>
        <v>0</v>
      </c>
      <c r="N7086" s="10">
        <f>IF(D7086="Data Error","Data Error",IF(D7086&lt;=L7086,0,1-IFERROR(INDEX(BAAL!$C:$D,MATCH(ROUNDUP(D7086-L7086,0),BAAL!$B:$B,0),MATCH(LEFT(N$2,4),BAAL!$C$2:$D$2,0)),0)))</f>
        <v>0</v>
      </c>
      <c r="O7086" s="41">
        <f t="shared" si="1135"/>
        <v>6.020442105438336E-4</v>
      </c>
      <c r="P7086" s="41">
        <f t="shared" si="1136"/>
        <v>8.4707440384298154E-3</v>
      </c>
      <c r="Q7086" s="10">
        <f t="shared" si="1140"/>
        <v>10</v>
      </c>
      <c r="R7086" s="34"/>
    </row>
    <row r="7087" spans="1:18" x14ac:dyDescent="0.25">
      <c r="A7087" s="10">
        <f t="shared" si="1131"/>
        <v>5</v>
      </c>
      <c r="B7087" s="4">
        <v>42300.208333333336</v>
      </c>
      <c r="C7087" s="2">
        <f>'[2]Hourly BAAL'!B7087</f>
        <v>1.29996</v>
      </c>
      <c r="D7087" s="2">
        <f>'[2]Hourly BAAL'!C7087</f>
        <v>0</v>
      </c>
      <c r="E7087" s="3">
        <f>'[2]Hourly BAAL'!D7087</f>
        <v>0</v>
      </c>
      <c r="F7087" s="3">
        <f>'[2]Hourly BAAL'!E7087</f>
        <v>0.3</v>
      </c>
      <c r="G7087" s="31">
        <f t="shared" si="1137"/>
        <v>-1.29996</v>
      </c>
      <c r="H7087" s="31">
        <f t="shared" si="1132"/>
        <v>527.46</v>
      </c>
      <c r="I7087" s="37">
        <f t="shared" si="1133"/>
        <v>0</v>
      </c>
      <c r="J7087" s="37">
        <f t="shared" si="1134"/>
        <v>0.3</v>
      </c>
      <c r="K7087" s="14">
        <f t="shared" si="1138"/>
        <v>3.6</v>
      </c>
      <c r="L7087" s="14">
        <f t="shared" si="1139"/>
        <v>312.95960000000002</v>
      </c>
      <c r="M7087" s="10">
        <f>IF(C7087="Data Error","Data Error",IF(C7087&lt;=K7087,0,1-IFERROR(INDEX(BAAL!$C:$D,MATCH(ROUNDUP(C7087-K7087,0),BAAL!$B:$B,0),MATCH(LEFT(M$2,4),BAAL!$C$2:$D$2,0)),0)))</f>
        <v>0</v>
      </c>
      <c r="N7087" s="10">
        <f>IF(D7087="Data Error","Data Error",IF(D7087&lt;=L7087,0,1-IFERROR(INDEX(BAAL!$C:$D,MATCH(ROUNDUP(D7087-L7087,0),BAAL!$B:$B,0),MATCH(LEFT(N$2,4),BAAL!$C$2:$D$2,0)),0)))</f>
        <v>0</v>
      </c>
      <c r="O7087" s="41">
        <f t="shared" si="1135"/>
        <v>6.0426133005725532E-4</v>
      </c>
      <c r="P7087" s="41">
        <f t="shared" si="1136"/>
        <v>8.7452825367948168E-4</v>
      </c>
      <c r="Q7087" s="10">
        <f t="shared" si="1140"/>
        <v>10</v>
      </c>
      <c r="R7087" s="34"/>
    </row>
    <row r="7088" spans="1:18" x14ac:dyDescent="0.25">
      <c r="A7088" s="10">
        <f t="shared" si="1131"/>
        <v>6</v>
      </c>
      <c r="B7088" s="4">
        <v>42300.25</v>
      </c>
      <c r="C7088" s="2">
        <f>'[2]Hourly BAAL'!B7088</f>
        <v>0.3</v>
      </c>
      <c r="D7088" s="2">
        <f>'[2]Hourly BAAL'!C7088</f>
        <v>7.0075200000000004</v>
      </c>
      <c r="E7088" s="3">
        <f>'[2]Hourly BAAL'!D7088</f>
        <v>0</v>
      </c>
      <c r="F7088" s="3">
        <f>'[2]Hourly BAAL'!E7088</f>
        <v>0.3</v>
      </c>
      <c r="G7088" s="31">
        <f t="shared" si="1137"/>
        <v>-0.3</v>
      </c>
      <c r="H7088" s="31">
        <f t="shared" si="1132"/>
        <v>520.45248000000004</v>
      </c>
      <c r="I7088" s="37">
        <f t="shared" si="1133"/>
        <v>0</v>
      </c>
      <c r="J7088" s="37">
        <f t="shared" si="1134"/>
        <v>0.3</v>
      </c>
      <c r="K7088" s="14">
        <f t="shared" si="1138"/>
        <v>3.6</v>
      </c>
      <c r="L7088" s="14">
        <f t="shared" si="1139"/>
        <v>312.95960000000002</v>
      </c>
      <c r="M7088" s="10">
        <f>IF(C7088="Data Error","Data Error",IF(C7088&lt;=K7088,0,1-IFERROR(INDEX(BAAL!$C:$D,MATCH(ROUNDUP(C7088-K7088,0),BAAL!$B:$B,0),MATCH(LEFT(M$2,4),BAAL!$C$2:$D$2,0)),0)))</f>
        <v>0</v>
      </c>
      <c r="N7088" s="10">
        <f>IF(D7088="Data Error","Data Error",IF(D7088&lt;=L7088,0,1-IFERROR(INDEX(BAAL!$C:$D,MATCH(ROUNDUP(D7088-L7088,0),BAAL!$B:$B,0),MATCH(LEFT(N$2,4),BAAL!$C$2:$D$2,0)),0)))</f>
        <v>0</v>
      </c>
      <c r="O7088" s="41">
        <f t="shared" si="1135"/>
        <v>6.6498471341257649E-4</v>
      </c>
      <c r="P7088" s="41">
        <f t="shared" si="1136"/>
        <v>6.5468444752435828E-4</v>
      </c>
      <c r="Q7088" s="10">
        <f t="shared" si="1140"/>
        <v>10</v>
      </c>
      <c r="R7088" s="34"/>
    </row>
    <row r="7089" spans="1:18" x14ac:dyDescent="0.25">
      <c r="A7089" s="10">
        <f t="shared" si="1131"/>
        <v>7</v>
      </c>
      <c r="B7089" s="4">
        <v>42300.291666666664</v>
      </c>
      <c r="C7089" s="2">
        <f>'[2]Hourly BAAL'!B7089</f>
        <v>2.1</v>
      </c>
      <c r="D7089" s="2">
        <f>'[2]Hourly BAAL'!C7089</f>
        <v>0</v>
      </c>
      <c r="E7089" s="3">
        <f>'[2]Hourly BAAL'!D7089</f>
        <v>0</v>
      </c>
      <c r="F7089" s="3">
        <f>'[2]Hourly BAAL'!E7089</f>
        <v>0.31</v>
      </c>
      <c r="G7089" s="31">
        <f t="shared" si="1137"/>
        <v>-2.1</v>
      </c>
      <c r="H7089" s="31">
        <f t="shared" si="1132"/>
        <v>545.04200000000003</v>
      </c>
      <c r="I7089" s="37">
        <f t="shared" si="1133"/>
        <v>0</v>
      </c>
      <c r="J7089" s="37">
        <f t="shared" si="1134"/>
        <v>0.31</v>
      </c>
      <c r="K7089" s="14">
        <f t="shared" si="1138"/>
        <v>3.6</v>
      </c>
      <c r="L7089" s="14">
        <f t="shared" si="1139"/>
        <v>312.95960000000002</v>
      </c>
      <c r="M7089" s="10">
        <f>IF(C7089="Data Error","Data Error",IF(C7089&lt;=K7089,0,1-IFERROR(INDEX(BAAL!$C:$D,MATCH(ROUNDUP(C7089-K7089,0),BAAL!$B:$B,0),MATCH(LEFT(M$2,4),BAAL!$C$2:$D$2,0)),0)))</f>
        <v>0</v>
      </c>
      <c r="N7089" s="10">
        <f>IF(D7089="Data Error","Data Error",IF(D7089&lt;=L7089,0,1-IFERROR(INDEX(BAAL!$C:$D,MATCH(ROUNDUP(D7089-L7089,0),BAAL!$B:$B,0),MATCH(LEFT(N$2,4),BAAL!$C$2:$D$2,0)),0)))</f>
        <v>0</v>
      </c>
      <c r="O7089" s="41">
        <f t="shared" si="1135"/>
        <v>5.5777141765227137E-4</v>
      </c>
      <c r="P7089" s="41">
        <f t="shared" si="1136"/>
        <v>8.6045842262130821E-4</v>
      </c>
      <c r="Q7089" s="10">
        <f t="shared" si="1140"/>
        <v>10</v>
      </c>
      <c r="R7089" s="34"/>
    </row>
    <row r="7090" spans="1:18" x14ac:dyDescent="0.25">
      <c r="A7090" s="10">
        <f t="shared" si="1131"/>
        <v>8</v>
      </c>
      <c r="B7090" s="4">
        <v>42300.333333333336</v>
      </c>
      <c r="C7090" s="2">
        <f>'[2]Hourly BAAL'!B7090</f>
        <v>0.28739999999999999</v>
      </c>
      <c r="D7090" s="2">
        <f>'[2]Hourly BAAL'!C7090</f>
        <v>0</v>
      </c>
      <c r="E7090" s="3">
        <f>'[2]Hourly BAAL'!D7090</f>
        <v>0</v>
      </c>
      <c r="F7090" s="3">
        <f>'[2]Hourly BAAL'!E7090</f>
        <v>0.28000000000000003</v>
      </c>
      <c r="G7090" s="31">
        <f t="shared" si="1137"/>
        <v>-0.28739999999999999</v>
      </c>
      <c r="H7090" s="31">
        <f t="shared" si="1132"/>
        <v>492.29600000000011</v>
      </c>
      <c r="I7090" s="37">
        <f t="shared" si="1133"/>
        <v>0</v>
      </c>
      <c r="J7090" s="37">
        <f t="shared" si="1134"/>
        <v>0.28000000000000003</v>
      </c>
      <c r="K7090" s="14">
        <f t="shared" si="1138"/>
        <v>3.6</v>
      </c>
      <c r="L7090" s="14">
        <f t="shared" si="1139"/>
        <v>312.95960000000002</v>
      </c>
      <c r="M7090" s="10">
        <f>IF(C7090="Data Error","Data Error",IF(C7090&lt;=K7090,0,1-IFERROR(INDEX(BAAL!$C:$D,MATCH(ROUNDUP(C7090-K7090,0),BAAL!$B:$B,0),MATCH(LEFT(M$2,4),BAAL!$C$2:$D$2,0)),0)))</f>
        <v>0</v>
      </c>
      <c r="N7090" s="10">
        <f>IF(D7090="Data Error","Data Error",IF(D7090&lt;=L7090,0,1-IFERROR(INDEX(BAAL!$C:$D,MATCH(ROUNDUP(D7090-L7090,0),BAAL!$B:$B,0),MATCH(LEFT(N$2,4),BAAL!$C$2:$D$2,0)),0)))</f>
        <v>0</v>
      </c>
      <c r="O7090" s="41">
        <f t="shared" si="1135"/>
        <v>6.6576840296765508E-4</v>
      </c>
      <c r="P7090" s="41">
        <f t="shared" si="1136"/>
        <v>6.0754372677849014E-4</v>
      </c>
      <c r="Q7090" s="10">
        <f t="shared" si="1140"/>
        <v>10</v>
      </c>
      <c r="R7090" s="34"/>
    </row>
    <row r="7091" spans="1:18" x14ac:dyDescent="0.25">
      <c r="A7091" s="10">
        <f t="shared" si="1131"/>
        <v>9</v>
      </c>
      <c r="B7091" s="4">
        <v>42300.375</v>
      </c>
      <c r="C7091" s="2">
        <f>'[2]Hourly BAAL'!B7091</f>
        <v>2.8124400000000001</v>
      </c>
      <c r="D7091" s="2">
        <f>'[2]Hourly BAAL'!C7091</f>
        <v>0</v>
      </c>
      <c r="E7091" s="3">
        <f>'[2]Hourly BAAL'!D7091</f>
        <v>0</v>
      </c>
      <c r="F7091" s="3">
        <f>'[2]Hourly BAAL'!E7091</f>
        <v>0.36</v>
      </c>
      <c r="G7091" s="31">
        <f t="shared" si="1137"/>
        <v>-2.8124400000000001</v>
      </c>
      <c r="H7091" s="31">
        <f t="shared" si="1132"/>
        <v>632.95200000000011</v>
      </c>
      <c r="I7091" s="37">
        <f t="shared" si="1133"/>
        <v>0</v>
      </c>
      <c r="J7091" s="37">
        <f t="shared" si="1134"/>
        <v>0.36</v>
      </c>
      <c r="K7091" s="14">
        <f t="shared" si="1138"/>
        <v>3.6</v>
      </c>
      <c r="L7091" s="14">
        <f t="shared" si="1139"/>
        <v>312.95960000000002</v>
      </c>
      <c r="M7091" s="10">
        <f>IF(C7091="Data Error","Data Error",IF(C7091&lt;=K7091,0,1-IFERROR(INDEX(BAAL!$C:$D,MATCH(ROUNDUP(C7091-K7091,0),BAAL!$B:$B,0),MATCH(LEFT(M$2,4),BAAL!$C$2:$D$2,0)),0)))</f>
        <v>0</v>
      </c>
      <c r="N7091" s="10">
        <f>IF(D7091="Data Error","Data Error",IF(D7091&lt;=L7091,0,1-IFERROR(INDEX(BAAL!$C:$D,MATCH(ROUNDUP(D7091-L7091,0),BAAL!$B:$B,0),MATCH(LEFT(N$2,4),BAAL!$C$2:$D$2,0)),0)))</f>
        <v>0</v>
      </c>
      <c r="O7091" s="41">
        <f t="shared" si="1135"/>
        <v>5.1793813325599512E-4</v>
      </c>
      <c r="P7091" s="41">
        <f t="shared" si="1136"/>
        <v>8.8734194308858155E-4</v>
      </c>
      <c r="Q7091" s="10">
        <f t="shared" si="1140"/>
        <v>10</v>
      </c>
      <c r="R7091" s="34"/>
    </row>
    <row r="7092" spans="1:18" x14ac:dyDescent="0.25">
      <c r="A7092" s="10">
        <f t="shared" si="1131"/>
        <v>10</v>
      </c>
      <c r="B7092" s="4">
        <v>42300.416666666664</v>
      </c>
      <c r="C7092" s="2">
        <f>'[2]Hourly BAAL'!B7092</f>
        <v>3</v>
      </c>
      <c r="D7092" s="2">
        <f>'[2]Hourly BAAL'!C7092</f>
        <v>37.258920000000003</v>
      </c>
      <c r="E7092" s="3">
        <f>'[2]Hourly BAAL'!D7092</f>
        <v>0</v>
      </c>
      <c r="F7092" s="3">
        <f>'[2]Hourly BAAL'!E7092</f>
        <v>0.36</v>
      </c>
      <c r="G7092" s="31">
        <f t="shared" si="1137"/>
        <v>-3</v>
      </c>
      <c r="H7092" s="31">
        <f t="shared" si="1132"/>
        <v>595.69308000000012</v>
      </c>
      <c r="I7092" s="37">
        <f t="shared" si="1133"/>
        <v>0</v>
      </c>
      <c r="J7092" s="37">
        <f t="shared" si="1134"/>
        <v>0.36</v>
      </c>
      <c r="K7092" s="14">
        <f t="shared" si="1138"/>
        <v>3.6</v>
      </c>
      <c r="L7092" s="14">
        <f t="shared" si="1139"/>
        <v>312.95960000000002</v>
      </c>
      <c r="M7092" s="10">
        <f>IF(C7092="Data Error","Data Error",IF(C7092&lt;=K7092,0,1-IFERROR(INDEX(BAAL!$C:$D,MATCH(ROUNDUP(C7092-K7092,0),BAAL!$B:$B,0),MATCH(LEFT(M$2,4),BAAL!$C$2:$D$2,0)),0)))</f>
        <v>0</v>
      </c>
      <c r="N7092" s="10">
        <f>IF(D7092="Data Error","Data Error",IF(D7092&lt;=L7092,0,1-IFERROR(INDEX(BAAL!$C:$D,MATCH(ROUNDUP(D7092-L7092,0),BAAL!$B:$B,0),MATCH(LEFT(N$2,4),BAAL!$C$2:$D$2,0)),0)))</f>
        <v>0</v>
      </c>
      <c r="O7092" s="41">
        <f t="shared" si="1135"/>
        <v>5.0769681170250011E-4</v>
      </c>
      <c r="P7092" s="41">
        <f t="shared" si="1136"/>
        <v>7.3904476521127031E-5</v>
      </c>
      <c r="Q7092" s="10">
        <f t="shared" si="1140"/>
        <v>10</v>
      </c>
      <c r="R7092" s="34"/>
    </row>
    <row r="7093" spans="1:18" x14ac:dyDescent="0.25">
      <c r="A7093" s="10">
        <f t="shared" si="1131"/>
        <v>11</v>
      </c>
      <c r="B7093" s="4">
        <v>42300.458333333336</v>
      </c>
      <c r="C7093" s="2">
        <f>'[2]Hourly BAAL'!B7093</f>
        <v>2.7374399999999999</v>
      </c>
      <c r="D7093" s="2">
        <f>'[2]Hourly BAAL'!C7093</f>
        <v>90.295199999999994</v>
      </c>
      <c r="E7093" s="3">
        <f>'[2]Hourly BAAL'!D7093</f>
        <v>0</v>
      </c>
      <c r="F7093" s="3">
        <f>'[2]Hourly BAAL'!E7093</f>
        <v>0.34</v>
      </c>
      <c r="G7093" s="31">
        <f t="shared" si="1137"/>
        <v>-2.7374399999999999</v>
      </c>
      <c r="H7093" s="31">
        <f t="shared" si="1132"/>
        <v>507.4928000000001</v>
      </c>
      <c r="I7093" s="37">
        <f t="shared" si="1133"/>
        <v>0</v>
      </c>
      <c r="J7093" s="37">
        <f t="shared" si="1134"/>
        <v>0.34</v>
      </c>
      <c r="K7093" s="14">
        <f t="shared" si="1138"/>
        <v>3.6</v>
      </c>
      <c r="L7093" s="14">
        <f t="shared" si="1139"/>
        <v>312.95960000000002</v>
      </c>
      <c r="M7093" s="10">
        <f>IF(C7093="Data Error","Data Error",IF(C7093&lt;=K7093,0,1-IFERROR(INDEX(BAAL!$C:$D,MATCH(ROUNDUP(C7093-K7093,0),BAAL!$B:$B,0),MATCH(LEFT(M$2,4),BAAL!$C$2:$D$2,0)),0)))</f>
        <v>0</v>
      </c>
      <c r="N7093" s="10">
        <f>IF(D7093="Data Error","Data Error",IF(D7093&lt;=L7093,0,1-IFERROR(INDEX(BAAL!$C:$D,MATCH(ROUNDUP(D7093-L7093,0),BAAL!$B:$B,0),MATCH(LEFT(N$2,4),BAAL!$C$2:$D$2,0)),0)))</f>
        <v>0</v>
      </c>
      <c r="O7093" s="41">
        <f t="shared" si="1135"/>
        <v>5.2206197402885767E-4</v>
      </c>
      <c r="P7093" s="41">
        <f t="shared" si="1136"/>
        <v>2.0131122584927567E-4</v>
      </c>
      <c r="Q7093" s="10">
        <f t="shared" si="1140"/>
        <v>10</v>
      </c>
      <c r="R7093" s="34"/>
    </row>
    <row r="7094" spans="1:18" x14ac:dyDescent="0.25">
      <c r="A7094" s="10">
        <f t="shared" si="1131"/>
        <v>12</v>
      </c>
      <c r="B7094" s="4">
        <v>42300.5</v>
      </c>
      <c r="C7094" s="2">
        <f>'[2]Hourly BAAL'!B7094</f>
        <v>1.0249200000000001</v>
      </c>
      <c r="D7094" s="2">
        <f>'[2]Hourly BAAL'!C7094</f>
        <v>197.95751999999999</v>
      </c>
      <c r="E7094" s="3">
        <f>'[2]Hourly BAAL'!D7094</f>
        <v>0</v>
      </c>
      <c r="F7094" s="3">
        <f>'[2]Hourly BAAL'!E7094</f>
        <v>0.31</v>
      </c>
      <c r="G7094" s="31">
        <f t="shared" si="1137"/>
        <v>-1.0249200000000001</v>
      </c>
      <c r="H7094" s="31">
        <f t="shared" si="1132"/>
        <v>347.08448000000004</v>
      </c>
      <c r="I7094" s="37">
        <f t="shared" si="1133"/>
        <v>0</v>
      </c>
      <c r="J7094" s="37">
        <f t="shared" si="1134"/>
        <v>0.31</v>
      </c>
      <c r="K7094" s="14">
        <f t="shared" si="1138"/>
        <v>3.6</v>
      </c>
      <c r="L7094" s="14">
        <f t="shared" si="1139"/>
        <v>312.95960000000002</v>
      </c>
      <c r="M7094" s="10">
        <f>IF(C7094="Data Error","Data Error",IF(C7094&lt;=K7094,0,1-IFERROR(INDEX(BAAL!$C:$D,MATCH(ROUNDUP(C7094-K7094,0),BAAL!$B:$B,0),MATCH(LEFT(M$2,4),BAAL!$C$2:$D$2,0)),0)))</f>
        <v>0</v>
      </c>
      <c r="N7094" s="10">
        <f>IF(D7094="Data Error","Data Error",IF(D7094&lt;=L7094,0,1-IFERROR(INDEX(BAAL!$C:$D,MATCH(ROUNDUP(D7094-L7094,0),BAAL!$B:$B,0),MATCH(LEFT(N$2,4),BAAL!$C$2:$D$2,0)),0)))</f>
        <v>0</v>
      </c>
      <c r="O7094" s="41">
        <f t="shared" si="1135"/>
        <v>6.2067355273390647E-4</v>
      </c>
      <c r="P7094" s="41">
        <f t="shared" si="1136"/>
        <v>6.9318016383637373E-3</v>
      </c>
      <c r="Q7094" s="10">
        <f t="shared" si="1140"/>
        <v>10</v>
      </c>
      <c r="R7094" s="34"/>
    </row>
    <row r="7095" spans="1:18" x14ac:dyDescent="0.25">
      <c r="A7095" s="10">
        <f t="shared" si="1131"/>
        <v>13</v>
      </c>
      <c r="B7095" s="4">
        <v>42300.541666666664</v>
      </c>
      <c r="C7095" s="2">
        <f>'[2]Hourly BAAL'!B7095</f>
        <v>0</v>
      </c>
      <c r="D7095" s="2">
        <f>'[2]Hourly BAAL'!C7095</f>
        <v>224.02968000000001</v>
      </c>
      <c r="E7095" s="3">
        <f>'[2]Hourly BAAL'!D7095</f>
        <v>0</v>
      </c>
      <c r="F7095" s="3">
        <f>'[2]Hourly BAAL'!E7095</f>
        <v>0.24</v>
      </c>
      <c r="G7095" s="31">
        <f t="shared" si="1137"/>
        <v>0</v>
      </c>
      <c r="H7095" s="31">
        <f t="shared" si="1132"/>
        <v>197.93832000000006</v>
      </c>
      <c r="I7095" s="37">
        <f t="shared" si="1133"/>
        <v>0</v>
      </c>
      <c r="J7095" s="37">
        <f t="shared" si="1134"/>
        <v>0.24</v>
      </c>
      <c r="K7095" s="14">
        <f t="shared" si="1138"/>
        <v>3.6</v>
      </c>
      <c r="L7095" s="14">
        <f t="shared" si="1139"/>
        <v>312.95960000000002</v>
      </c>
      <c r="M7095" s="10">
        <f>IF(C7095="Data Error","Data Error",IF(C7095&lt;=K7095,0,1-IFERROR(INDEX(BAAL!$C:$D,MATCH(ROUNDUP(C7095-K7095,0),BAAL!$B:$B,0),MATCH(LEFT(M$2,4),BAAL!$C$2:$D$2,0)),0)))</f>
        <v>0</v>
      </c>
      <c r="N7095" s="10">
        <f>IF(D7095="Data Error","Data Error",IF(D7095&lt;=L7095,0,1-IFERROR(INDEX(BAAL!$C:$D,MATCH(ROUNDUP(D7095-L7095,0),BAAL!$B:$B,0),MATCH(LEFT(N$2,4),BAAL!$C$2:$D$2,0)),0)))</f>
        <v>0</v>
      </c>
      <c r="O7095" s="41">
        <f t="shared" si="1135"/>
        <v>6.8376931061383747E-4</v>
      </c>
      <c r="P7095" s="41">
        <f t="shared" si="1136"/>
        <v>1.0495331307534363E-2</v>
      </c>
      <c r="Q7095" s="10">
        <f t="shared" si="1140"/>
        <v>10</v>
      </c>
      <c r="R7095" s="34"/>
    </row>
    <row r="7096" spans="1:18" x14ac:dyDescent="0.25">
      <c r="A7096" s="10">
        <f t="shared" si="1131"/>
        <v>14</v>
      </c>
      <c r="B7096" s="4">
        <v>42300.583333333336</v>
      </c>
      <c r="C7096" s="2">
        <f>'[2]Hourly BAAL'!B7096</f>
        <v>0</v>
      </c>
      <c r="D7096" s="2">
        <f>'[2]Hourly BAAL'!C7096</f>
        <v>134.85203999999999</v>
      </c>
      <c r="E7096" s="3">
        <f>'[2]Hourly BAAL'!D7096</f>
        <v>0</v>
      </c>
      <c r="F7096" s="3">
        <f>'[2]Hourly BAAL'!E7096</f>
        <v>0.18</v>
      </c>
      <c r="G7096" s="31">
        <f t="shared" si="1137"/>
        <v>0</v>
      </c>
      <c r="H7096" s="31">
        <f t="shared" si="1132"/>
        <v>181.62396000000007</v>
      </c>
      <c r="I7096" s="37">
        <f t="shared" si="1133"/>
        <v>0</v>
      </c>
      <c r="J7096" s="37">
        <f t="shared" si="1134"/>
        <v>0.18</v>
      </c>
      <c r="K7096" s="14">
        <f t="shared" si="1138"/>
        <v>3.6</v>
      </c>
      <c r="L7096" s="14">
        <f t="shared" si="1139"/>
        <v>312.95960000000002</v>
      </c>
      <c r="M7096" s="10">
        <f>IF(C7096="Data Error","Data Error",IF(C7096&lt;=K7096,0,1-IFERROR(INDEX(BAAL!$C:$D,MATCH(ROUNDUP(C7096-K7096,0),BAAL!$B:$B,0),MATCH(LEFT(M$2,4),BAAL!$C$2:$D$2,0)),0)))</f>
        <v>0</v>
      </c>
      <c r="N7096" s="10">
        <f>IF(D7096="Data Error","Data Error",IF(D7096&lt;=L7096,0,1-IFERROR(INDEX(BAAL!$C:$D,MATCH(ROUNDUP(D7096-L7096,0),BAAL!$B:$B,0),MATCH(LEFT(N$2,4),BAAL!$C$2:$D$2,0)),0)))</f>
        <v>0</v>
      </c>
      <c r="O7096" s="41">
        <f t="shared" si="1135"/>
        <v>6.8376931061383747E-4</v>
      </c>
      <c r="P7096" s="41">
        <f t="shared" si="1136"/>
        <v>2.6732669286712038E-3</v>
      </c>
      <c r="Q7096" s="10">
        <f t="shared" si="1140"/>
        <v>10</v>
      </c>
      <c r="R7096" s="34"/>
    </row>
    <row r="7097" spans="1:18" x14ac:dyDescent="0.25">
      <c r="A7097" s="10">
        <f t="shared" si="1131"/>
        <v>15</v>
      </c>
      <c r="B7097" s="4">
        <v>42300.625</v>
      </c>
      <c r="C7097" s="2">
        <f>'[2]Hourly BAAL'!B7097</f>
        <v>0</v>
      </c>
      <c r="D7097" s="2">
        <f>'[2]Hourly BAAL'!C7097</f>
        <v>20.31588</v>
      </c>
      <c r="E7097" s="3">
        <f>'[2]Hourly BAAL'!D7097</f>
        <v>0</v>
      </c>
      <c r="F7097" s="3">
        <f>'[2]Hourly BAAL'!E7097</f>
        <v>0.12</v>
      </c>
      <c r="G7097" s="31">
        <f t="shared" si="1137"/>
        <v>0</v>
      </c>
      <c r="H7097" s="31">
        <f t="shared" si="1132"/>
        <v>190.66812000000004</v>
      </c>
      <c r="I7097" s="37">
        <f t="shared" si="1133"/>
        <v>0</v>
      </c>
      <c r="J7097" s="37">
        <f t="shared" si="1134"/>
        <v>0.12</v>
      </c>
      <c r="K7097" s="14">
        <f t="shared" si="1138"/>
        <v>3.6</v>
      </c>
      <c r="L7097" s="14">
        <f t="shared" si="1139"/>
        <v>210.98400000000004</v>
      </c>
      <c r="M7097" s="10">
        <f>IF(C7097="Data Error","Data Error",IF(C7097&lt;=K7097,0,1-IFERROR(INDEX(BAAL!$C:$D,MATCH(ROUNDUP(C7097-K7097,0),BAAL!$B:$B,0),MATCH(LEFT(M$2,4),BAAL!$C$2:$D$2,0)),0)))</f>
        <v>0</v>
      </c>
      <c r="N7097" s="10">
        <f>IF(D7097="Data Error","Data Error",IF(D7097&lt;=L7097,0,1-IFERROR(INDEX(BAAL!$C:$D,MATCH(ROUNDUP(D7097-L7097,0),BAAL!$B:$B,0),MATCH(LEFT(N$2,4),BAAL!$C$2:$D$2,0)),0)))</f>
        <v>0</v>
      </c>
      <c r="O7097" s="41">
        <f t="shared" si="1135"/>
        <v>6.8376931061383747E-4</v>
      </c>
      <c r="P7097" s="41">
        <f t="shared" si="1136"/>
        <v>5.7456162974466123E-5</v>
      </c>
      <c r="Q7097" s="10">
        <f t="shared" si="1140"/>
        <v>10</v>
      </c>
      <c r="R7097" s="34"/>
    </row>
    <row r="7098" spans="1:18" x14ac:dyDescent="0.25">
      <c r="A7098" s="10">
        <f t="shared" si="1131"/>
        <v>16</v>
      </c>
      <c r="B7098" s="4">
        <v>42300.666666666664</v>
      </c>
      <c r="C7098" s="2">
        <f>'[2]Hourly BAAL'!B7098</f>
        <v>0</v>
      </c>
      <c r="D7098" s="2">
        <f>'[2]Hourly BAAL'!C7098</f>
        <v>106.79964</v>
      </c>
      <c r="E7098" s="3">
        <f>'[2]Hourly BAAL'!D7098</f>
        <v>0</v>
      </c>
      <c r="F7098" s="3">
        <f>'[2]Hourly BAAL'!E7098</f>
        <v>0.13</v>
      </c>
      <c r="G7098" s="31">
        <f t="shared" si="1137"/>
        <v>0</v>
      </c>
      <c r="H7098" s="31">
        <f t="shared" si="1132"/>
        <v>121.76636000000003</v>
      </c>
      <c r="I7098" s="37">
        <f t="shared" si="1133"/>
        <v>0</v>
      </c>
      <c r="J7098" s="37">
        <f t="shared" si="1134"/>
        <v>0.13</v>
      </c>
      <c r="K7098" s="14">
        <f t="shared" si="1138"/>
        <v>3.6</v>
      </c>
      <c r="L7098" s="14">
        <f t="shared" si="1139"/>
        <v>228.56600000000003</v>
      </c>
      <c r="M7098" s="10">
        <f>IF(C7098="Data Error","Data Error",IF(C7098&lt;=K7098,0,1-IFERROR(INDEX(BAAL!$C:$D,MATCH(ROUNDUP(C7098-K7098,0),BAAL!$B:$B,0),MATCH(LEFT(M$2,4),BAAL!$C$2:$D$2,0)),0)))</f>
        <v>0</v>
      </c>
      <c r="N7098" s="10">
        <f>IF(D7098="Data Error","Data Error",IF(D7098&lt;=L7098,0,1-IFERROR(INDEX(BAAL!$C:$D,MATCH(ROUNDUP(D7098-L7098,0),BAAL!$B:$B,0),MATCH(LEFT(N$2,4),BAAL!$C$2:$D$2,0)),0)))</f>
        <v>0</v>
      </c>
      <c r="O7098" s="41">
        <f t="shared" si="1135"/>
        <v>6.8376931061383747E-4</v>
      </c>
      <c r="P7098" s="41">
        <f t="shared" si="1136"/>
        <v>1.8018396529781711E-3</v>
      </c>
      <c r="Q7098" s="10">
        <f t="shared" si="1140"/>
        <v>10</v>
      </c>
      <c r="R7098" s="34"/>
    </row>
    <row r="7099" spans="1:18" x14ac:dyDescent="0.25">
      <c r="A7099" s="10">
        <f t="shared" si="1131"/>
        <v>17</v>
      </c>
      <c r="B7099" s="4">
        <v>42300.708333333336</v>
      </c>
      <c r="C7099" s="2">
        <f>'[2]Hourly BAAL'!B7099</f>
        <v>4.1131200000000003</v>
      </c>
      <c r="D7099" s="2">
        <f>'[2]Hourly BAAL'!C7099</f>
        <v>89.0184</v>
      </c>
      <c r="E7099" s="3">
        <f>'[2]Hourly BAAL'!D7099</f>
        <v>0.01</v>
      </c>
      <c r="F7099" s="3">
        <f>'[2]Hourly BAAL'!E7099</f>
        <v>0.11</v>
      </c>
      <c r="G7099" s="31">
        <f t="shared" si="1137"/>
        <v>4.1813800000000008</v>
      </c>
      <c r="H7099" s="31">
        <f t="shared" si="1132"/>
        <v>104.38360000000004</v>
      </c>
      <c r="I7099" s="37">
        <f t="shared" si="1133"/>
        <v>0.01</v>
      </c>
      <c r="J7099" s="37">
        <f t="shared" si="1134"/>
        <v>0.11</v>
      </c>
      <c r="K7099" s="14">
        <f t="shared" si="1138"/>
        <v>11.894500000000001</v>
      </c>
      <c r="L7099" s="14">
        <f t="shared" si="1139"/>
        <v>193.40200000000004</v>
      </c>
      <c r="M7099" s="10">
        <f>IF(C7099="Data Error","Data Error",IF(C7099&lt;=K7099,0,1-IFERROR(INDEX(BAAL!$C:$D,MATCH(ROUNDUP(C7099-K7099,0),BAAL!$B:$B,0),MATCH(LEFT(M$2,4),BAAL!$C$2:$D$2,0)),0)))</f>
        <v>0</v>
      </c>
      <c r="N7099" s="10">
        <f>IF(D7099="Data Error","Data Error",IF(D7099&lt;=L7099,0,1-IFERROR(INDEX(BAAL!$C:$D,MATCH(ROUNDUP(D7099-L7099,0),BAAL!$B:$B,0),MATCH(LEFT(N$2,4),BAAL!$C$2:$D$2,0)),0)))</f>
        <v>0</v>
      </c>
      <c r="O7099" s="41">
        <f t="shared" si="1135"/>
        <v>2.6031510520410278E-7</v>
      </c>
      <c r="P7099" s="41">
        <f t="shared" si="1136"/>
        <v>1.1056943504285822E-3</v>
      </c>
      <c r="Q7099" s="10">
        <f t="shared" si="1140"/>
        <v>10</v>
      </c>
      <c r="R7099" s="34"/>
    </row>
    <row r="7100" spans="1:18" x14ac:dyDescent="0.25">
      <c r="A7100" s="10">
        <f t="shared" si="1131"/>
        <v>18</v>
      </c>
      <c r="B7100" s="4">
        <v>42300.75</v>
      </c>
      <c r="C7100" s="2">
        <f>'[2]Hourly BAAL'!B7100</f>
        <v>2.4961199999999999</v>
      </c>
      <c r="D7100" s="2">
        <f>'[2]Hourly BAAL'!C7100</f>
        <v>43.638840000000002</v>
      </c>
      <c r="E7100" s="3">
        <f>'[2]Hourly BAAL'!D7100</f>
        <v>0.01</v>
      </c>
      <c r="F7100" s="3">
        <f>'[2]Hourly BAAL'!E7100</f>
        <v>0.08</v>
      </c>
      <c r="G7100" s="31">
        <f t="shared" si="1137"/>
        <v>5.7983800000000016</v>
      </c>
      <c r="H7100" s="31">
        <f t="shared" si="1132"/>
        <v>97.017160000000032</v>
      </c>
      <c r="I7100" s="37">
        <f t="shared" si="1133"/>
        <v>0.01</v>
      </c>
      <c r="J7100" s="37">
        <f t="shared" si="1134"/>
        <v>0.08</v>
      </c>
      <c r="K7100" s="14">
        <f t="shared" si="1138"/>
        <v>11.894500000000001</v>
      </c>
      <c r="L7100" s="14">
        <f t="shared" si="1139"/>
        <v>140.65600000000003</v>
      </c>
      <c r="M7100" s="10">
        <f>IF(C7100="Data Error","Data Error",IF(C7100&lt;=K7100,0,1-IFERROR(INDEX(BAAL!$C:$D,MATCH(ROUNDUP(C7100-K7100,0),BAAL!$B:$B,0),MATCH(LEFT(M$2,4),BAAL!$C$2:$D$2,0)),0)))</f>
        <v>0</v>
      </c>
      <c r="N7100" s="10">
        <f>IF(D7100="Data Error","Data Error",IF(D7100&lt;=L7100,0,1-IFERROR(INDEX(BAAL!$C:$D,MATCH(ROUNDUP(D7100-L7100,0),BAAL!$B:$B,0),MATCH(LEFT(N$2,4),BAAL!$C$2:$D$2,0)),0)))</f>
        <v>0</v>
      </c>
      <c r="O7100" s="41">
        <f t="shared" si="1135"/>
        <v>2.0715089399786148E-6</v>
      </c>
      <c r="P7100" s="41">
        <f t="shared" si="1136"/>
        <v>1.0784722570302551E-4</v>
      </c>
      <c r="Q7100" s="10">
        <f t="shared" si="1140"/>
        <v>10</v>
      </c>
      <c r="R7100" s="34"/>
    </row>
    <row r="7101" spans="1:18" x14ac:dyDescent="0.25">
      <c r="A7101" s="10">
        <f t="shared" si="1131"/>
        <v>19</v>
      </c>
      <c r="B7101" s="4">
        <v>42300.791666666664</v>
      </c>
      <c r="C7101" s="2">
        <f>'[2]Hourly BAAL'!B7101</f>
        <v>4.8221999999999996</v>
      </c>
      <c r="D7101" s="2">
        <f>'[2]Hourly BAAL'!C7101</f>
        <v>0</v>
      </c>
      <c r="E7101" s="3">
        <f>'[2]Hourly BAAL'!D7101</f>
        <v>0.01</v>
      </c>
      <c r="F7101" s="3">
        <f>'[2]Hourly BAAL'!E7101</f>
        <v>7.0000000000000007E-2</v>
      </c>
      <c r="G7101" s="31">
        <f t="shared" si="1137"/>
        <v>3.4723000000000015</v>
      </c>
      <c r="H7101" s="31">
        <f t="shared" si="1132"/>
        <v>123.07400000000003</v>
      </c>
      <c r="I7101" s="37">
        <f t="shared" si="1133"/>
        <v>0.01</v>
      </c>
      <c r="J7101" s="37">
        <f t="shared" si="1134"/>
        <v>7.0000000000000007E-2</v>
      </c>
      <c r="K7101" s="14">
        <f t="shared" si="1138"/>
        <v>11.894500000000001</v>
      </c>
      <c r="L7101" s="14">
        <f t="shared" si="1139"/>
        <v>123.07400000000003</v>
      </c>
      <c r="M7101" s="10">
        <f>IF(C7101="Data Error","Data Error",IF(C7101&lt;=K7101,0,1-IFERROR(INDEX(BAAL!$C:$D,MATCH(ROUNDUP(C7101-K7101,0),BAAL!$B:$B,0),MATCH(LEFT(M$2,4),BAAL!$C$2:$D$2,0)),0)))</f>
        <v>0</v>
      </c>
      <c r="N7101" s="10">
        <f>IF(D7101="Data Error","Data Error",IF(D7101&lt;=L7101,0,1-IFERROR(INDEX(BAAL!$C:$D,MATCH(ROUNDUP(D7101-L7101,0),BAAL!$B:$B,0),MATCH(LEFT(N$2,4),BAAL!$C$2:$D$2,0)),0)))</f>
        <v>0</v>
      </c>
      <c r="O7101" s="41">
        <f t="shared" si="1135"/>
        <v>1.8634723010457195E-6</v>
      </c>
      <c r="P7101" s="41">
        <f t="shared" si="1136"/>
        <v>1.2762917373755416E-4</v>
      </c>
      <c r="Q7101" s="10">
        <f t="shared" si="1140"/>
        <v>10</v>
      </c>
      <c r="R7101" s="34"/>
    </row>
    <row r="7102" spans="1:18" x14ac:dyDescent="0.25">
      <c r="A7102" s="10">
        <f t="shared" si="1131"/>
        <v>20</v>
      </c>
      <c r="B7102" s="4">
        <v>42300.833333333336</v>
      </c>
      <c r="C7102" s="2">
        <f>'[2]Hourly BAAL'!B7102</f>
        <v>7.10304</v>
      </c>
      <c r="D7102" s="2">
        <f>'[2]Hourly BAAL'!C7102</f>
        <v>0</v>
      </c>
      <c r="E7102" s="3">
        <f>'[2]Hourly BAAL'!D7102</f>
        <v>0.01</v>
      </c>
      <c r="F7102" s="3">
        <f>'[2]Hourly BAAL'!E7102</f>
        <v>0.08</v>
      </c>
      <c r="G7102" s="31">
        <f t="shared" si="1137"/>
        <v>1.1914600000000011</v>
      </c>
      <c r="H7102" s="31">
        <f t="shared" si="1132"/>
        <v>140.65600000000003</v>
      </c>
      <c r="I7102" s="37">
        <f t="shared" si="1133"/>
        <v>0.01</v>
      </c>
      <c r="J7102" s="37">
        <f t="shared" si="1134"/>
        <v>0.08</v>
      </c>
      <c r="K7102" s="14">
        <f t="shared" si="1138"/>
        <v>11.894500000000001</v>
      </c>
      <c r="L7102" s="14">
        <f t="shared" si="1139"/>
        <v>140.65600000000003</v>
      </c>
      <c r="M7102" s="10">
        <f>IF(C7102="Data Error","Data Error",IF(C7102&lt;=K7102,0,1-IFERROR(INDEX(BAAL!$C:$D,MATCH(ROUNDUP(C7102-K7102,0),BAAL!$B:$B,0),MATCH(LEFT(M$2,4),BAAL!$C$2:$D$2,0)),0)))</f>
        <v>0</v>
      </c>
      <c r="N7102" s="10">
        <f>IF(D7102="Data Error","Data Error",IF(D7102&lt;=L7102,0,1-IFERROR(INDEX(BAAL!$C:$D,MATCH(ROUNDUP(D7102-L7102,0),BAAL!$B:$B,0),MATCH(LEFT(N$2,4),BAAL!$C$2:$D$2,0)),0)))</f>
        <v>0</v>
      </c>
      <c r="O7102" s="41">
        <f t="shared" si="1135"/>
        <v>1.6932506979421091E-5</v>
      </c>
      <c r="P7102" s="41">
        <f t="shared" si="1136"/>
        <v>2.0837580284747381E-4</v>
      </c>
      <c r="Q7102" s="10">
        <f t="shared" si="1140"/>
        <v>10</v>
      </c>
      <c r="R7102" s="34"/>
    </row>
    <row r="7103" spans="1:18" x14ac:dyDescent="0.25">
      <c r="A7103" s="10">
        <f t="shared" si="1131"/>
        <v>21</v>
      </c>
      <c r="B7103" s="4">
        <v>42300.875</v>
      </c>
      <c r="C7103" s="2">
        <f>'[2]Hourly BAAL'!B7103</f>
        <v>4.92516</v>
      </c>
      <c r="D7103" s="2">
        <f>'[2]Hourly BAAL'!C7103</f>
        <v>0</v>
      </c>
      <c r="E7103" s="3">
        <f>'[2]Hourly BAAL'!D7103</f>
        <v>0.01</v>
      </c>
      <c r="F7103" s="3">
        <f>'[2]Hourly BAAL'!E7103</f>
        <v>0.11</v>
      </c>
      <c r="G7103" s="31">
        <f t="shared" si="1137"/>
        <v>3.3693400000000011</v>
      </c>
      <c r="H7103" s="31">
        <f t="shared" si="1132"/>
        <v>193.40200000000004</v>
      </c>
      <c r="I7103" s="37">
        <f t="shared" si="1133"/>
        <v>0.01</v>
      </c>
      <c r="J7103" s="37">
        <f t="shared" si="1134"/>
        <v>0.11</v>
      </c>
      <c r="K7103" s="14">
        <f t="shared" si="1138"/>
        <v>11.894500000000001</v>
      </c>
      <c r="L7103" s="14">
        <f t="shared" si="1139"/>
        <v>193.40200000000004</v>
      </c>
      <c r="M7103" s="10">
        <f>IF(C7103="Data Error","Data Error",IF(C7103&lt;=K7103,0,1-IFERROR(INDEX(BAAL!$C:$D,MATCH(ROUNDUP(C7103-K7103,0),BAAL!$B:$B,0),MATCH(LEFT(M$2,4),BAAL!$C$2:$D$2,0)),0)))</f>
        <v>0</v>
      </c>
      <c r="N7103" s="10">
        <f>IF(D7103="Data Error","Data Error",IF(D7103&lt;=L7103,0,1-IFERROR(INDEX(BAAL!$C:$D,MATCH(ROUNDUP(D7103-L7103,0),BAAL!$B:$B,0),MATCH(LEFT(N$2,4),BAAL!$C$2:$D$2,0)),0)))</f>
        <v>0</v>
      </c>
      <c r="O7103" s="41">
        <f t="shared" si="1135"/>
        <v>2.2177792802007438E-6</v>
      </c>
      <c r="P7103" s="41">
        <f t="shared" si="1136"/>
        <v>3.0200999673441408E-4</v>
      </c>
      <c r="Q7103" s="10">
        <f t="shared" si="1140"/>
        <v>10</v>
      </c>
      <c r="R7103" s="34"/>
    </row>
    <row r="7104" spans="1:18" x14ac:dyDescent="0.25">
      <c r="A7104" s="10">
        <f t="shared" si="1131"/>
        <v>22</v>
      </c>
      <c r="B7104" s="4">
        <v>42300.916666666664</v>
      </c>
      <c r="C7104" s="2">
        <f>'[2]Hourly BAAL'!B7104</f>
        <v>4.5750000000000002</v>
      </c>
      <c r="D7104" s="2">
        <f>'[2]Hourly BAAL'!C7104</f>
        <v>0</v>
      </c>
      <c r="E7104" s="3">
        <f>'[2]Hourly BAAL'!D7104</f>
        <v>0.01</v>
      </c>
      <c r="F7104" s="3">
        <f>'[2]Hourly BAAL'!E7104</f>
        <v>0.16</v>
      </c>
      <c r="G7104" s="31">
        <f t="shared" si="1137"/>
        <v>3.7195000000000009</v>
      </c>
      <c r="H7104" s="31">
        <f t="shared" si="1132"/>
        <v>281.31200000000007</v>
      </c>
      <c r="I7104" s="37">
        <f t="shared" si="1133"/>
        <v>0.01</v>
      </c>
      <c r="J7104" s="37">
        <f t="shared" si="1134"/>
        <v>0.16</v>
      </c>
      <c r="K7104" s="14">
        <f t="shared" si="1138"/>
        <v>11.894500000000001</v>
      </c>
      <c r="L7104" s="14">
        <f t="shared" si="1139"/>
        <v>281.31200000000007</v>
      </c>
      <c r="M7104" s="10">
        <f>IF(C7104="Data Error","Data Error",IF(C7104&lt;=K7104,0,1-IFERROR(INDEX(BAAL!$C:$D,MATCH(ROUNDUP(C7104-K7104,0),BAAL!$B:$B,0),MATCH(LEFT(M$2,4),BAAL!$C$2:$D$2,0)),0)))</f>
        <v>0</v>
      </c>
      <c r="N7104" s="10">
        <f>IF(D7104="Data Error","Data Error",IF(D7104&lt;=L7104,0,1-IFERROR(INDEX(BAAL!$C:$D,MATCH(ROUNDUP(D7104-L7104,0),BAAL!$B:$B,0),MATCH(LEFT(N$2,4),BAAL!$C$2:$D$2,0)),0)))</f>
        <v>0</v>
      </c>
      <c r="O7104" s="41">
        <f t="shared" si="1135"/>
        <v>1.1386208192529935E-6</v>
      </c>
      <c r="P7104" s="41">
        <f t="shared" si="1136"/>
        <v>4.7346997760282157E-4</v>
      </c>
      <c r="Q7104" s="10">
        <f t="shared" si="1140"/>
        <v>10</v>
      </c>
      <c r="R7104" s="34"/>
    </row>
    <row r="7105" spans="1:18" x14ac:dyDescent="0.25">
      <c r="A7105" s="10">
        <f t="shared" si="1131"/>
        <v>23</v>
      </c>
      <c r="B7105" s="4">
        <v>42300.958333333336</v>
      </c>
      <c r="C7105" s="2">
        <f>'[2]Hourly BAAL'!B7105</f>
        <v>7.3059599999999998</v>
      </c>
      <c r="D7105" s="2">
        <f>'[2]Hourly BAAL'!C7105</f>
        <v>0</v>
      </c>
      <c r="E7105" s="3">
        <f>'[2]Hourly BAAL'!D7105</f>
        <v>0.01</v>
      </c>
      <c r="F7105" s="3">
        <f>'[2]Hourly BAAL'!E7105</f>
        <v>0.18</v>
      </c>
      <c r="G7105" s="31">
        <f t="shared" si="1137"/>
        <v>0.98854000000000131</v>
      </c>
      <c r="H7105" s="31">
        <f t="shared" si="1132"/>
        <v>316.47600000000006</v>
      </c>
      <c r="I7105" s="37">
        <f t="shared" si="1133"/>
        <v>0.01</v>
      </c>
      <c r="J7105" s="37">
        <f t="shared" si="1134"/>
        <v>0.18</v>
      </c>
      <c r="K7105" s="14">
        <f t="shared" si="1138"/>
        <v>11.894500000000001</v>
      </c>
      <c r="L7105" s="14">
        <f t="shared" si="1139"/>
        <v>312.95960000000002</v>
      </c>
      <c r="M7105" s="10">
        <f>IF(C7105="Data Error","Data Error",IF(C7105&lt;=K7105,0,1-IFERROR(INDEX(BAAL!$C:$D,MATCH(ROUNDUP(C7105-K7105,0),BAAL!$B:$B,0),MATCH(LEFT(M$2,4),BAAL!$C$2:$D$2,0)),0)))</f>
        <v>0</v>
      </c>
      <c r="N7105" s="10">
        <f>IF(D7105="Data Error","Data Error",IF(D7105&lt;=L7105,0,1-IFERROR(INDEX(BAAL!$C:$D,MATCH(ROUNDUP(D7105-L7105,0),BAAL!$B:$B,0),MATCH(LEFT(N$2,4),BAAL!$C$2:$D$2,0)),0)))</f>
        <v>0</v>
      </c>
      <c r="O7105" s="41">
        <f t="shared" si="1135"/>
        <v>1.9005735457623823E-5</v>
      </c>
      <c r="P7105" s="41">
        <f t="shared" si="1136"/>
        <v>6.2476372897675512E-4</v>
      </c>
      <c r="Q7105" s="10">
        <f t="shared" si="1140"/>
        <v>10</v>
      </c>
      <c r="R7105" s="34"/>
    </row>
    <row r="7106" spans="1:18" x14ac:dyDescent="0.25">
      <c r="A7106" s="10">
        <f t="shared" si="1131"/>
        <v>0</v>
      </c>
      <c r="B7106" s="1">
        <v>42301</v>
      </c>
      <c r="C7106" s="2">
        <f>'[2]Hourly BAAL'!B7106</f>
        <v>7.20024</v>
      </c>
      <c r="D7106" s="2">
        <f>'[2]Hourly BAAL'!C7106</f>
        <v>0</v>
      </c>
      <c r="E7106" s="3">
        <f>'[2]Hourly BAAL'!D7106</f>
        <v>0.01</v>
      </c>
      <c r="F7106" s="3">
        <f>'[2]Hourly BAAL'!E7106</f>
        <v>0.22</v>
      </c>
      <c r="G7106" s="31">
        <f t="shared" si="1137"/>
        <v>1.0942600000000011</v>
      </c>
      <c r="H7106" s="31">
        <f t="shared" si="1132"/>
        <v>386.80400000000009</v>
      </c>
      <c r="I7106" s="37">
        <f t="shared" si="1133"/>
        <v>0.01</v>
      </c>
      <c r="J7106" s="37">
        <f t="shared" si="1134"/>
        <v>0.22</v>
      </c>
      <c r="K7106" s="14">
        <f t="shared" si="1138"/>
        <v>11.894500000000001</v>
      </c>
      <c r="L7106" s="14">
        <f t="shared" si="1139"/>
        <v>312.95960000000002</v>
      </c>
      <c r="M7106" s="10">
        <f>IF(C7106="Data Error","Data Error",IF(C7106&lt;=K7106,0,1-IFERROR(INDEX(BAAL!$C:$D,MATCH(ROUNDUP(C7106-K7106,0),BAAL!$B:$B,0),MATCH(LEFT(M$2,4),BAAL!$C$2:$D$2,0)),0)))</f>
        <v>0</v>
      </c>
      <c r="N7106" s="10">
        <f>IF(D7106="Data Error","Data Error",IF(D7106&lt;=L7106,0,1-IFERROR(INDEX(BAAL!$C:$D,MATCH(ROUNDUP(D7106-L7106,0),BAAL!$B:$B,0),MATCH(LEFT(N$2,4),BAAL!$C$2:$D$2,0)),0)))</f>
        <v>0</v>
      </c>
      <c r="O7106" s="41">
        <f t="shared" si="1135"/>
        <v>1.7910660607971425E-5</v>
      </c>
      <c r="P7106" s="41">
        <f t="shared" si="1136"/>
        <v>5.2085737963455069E-4</v>
      </c>
      <c r="Q7106" s="10">
        <f t="shared" si="1140"/>
        <v>10</v>
      </c>
      <c r="R7106" s="34"/>
    </row>
    <row r="7107" spans="1:18" x14ac:dyDescent="0.25">
      <c r="A7107" s="10">
        <f t="shared" ref="A7107:A7170" si="1141">HOUR(B7107:B13633)</f>
        <v>1</v>
      </c>
      <c r="B7107" s="4">
        <v>42301.041666666664</v>
      </c>
      <c r="C7107" s="2">
        <f>'[2]Hourly BAAL'!B7107</f>
        <v>5.26248</v>
      </c>
      <c r="D7107" s="2">
        <f>'[2]Hourly BAAL'!C7107</f>
        <v>8.4979200000000006</v>
      </c>
      <c r="E7107" s="3">
        <f>'[2]Hourly BAAL'!D7107</f>
        <v>0.01</v>
      </c>
      <c r="F7107" s="3">
        <f>'[2]Hourly BAAL'!E7107</f>
        <v>0.24</v>
      </c>
      <c r="G7107" s="31">
        <f t="shared" si="1137"/>
        <v>3.032020000000001</v>
      </c>
      <c r="H7107" s="31">
        <f t="shared" ref="H7107:H7170" si="1142">IF(D7107="Data Error","Data Error",F7107*F$1-D7107)</f>
        <v>413.47008000000005</v>
      </c>
      <c r="I7107" s="37">
        <f t="shared" ref="I7107:I7170" si="1143">IF(C7107="Data Error","Data Error",E7107+IF(AF$8&gt;G7107,ROUND((AF$8-G7107)/E$1,2),0))</f>
        <v>0.01</v>
      </c>
      <c r="J7107" s="37">
        <f t="shared" ref="J7107:J7170" si="1144">IF(D7107="Data Error","Data Error",F7107+IF(AG$8&gt;H7107,ROUND((AG$8-H7107)/F$1,2),0))</f>
        <v>0.24</v>
      </c>
      <c r="K7107" s="14">
        <f t="shared" si="1138"/>
        <v>11.894500000000001</v>
      </c>
      <c r="L7107" s="14">
        <f t="shared" si="1139"/>
        <v>312.95960000000002</v>
      </c>
      <c r="M7107" s="10">
        <f>IF(C7107="Data Error","Data Error",IF(C7107&lt;=K7107,0,1-IFERROR(INDEX(BAAL!$C:$D,MATCH(ROUNDUP(C7107-K7107,0),BAAL!$B:$B,0),MATCH(LEFT(M$2,4),BAAL!$C$2:$D$2,0)),0)))</f>
        <v>0</v>
      </c>
      <c r="N7107" s="10">
        <f>IF(D7107="Data Error","Data Error",IF(D7107&lt;=L7107,0,1-IFERROR(INDEX(BAAL!$C:$D,MATCH(ROUNDUP(D7107-L7107,0),BAAL!$B:$B,0),MATCH(LEFT(N$2,4),BAAL!$C$2:$D$2,0)),0)))</f>
        <v>0</v>
      </c>
      <c r="O7107" s="41">
        <f t="shared" ref="O7107:O7170" si="1145">IF(C7107="Data Error","Data Error",(C7107/E$1-INDEX(AM$3:AM$103,MATCH(ROUND(I7107,2),$S$3:$S$103,0),1))^2)</f>
        <v>3.5944374017724524E-6</v>
      </c>
      <c r="P7107" s="41">
        <f t="shared" ref="P7107:P7170" si="1146">IF(D7107="Data Error","Data Error",(D7107/F$1-INDEX(AN$3:AN$103,MATCH(ROUND(J7107,2),$S$3:$S$103,0),1))^2)</f>
        <v>4.0561459287361966E-4</v>
      </c>
      <c r="Q7107" s="10">
        <f t="shared" si="1140"/>
        <v>10</v>
      </c>
      <c r="R7107" s="34"/>
    </row>
    <row r="7108" spans="1:18" x14ac:dyDescent="0.25">
      <c r="A7108" s="10">
        <f t="shared" si="1141"/>
        <v>2</v>
      </c>
      <c r="B7108" s="4">
        <v>42301.083333333336</v>
      </c>
      <c r="C7108" s="2">
        <f>'[2]Hourly BAAL'!B7108</f>
        <v>4.6048799999999996</v>
      </c>
      <c r="D7108" s="2">
        <f>'[2]Hourly BAAL'!C7108</f>
        <v>0</v>
      </c>
      <c r="E7108" s="3">
        <f>'[2]Hourly BAAL'!D7108</f>
        <v>0.01</v>
      </c>
      <c r="F7108" s="3">
        <f>'[2]Hourly BAAL'!E7108</f>
        <v>0.28000000000000003</v>
      </c>
      <c r="G7108" s="31">
        <f t="shared" ref="G7108:G7171" si="1147">IF(C7108="Data Error","Data Error",E7108*E$1-C7108)</f>
        <v>3.6896200000000015</v>
      </c>
      <c r="H7108" s="31">
        <f t="shared" si="1142"/>
        <v>492.29600000000011</v>
      </c>
      <c r="I7108" s="37">
        <f t="shared" si="1143"/>
        <v>0.01</v>
      </c>
      <c r="J7108" s="37">
        <f t="shared" si="1144"/>
        <v>0.28000000000000003</v>
      </c>
      <c r="K7108" s="14">
        <f t="shared" ref="K7108:K7171" si="1148">IF(C7108="Data Error","Data Error",IF($AF$5="a.",IFERROR(INDEX(Z:Z,MATCH(I7108,$S:$S,0),1),Z$103),INDEX($BM$110:$BM$133,$A7108+1,1)*AF$11))</f>
        <v>11.894500000000001</v>
      </c>
      <c r="L7108" s="14">
        <f t="shared" ref="L7108:L7171" si="1149">IF(D7108="Data Error","Data Error",IF($AF$5="a.",IFERROR(INDEX(AA:AA,MATCH(J7108,$S:$S,0),1),AA$103),INDEX($BM$140:$BM$163,$A7108+1,1)*AG$11))</f>
        <v>312.95960000000002</v>
      </c>
      <c r="M7108" s="10">
        <f>IF(C7108="Data Error","Data Error",IF(C7108&lt;=K7108,0,1-IFERROR(INDEX(BAAL!$C:$D,MATCH(ROUNDUP(C7108-K7108,0),BAAL!$B:$B,0),MATCH(LEFT(M$2,4),BAAL!$C$2:$D$2,0)),0)))</f>
        <v>0</v>
      </c>
      <c r="N7108" s="10">
        <f>IF(D7108="Data Error","Data Error",IF(D7108&lt;=L7108,0,1-IFERROR(INDEX(BAAL!$C:$D,MATCH(ROUNDUP(D7108-L7108,0),BAAL!$B:$B,0),MATCH(LEFT(N$2,4),BAAL!$C$2:$D$2,0)),0)))</f>
        <v>0</v>
      </c>
      <c r="O7108" s="41">
        <f t="shared" si="1145"/>
        <v>1.2167979301084446E-6</v>
      </c>
      <c r="P7108" s="41">
        <f t="shared" si="1146"/>
        <v>6.0754372677849014E-4</v>
      </c>
      <c r="Q7108" s="10">
        <f t="shared" ref="Q7108:Q7171" si="1150">MONTH(B7108)</f>
        <v>10</v>
      </c>
      <c r="R7108" s="34"/>
    </row>
    <row r="7109" spans="1:18" x14ac:dyDescent="0.25">
      <c r="A7109" s="10">
        <f t="shared" si="1141"/>
        <v>3</v>
      </c>
      <c r="B7109" s="4">
        <v>42301.125</v>
      </c>
      <c r="C7109" s="2">
        <f>'[2]Hourly BAAL'!B7109</f>
        <v>3.90768</v>
      </c>
      <c r="D7109" s="2">
        <f>'[2]Hourly BAAL'!C7109</f>
        <v>0</v>
      </c>
      <c r="E7109" s="3">
        <f>'[2]Hourly BAAL'!D7109</f>
        <v>0.01</v>
      </c>
      <c r="F7109" s="3">
        <f>'[2]Hourly BAAL'!E7109</f>
        <v>0.28000000000000003</v>
      </c>
      <c r="G7109" s="31">
        <f t="shared" si="1147"/>
        <v>4.3868200000000011</v>
      </c>
      <c r="H7109" s="31">
        <f t="shared" si="1142"/>
        <v>492.29600000000011</v>
      </c>
      <c r="I7109" s="37">
        <f t="shared" si="1143"/>
        <v>0.01</v>
      </c>
      <c r="J7109" s="37">
        <f t="shared" si="1144"/>
        <v>0.28000000000000003</v>
      </c>
      <c r="K7109" s="14">
        <f t="shared" si="1148"/>
        <v>11.894500000000001</v>
      </c>
      <c r="L7109" s="14">
        <f t="shared" si="1149"/>
        <v>312.95960000000002</v>
      </c>
      <c r="M7109" s="10">
        <f>IF(C7109="Data Error","Data Error",IF(C7109&lt;=K7109,0,1-IFERROR(INDEX(BAAL!$C:$D,MATCH(ROUNDUP(C7109-K7109,0),BAAL!$B:$B,0),MATCH(LEFT(M$2,4),BAAL!$C$2:$D$2,0)),0)))</f>
        <v>0</v>
      </c>
      <c r="N7109" s="10">
        <f>IF(D7109="Data Error","Data Error",IF(D7109&lt;=L7109,0,1-IFERROR(INDEX(BAAL!$C:$D,MATCH(ROUNDUP(D7109-L7109,0),BAAL!$B:$B,0),MATCH(LEFT(N$2,4),BAAL!$C$2:$D$2,0)),0)))</f>
        <v>0</v>
      </c>
      <c r="O7109" s="41">
        <f t="shared" si="1145"/>
        <v>6.8921289353111097E-8</v>
      </c>
      <c r="P7109" s="41">
        <f t="shared" si="1146"/>
        <v>6.0754372677849014E-4</v>
      </c>
      <c r="Q7109" s="10">
        <f t="shared" si="1150"/>
        <v>10</v>
      </c>
      <c r="R7109" s="34"/>
    </row>
    <row r="7110" spans="1:18" x14ac:dyDescent="0.25">
      <c r="A7110" s="10">
        <f t="shared" si="1141"/>
        <v>4</v>
      </c>
      <c r="B7110" s="4">
        <v>42301.166666666664</v>
      </c>
      <c r="C7110" s="2">
        <f>'[2]Hourly BAAL'!B7110</f>
        <v>0</v>
      </c>
      <c r="D7110" s="2">
        <f>'[2]Hourly BAAL'!C7110</f>
        <v>0</v>
      </c>
      <c r="E7110" s="3">
        <f>'[2]Hourly BAAL'!D7110</f>
        <v>0</v>
      </c>
      <c r="F7110" s="3">
        <f>'[2]Hourly BAAL'!E7110</f>
        <v>0.36</v>
      </c>
      <c r="G7110" s="31">
        <f t="shared" si="1147"/>
        <v>0</v>
      </c>
      <c r="H7110" s="31">
        <f t="shared" si="1142"/>
        <v>632.95200000000011</v>
      </c>
      <c r="I7110" s="37">
        <f t="shared" si="1143"/>
        <v>0</v>
      </c>
      <c r="J7110" s="37">
        <f t="shared" si="1144"/>
        <v>0.36</v>
      </c>
      <c r="K7110" s="14">
        <f t="shared" si="1148"/>
        <v>3.6</v>
      </c>
      <c r="L7110" s="14">
        <f t="shared" si="1149"/>
        <v>312.95960000000002</v>
      </c>
      <c r="M7110" s="10">
        <f>IF(C7110="Data Error","Data Error",IF(C7110&lt;=K7110,0,1-IFERROR(INDEX(BAAL!$C:$D,MATCH(ROUNDUP(C7110-K7110,0),BAAL!$B:$B,0),MATCH(LEFT(M$2,4),BAAL!$C$2:$D$2,0)),0)))</f>
        <v>0</v>
      </c>
      <c r="N7110" s="10">
        <f>IF(D7110="Data Error","Data Error",IF(D7110&lt;=L7110,0,1-IFERROR(INDEX(BAAL!$C:$D,MATCH(ROUNDUP(D7110-L7110,0),BAAL!$B:$B,0),MATCH(LEFT(N$2,4),BAAL!$C$2:$D$2,0)),0)))</f>
        <v>0</v>
      </c>
      <c r="O7110" s="41">
        <f t="shared" si="1145"/>
        <v>6.8376931061383747E-4</v>
      </c>
      <c r="P7110" s="41">
        <f t="shared" si="1146"/>
        <v>8.8734194308858155E-4</v>
      </c>
      <c r="Q7110" s="10">
        <f t="shared" si="1150"/>
        <v>10</v>
      </c>
      <c r="R7110" s="34"/>
    </row>
    <row r="7111" spans="1:18" x14ac:dyDescent="0.25">
      <c r="A7111" s="10">
        <f t="shared" si="1141"/>
        <v>5</v>
      </c>
      <c r="B7111" s="4">
        <v>42301.208333333336</v>
      </c>
      <c r="C7111" s="2">
        <f>'[2]Hourly BAAL'!B7111</f>
        <v>0.90756000000000003</v>
      </c>
      <c r="D7111" s="2">
        <f>'[2]Hourly BAAL'!C7111</f>
        <v>0</v>
      </c>
      <c r="E7111" s="3">
        <f>'[2]Hourly BAAL'!D7111</f>
        <v>0</v>
      </c>
      <c r="F7111" s="3">
        <f>'[2]Hourly BAAL'!E7111</f>
        <v>0.41</v>
      </c>
      <c r="G7111" s="31">
        <f t="shared" si="1147"/>
        <v>-0.90756000000000003</v>
      </c>
      <c r="H7111" s="31">
        <f t="shared" si="1142"/>
        <v>720.86200000000008</v>
      </c>
      <c r="I7111" s="37">
        <f t="shared" si="1143"/>
        <v>0</v>
      </c>
      <c r="J7111" s="37">
        <f t="shared" si="1144"/>
        <v>0.41</v>
      </c>
      <c r="K7111" s="14">
        <f t="shared" si="1148"/>
        <v>3.6</v>
      </c>
      <c r="L7111" s="14">
        <f t="shared" si="1149"/>
        <v>312.95960000000002</v>
      </c>
      <c r="M7111" s="10">
        <f>IF(C7111="Data Error","Data Error",IF(C7111&lt;=K7111,0,1-IFERROR(INDEX(BAAL!$C:$D,MATCH(ROUNDUP(C7111-K7111,0),BAAL!$B:$B,0),MATCH(LEFT(M$2,4),BAAL!$C$2:$D$2,0)),0)))</f>
        <v>0</v>
      </c>
      <c r="N7111" s="10">
        <f>IF(D7111="Data Error","Data Error",IF(D7111&lt;=L7111,0,1-IFERROR(INDEX(BAAL!$C:$D,MATCH(ROUNDUP(D7111-L7111,0),BAAL!$B:$B,0),MATCH(LEFT(N$2,4),BAAL!$C$2:$D$2,0)),0)))</f>
        <v>0</v>
      </c>
      <c r="O7111" s="41">
        <f t="shared" si="1145"/>
        <v>6.2774361130330241E-4</v>
      </c>
      <c r="P7111" s="41">
        <f t="shared" si="1146"/>
        <v>1.4323156934339372E-3</v>
      </c>
      <c r="Q7111" s="10">
        <f t="shared" si="1150"/>
        <v>10</v>
      </c>
      <c r="R7111" s="34"/>
    </row>
    <row r="7112" spans="1:18" x14ac:dyDescent="0.25">
      <c r="A7112" s="10">
        <f t="shared" si="1141"/>
        <v>6</v>
      </c>
      <c r="B7112" s="4">
        <v>42301.25</v>
      </c>
      <c r="C7112" s="2">
        <f>'[2]Hourly BAAL'!B7112</f>
        <v>0.32795999999999997</v>
      </c>
      <c r="D7112" s="2">
        <f>'[2]Hourly BAAL'!C7112</f>
        <v>0</v>
      </c>
      <c r="E7112" s="3">
        <f>'[2]Hourly BAAL'!D7112</f>
        <v>0</v>
      </c>
      <c r="F7112" s="3">
        <f>'[2]Hourly BAAL'!E7112</f>
        <v>0.43</v>
      </c>
      <c r="G7112" s="31">
        <f t="shared" si="1147"/>
        <v>-0.32795999999999997</v>
      </c>
      <c r="H7112" s="31">
        <f t="shared" si="1142"/>
        <v>756.02600000000007</v>
      </c>
      <c r="I7112" s="37">
        <f t="shared" si="1143"/>
        <v>0</v>
      </c>
      <c r="J7112" s="37">
        <f t="shared" si="1144"/>
        <v>0.43</v>
      </c>
      <c r="K7112" s="14">
        <f t="shared" si="1148"/>
        <v>3.6</v>
      </c>
      <c r="L7112" s="14">
        <f t="shared" si="1149"/>
        <v>312.95960000000002</v>
      </c>
      <c r="M7112" s="10">
        <f>IF(C7112="Data Error","Data Error",IF(C7112&lt;=K7112,0,1-IFERROR(INDEX(BAAL!$C:$D,MATCH(ROUNDUP(C7112-K7112,0),BAAL!$B:$B,0),MATCH(LEFT(M$2,4),BAAL!$C$2:$D$2,0)),0)))</f>
        <v>0</v>
      </c>
      <c r="N7112" s="10">
        <f>IF(D7112="Data Error","Data Error",IF(D7112&lt;=L7112,0,1-IFERROR(INDEX(BAAL!$C:$D,MATCH(ROUNDUP(D7112-L7112,0),BAAL!$B:$B,0),MATCH(LEFT(N$2,4),BAAL!$C$2:$D$2,0)),0)))</f>
        <v>0</v>
      </c>
      <c r="O7112" s="41">
        <f t="shared" si="1145"/>
        <v>6.6324731734126378E-4</v>
      </c>
      <c r="P7112" s="41">
        <f t="shared" si="1146"/>
        <v>2.7746723353373501E-3</v>
      </c>
      <c r="Q7112" s="10">
        <f t="shared" si="1150"/>
        <v>10</v>
      </c>
      <c r="R7112" s="34"/>
    </row>
    <row r="7113" spans="1:18" x14ac:dyDescent="0.25">
      <c r="A7113" s="10">
        <f t="shared" si="1141"/>
        <v>7</v>
      </c>
      <c r="B7113" s="4">
        <v>42301.291666666664</v>
      </c>
      <c r="C7113" s="2">
        <f>'[2]Hourly BAAL'!B7113</f>
        <v>3.5026799999999998</v>
      </c>
      <c r="D7113" s="2">
        <f>'[2]Hourly BAAL'!C7113</f>
        <v>0</v>
      </c>
      <c r="E7113" s="3">
        <f>'[2]Hourly BAAL'!D7113</f>
        <v>0.01</v>
      </c>
      <c r="F7113" s="3">
        <f>'[2]Hourly BAAL'!E7113</f>
        <v>0.43</v>
      </c>
      <c r="G7113" s="31">
        <f t="shared" si="1147"/>
        <v>4.7918200000000013</v>
      </c>
      <c r="H7113" s="31">
        <f t="shared" si="1142"/>
        <v>756.02600000000007</v>
      </c>
      <c r="I7113" s="37">
        <f t="shared" si="1143"/>
        <v>0.01</v>
      </c>
      <c r="J7113" s="37">
        <f t="shared" si="1144"/>
        <v>0.43</v>
      </c>
      <c r="K7113" s="14">
        <f t="shared" si="1148"/>
        <v>11.894500000000001</v>
      </c>
      <c r="L7113" s="14">
        <f t="shared" si="1149"/>
        <v>312.95960000000002</v>
      </c>
      <c r="M7113" s="10">
        <f>IF(C7113="Data Error","Data Error",IF(C7113&lt;=K7113,0,1-IFERROR(INDEX(BAAL!$C:$D,MATCH(ROUNDUP(C7113-K7113,0),BAAL!$B:$B,0),MATCH(LEFT(M$2,4),BAAL!$C$2:$D$2,0)),0)))</f>
        <v>0</v>
      </c>
      <c r="N7113" s="10">
        <f>IF(D7113="Data Error","Data Error",IF(D7113&lt;=L7113,0,1-IFERROR(INDEX(BAAL!$C:$D,MATCH(ROUNDUP(D7113-L7113,0),BAAL!$B:$B,0),MATCH(LEFT(N$2,4),BAAL!$C$2:$D$2,0)),0)))</f>
        <v>0</v>
      </c>
      <c r="O7113" s="41">
        <f t="shared" si="1145"/>
        <v>5.0961580854149144E-8</v>
      </c>
      <c r="P7113" s="41">
        <f t="shared" si="1146"/>
        <v>2.7746723353373501E-3</v>
      </c>
      <c r="Q7113" s="10">
        <f t="shared" si="1150"/>
        <v>10</v>
      </c>
      <c r="R7113" s="34"/>
    </row>
    <row r="7114" spans="1:18" x14ac:dyDescent="0.25">
      <c r="A7114" s="10">
        <f t="shared" si="1141"/>
        <v>8</v>
      </c>
      <c r="B7114" s="4">
        <v>42301.333333333336</v>
      </c>
      <c r="C7114" s="2">
        <f>'[2]Hourly BAAL'!B7114</f>
        <v>0</v>
      </c>
      <c r="D7114" s="2">
        <f>'[2]Hourly BAAL'!C7114</f>
        <v>54.01332</v>
      </c>
      <c r="E7114" s="3">
        <f>'[2]Hourly BAAL'!D7114</f>
        <v>0</v>
      </c>
      <c r="F7114" s="3">
        <f>'[2]Hourly BAAL'!E7114</f>
        <v>0.46</v>
      </c>
      <c r="G7114" s="31">
        <f t="shared" si="1147"/>
        <v>0</v>
      </c>
      <c r="H7114" s="31">
        <f t="shared" si="1142"/>
        <v>754.75868000000014</v>
      </c>
      <c r="I7114" s="37">
        <f t="shared" si="1143"/>
        <v>0</v>
      </c>
      <c r="J7114" s="37">
        <f t="shared" si="1144"/>
        <v>0.46</v>
      </c>
      <c r="K7114" s="14">
        <f t="shared" si="1148"/>
        <v>3.6</v>
      </c>
      <c r="L7114" s="14">
        <f t="shared" si="1149"/>
        <v>312.95960000000002</v>
      </c>
      <c r="M7114" s="10">
        <f>IF(C7114="Data Error","Data Error",IF(C7114&lt;=K7114,0,1-IFERROR(INDEX(BAAL!$C:$D,MATCH(ROUNDUP(C7114-K7114,0),BAAL!$B:$B,0),MATCH(LEFT(M$2,4),BAAL!$C$2:$D$2,0)),0)))</f>
        <v>0</v>
      </c>
      <c r="N7114" s="10">
        <f>IF(D7114="Data Error","Data Error",IF(D7114&lt;=L7114,0,1-IFERROR(INDEX(BAAL!$C:$D,MATCH(ROUNDUP(D7114-L7114,0),BAAL!$B:$B,0),MATCH(LEFT(N$2,4),BAAL!$C$2:$D$2,0)),0)))</f>
        <v>0</v>
      </c>
      <c r="O7114" s="41">
        <f t="shared" si="1145"/>
        <v>6.8376931061383747E-4</v>
      </c>
      <c r="P7114" s="41">
        <f t="shared" si="1146"/>
        <v>2.3280685856277904E-4</v>
      </c>
      <c r="Q7114" s="10">
        <f t="shared" si="1150"/>
        <v>10</v>
      </c>
      <c r="R7114" s="34"/>
    </row>
    <row r="7115" spans="1:18" x14ac:dyDescent="0.25">
      <c r="A7115" s="10">
        <f t="shared" si="1141"/>
        <v>9</v>
      </c>
      <c r="B7115" s="4">
        <v>42301.375</v>
      </c>
      <c r="C7115" s="2">
        <f>'[2]Hourly BAAL'!B7115</f>
        <v>0</v>
      </c>
      <c r="D7115" s="2">
        <f>'[2]Hourly BAAL'!C7115</f>
        <v>57.207599999999999</v>
      </c>
      <c r="E7115" s="3">
        <f>'[2]Hourly BAAL'!D7115</f>
        <v>0.01</v>
      </c>
      <c r="F7115" s="3">
        <f>'[2]Hourly BAAL'!E7115</f>
        <v>0.42</v>
      </c>
      <c r="G7115" s="31">
        <f t="shared" si="1147"/>
        <v>8.2945000000000011</v>
      </c>
      <c r="H7115" s="31">
        <f t="shared" si="1142"/>
        <v>681.23640000000012</v>
      </c>
      <c r="I7115" s="37">
        <f t="shared" si="1143"/>
        <v>0.01</v>
      </c>
      <c r="J7115" s="37">
        <f t="shared" si="1144"/>
        <v>0.42</v>
      </c>
      <c r="K7115" s="14">
        <f t="shared" si="1148"/>
        <v>11.894500000000001</v>
      </c>
      <c r="L7115" s="14">
        <f t="shared" si="1149"/>
        <v>312.95960000000002</v>
      </c>
      <c r="M7115" s="10">
        <f>IF(C7115="Data Error","Data Error",IF(C7115&lt;=K7115,0,1-IFERROR(INDEX(BAAL!$C:$D,MATCH(ROUNDUP(C7115-K7115,0),BAAL!$B:$B,0),MATCH(LEFT(M$2,4),BAAL!$C$2:$D$2,0)),0)))</f>
        <v>0</v>
      </c>
      <c r="N7115" s="10">
        <f>IF(D7115="Data Error","Data Error",IF(D7115&lt;=L7115,0,1-IFERROR(INDEX(BAAL!$C:$D,MATCH(ROUNDUP(D7115-L7115,0),BAAL!$B:$B,0),MATCH(LEFT(N$2,4),BAAL!$C$2:$D$2,0)),0)))</f>
        <v>0</v>
      </c>
      <c r="O7115" s="41">
        <f t="shared" si="1145"/>
        <v>1.9790410373594981E-5</v>
      </c>
      <c r="P7115" s="41">
        <f t="shared" si="1146"/>
        <v>1.2619394540246452E-5</v>
      </c>
      <c r="Q7115" s="10">
        <f t="shared" si="1150"/>
        <v>10</v>
      </c>
      <c r="R7115" s="34"/>
    </row>
    <row r="7116" spans="1:18" x14ac:dyDescent="0.25">
      <c r="A7116" s="10">
        <f t="shared" si="1141"/>
        <v>10</v>
      </c>
      <c r="B7116" s="4">
        <v>42301.416666666664</v>
      </c>
      <c r="C7116" s="2">
        <f>'[2]Hourly BAAL'!B7116</f>
        <v>0</v>
      </c>
      <c r="D7116" s="2">
        <f>'[2]Hourly BAAL'!C7116</f>
        <v>162.03084000000001</v>
      </c>
      <c r="E7116" s="3">
        <f>'[2]Hourly BAAL'!D7116</f>
        <v>0.01</v>
      </c>
      <c r="F7116" s="3">
        <f>'[2]Hourly BAAL'!E7116</f>
        <v>0.4</v>
      </c>
      <c r="G7116" s="31">
        <f t="shared" si="1147"/>
        <v>8.2945000000000011</v>
      </c>
      <c r="H7116" s="31">
        <f t="shared" si="1142"/>
        <v>541.24916000000019</v>
      </c>
      <c r="I7116" s="37">
        <f t="shared" si="1143"/>
        <v>0.01</v>
      </c>
      <c r="J7116" s="37">
        <f t="shared" si="1144"/>
        <v>0.4</v>
      </c>
      <c r="K7116" s="14">
        <f t="shared" si="1148"/>
        <v>11.894500000000001</v>
      </c>
      <c r="L7116" s="14">
        <f t="shared" si="1149"/>
        <v>312.95960000000002</v>
      </c>
      <c r="M7116" s="10">
        <f>IF(C7116="Data Error","Data Error",IF(C7116&lt;=K7116,0,1-IFERROR(INDEX(BAAL!$C:$D,MATCH(ROUNDUP(C7116-K7116,0),BAAL!$B:$B,0),MATCH(LEFT(M$2,4),BAAL!$C$2:$D$2,0)),0)))</f>
        <v>0</v>
      </c>
      <c r="N7116" s="10">
        <f>IF(D7116="Data Error","Data Error",IF(D7116&lt;=L7116,0,1-IFERROR(INDEX(BAAL!$C:$D,MATCH(ROUNDUP(D7116-L7116,0),BAAL!$B:$B,0),MATCH(LEFT(N$2,4),BAAL!$C$2:$D$2,0)),0)))</f>
        <v>0</v>
      </c>
      <c r="O7116" s="41">
        <f t="shared" si="1145"/>
        <v>1.9790410373594981E-5</v>
      </c>
      <c r="P7116" s="41">
        <f t="shared" si="1146"/>
        <v>3.4244522984363686E-3</v>
      </c>
      <c r="Q7116" s="10">
        <f t="shared" si="1150"/>
        <v>10</v>
      </c>
      <c r="R7116" s="34"/>
    </row>
    <row r="7117" spans="1:18" x14ac:dyDescent="0.25">
      <c r="A7117" s="10">
        <f t="shared" si="1141"/>
        <v>11</v>
      </c>
      <c r="B7117" s="4">
        <v>42301.458333333336</v>
      </c>
      <c r="C7117" s="2">
        <f>'[2]Hourly BAAL'!B7117</f>
        <v>1.3034399999999999</v>
      </c>
      <c r="D7117" s="2">
        <f>'[2]Hourly BAAL'!C7117</f>
        <v>257.88731999999999</v>
      </c>
      <c r="E7117" s="3">
        <f>'[2]Hourly BAAL'!D7117</f>
        <v>0.01</v>
      </c>
      <c r="F7117" s="3">
        <f>'[2]Hourly BAAL'!E7117</f>
        <v>0.35</v>
      </c>
      <c r="G7117" s="31">
        <f t="shared" si="1147"/>
        <v>6.9910600000000009</v>
      </c>
      <c r="H7117" s="31">
        <f t="shared" si="1142"/>
        <v>357.48268000000002</v>
      </c>
      <c r="I7117" s="37">
        <f t="shared" si="1143"/>
        <v>0.01</v>
      </c>
      <c r="J7117" s="37">
        <f t="shared" si="1144"/>
        <v>0.35</v>
      </c>
      <c r="K7117" s="14">
        <f t="shared" si="1148"/>
        <v>11.894500000000001</v>
      </c>
      <c r="L7117" s="14">
        <f t="shared" si="1149"/>
        <v>312.95960000000002</v>
      </c>
      <c r="M7117" s="10">
        <f>IF(C7117="Data Error","Data Error",IF(C7117&lt;=K7117,0,1-IFERROR(INDEX(BAAL!$C:$D,MATCH(ROUNDUP(C7117-K7117,0),BAAL!$B:$B,0),MATCH(LEFT(M$2,4),BAAL!$C$2:$D$2,0)),0)))</f>
        <v>0</v>
      </c>
      <c r="N7117" s="10">
        <f>IF(D7117="Data Error","Data Error",IF(D7117&lt;=L7117,0,1-IFERROR(INDEX(BAAL!$C:$D,MATCH(ROUNDUP(D7117-L7117,0),BAAL!$B:$B,0),MATCH(LEFT(N$2,4),BAAL!$C$2:$D$2,0)),0)))</f>
        <v>0</v>
      </c>
      <c r="O7117" s="41">
        <f t="shared" si="1145"/>
        <v>8.2782248633588318E-6</v>
      </c>
      <c r="P7117" s="41">
        <f t="shared" si="1146"/>
        <v>1.3205145156830063E-2</v>
      </c>
      <c r="Q7117" s="10">
        <f t="shared" si="1150"/>
        <v>10</v>
      </c>
      <c r="R7117" s="34"/>
    </row>
    <row r="7118" spans="1:18" x14ac:dyDescent="0.25">
      <c r="A7118" s="10">
        <f t="shared" si="1141"/>
        <v>12</v>
      </c>
      <c r="B7118" s="4">
        <v>42301.5</v>
      </c>
      <c r="C7118" s="2">
        <f>'[2]Hourly BAAL'!B7118</f>
        <v>0</v>
      </c>
      <c r="D7118" s="2">
        <f>'[2]Hourly BAAL'!C7118</f>
        <v>306.85716000000002</v>
      </c>
      <c r="E7118" s="3">
        <f>'[2]Hourly BAAL'!D7118</f>
        <v>0.01</v>
      </c>
      <c r="F7118" s="3">
        <f>'[2]Hourly BAAL'!E7118</f>
        <v>0.31</v>
      </c>
      <c r="G7118" s="31">
        <f t="shared" si="1147"/>
        <v>8.2945000000000011</v>
      </c>
      <c r="H7118" s="31">
        <f t="shared" si="1142"/>
        <v>238.18484000000001</v>
      </c>
      <c r="I7118" s="37">
        <f t="shared" si="1143"/>
        <v>0.01</v>
      </c>
      <c r="J7118" s="37">
        <f t="shared" si="1144"/>
        <v>0.31</v>
      </c>
      <c r="K7118" s="14">
        <f t="shared" si="1148"/>
        <v>11.894500000000001</v>
      </c>
      <c r="L7118" s="14">
        <f t="shared" si="1149"/>
        <v>312.95960000000002</v>
      </c>
      <c r="M7118" s="10">
        <f>IF(C7118="Data Error","Data Error",IF(C7118&lt;=K7118,0,1-IFERROR(INDEX(BAAL!$C:$D,MATCH(ROUNDUP(C7118-K7118,0),BAAL!$B:$B,0),MATCH(LEFT(M$2,4),BAAL!$C$2:$D$2,0)),0)))</f>
        <v>0</v>
      </c>
      <c r="N7118" s="10">
        <f>IF(D7118="Data Error","Data Error",IF(D7118&lt;=L7118,0,1-IFERROR(INDEX(BAAL!$C:$D,MATCH(ROUNDUP(D7118-L7118,0),BAAL!$B:$B,0),MATCH(LEFT(N$2,4),BAAL!$C$2:$D$2,0)),0)))</f>
        <v>0</v>
      </c>
      <c r="O7118" s="41">
        <f t="shared" si="1145"/>
        <v>1.9790410373594981E-5</v>
      </c>
      <c r="P7118" s="41">
        <f t="shared" si="1146"/>
        <v>2.1081757386794249E-2</v>
      </c>
      <c r="Q7118" s="10">
        <f t="shared" si="1150"/>
        <v>10</v>
      </c>
      <c r="R7118" s="34"/>
    </row>
    <row r="7119" spans="1:18" x14ac:dyDescent="0.25">
      <c r="A7119" s="10">
        <f t="shared" si="1141"/>
        <v>13</v>
      </c>
      <c r="B7119" s="4">
        <v>42301.541666666664</v>
      </c>
      <c r="C7119" s="2">
        <f>'[2]Hourly BAAL'!B7119</f>
        <v>0</v>
      </c>
      <c r="D7119" s="2">
        <f>'[2]Hourly BAAL'!C7119</f>
        <v>172.98588000000001</v>
      </c>
      <c r="E7119" s="3">
        <f>'[2]Hourly BAAL'!D7119</f>
        <v>0.01</v>
      </c>
      <c r="F7119" s="3">
        <f>'[2]Hourly BAAL'!E7119</f>
        <v>0.22</v>
      </c>
      <c r="G7119" s="31">
        <f t="shared" si="1147"/>
        <v>8.2945000000000011</v>
      </c>
      <c r="H7119" s="31">
        <f t="shared" si="1142"/>
        <v>213.81812000000008</v>
      </c>
      <c r="I7119" s="37">
        <f t="shared" si="1143"/>
        <v>0.01</v>
      </c>
      <c r="J7119" s="37">
        <f t="shared" si="1144"/>
        <v>0.22</v>
      </c>
      <c r="K7119" s="14">
        <f t="shared" si="1148"/>
        <v>11.894500000000001</v>
      </c>
      <c r="L7119" s="14">
        <f t="shared" si="1149"/>
        <v>312.95960000000002</v>
      </c>
      <c r="M7119" s="10">
        <f>IF(C7119="Data Error","Data Error",IF(C7119&lt;=K7119,0,1-IFERROR(INDEX(BAAL!$C:$D,MATCH(ROUNDUP(C7119-K7119,0),BAAL!$B:$B,0),MATCH(LEFT(M$2,4),BAAL!$C$2:$D$2,0)),0)))</f>
        <v>0</v>
      </c>
      <c r="N7119" s="10">
        <f>IF(D7119="Data Error","Data Error",IF(D7119&lt;=L7119,0,1-IFERROR(INDEX(BAAL!$C:$D,MATCH(ROUNDUP(D7119-L7119,0),BAAL!$B:$B,0),MATCH(LEFT(N$2,4),BAAL!$C$2:$D$2,0)),0)))</f>
        <v>0</v>
      </c>
      <c r="O7119" s="41">
        <f t="shared" si="1145"/>
        <v>1.9790410373594981E-5</v>
      </c>
      <c r="P7119" s="41">
        <f t="shared" si="1146"/>
        <v>5.7101834669998925E-3</v>
      </c>
      <c r="Q7119" s="10">
        <f t="shared" si="1150"/>
        <v>10</v>
      </c>
      <c r="R7119" s="34"/>
    </row>
    <row r="7120" spans="1:18" x14ac:dyDescent="0.25">
      <c r="A7120" s="10">
        <f t="shared" si="1141"/>
        <v>14</v>
      </c>
      <c r="B7120" s="4">
        <v>42301.583333333336</v>
      </c>
      <c r="C7120" s="2">
        <f>'[2]Hourly BAAL'!B7120</f>
        <v>0</v>
      </c>
      <c r="D7120" s="2">
        <f>'[2]Hourly BAAL'!C7120</f>
        <v>62.519399999999997</v>
      </c>
      <c r="E7120" s="3">
        <f>'[2]Hourly BAAL'!D7120</f>
        <v>0.02</v>
      </c>
      <c r="F7120" s="3">
        <f>'[2]Hourly BAAL'!E7120</f>
        <v>0.19</v>
      </c>
      <c r="G7120" s="31">
        <f t="shared" si="1147"/>
        <v>16.589000000000002</v>
      </c>
      <c r="H7120" s="31">
        <f t="shared" si="1142"/>
        <v>271.53860000000003</v>
      </c>
      <c r="I7120" s="37">
        <f t="shared" si="1143"/>
        <v>0.02</v>
      </c>
      <c r="J7120" s="37">
        <f t="shared" si="1144"/>
        <v>0.19</v>
      </c>
      <c r="K7120" s="14">
        <f t="shared" si="1148"/>
        <v>20.189000000000004</v>
      </c>
      <c r="L7120" s="14">
        <f t="shared" si="1149"/>
        <v>312.95960000000002</v>
      </c>
      <c r="M7120" s="10">
        <f>IF(C7120="Data Error","Data Error",IF(C7120&lt;=K7120,0,1-IFERROR(INDEX(BAAL!$C:$D,MATCH(ROUNDUP(C7120-K7120,0),BAAL!$B:$B,0),MATCH(LEFT(M$2,4),BAAL!$C$2:$D$2,0)),0)))</f>
        <v>0</v>
      </c>
      <c r="N7120" s="10">
        <f>IF(D7120="Data Error","Data Error",IF(D7120&lt;=L7120,0,1-IFERROR(INDEX(BAAL!$C:$D,MATCH(ROUNDUP(D7120-L7120,0),BAAL!$B:$B,0),MATCH(LEFT(N$2,4),BAAL!$C$2:$D$2,0)),0)))</f>
        <v>0</v>
      </c>
      <c r="O7120" s="41">
        <f t="shared" si="1145"/>
        <v>5.0648214091020797E-5</v>
      </c>
      <c r="P7120" s="41">
        <f t="shared" si="1146"/>
        <v>1.1162279995633847E-4</v>
      </c>
      <c r="Q7120" s="10">
        <f t="shared" si="1150"/>
        <v>10</v>
      </c>
      <c r="R7120" s="34"/>
    </row>
    <row r="7121" spans="1:18" x14ac:dyDescent="0.25">
      <c r="A7121" s="10">
        <f t="shared" si="1141"/>
        <v>15</v>
      </c>
      <c r="B7121" s="4">
        <v>42301.625</v>
      </c>
      <c r="C7121" s="2">
        <f>'[2]Hourly BAAL'!B7121</f>
        <v>0</v>
      </c>
      <c r="D7121" s="2">
        <f>'[2]Hourly BAAL'!C7121</f>
        <v>8.6943600000000103</v>
      </c>
      <c r="E7121" s="3">
        <f>'[2]Hourly BAAL'!D7121</f>
        <v>0.02</v>
      </c>
      <c r="F7121" s="3">
        <f>'[2]Hourly BAAL'!E7121</f>
        <v>0.18</v>
      </c>
      <c r="G7121" s="31">
        <f t="shared" si="1147"/>
        <v>16.589000000000002</v>
      </c>
      <c r="H7121" s="31">
        <f t="shared" si="1142"/>
        <v>307.78164000000004</v>
      </c>
      <c r="I7121" s="37">
        <f t="shared" si="1143"/>
        <v>0.02</v>
      </c>
      <c r="J7121" s="37">
        <f t="shared" si="1144"/>
        <v>0.18</v>
      </c>
      <c r="K7121" s="14">
        <f t="shared" si="1148"/>
        <v>20.189000000000004</v>
      </c>
      <c r="L7121" s="14">
        <f t="shared" si="1149"/>
        <v>312.95960000000002</v>
      </c>
      <c r="M7121" s="10">
        <f>IF(C7121="Data Error","Data Error",IF(C7121&lt;=K7121,0,1-IFERROR(INDEX(BAAL!$C:$D,MATCH(ROUNDUP(C7121-K7121,0),BAAL!$B:$B,0),MATCH(LEFT(M$2,4),BAAL!$C$2:$D$2,0)),0)))</f>
        <v>0</v>
      </c>
      <c r="N7121" s="10">
        <f>IF(D7121="Data Error","Data Error",IF(D7121&lt;=L7121,0,1-IFERROR(INDEX(BAAL!$C:$D,MATCH(ROUNDUP(D7121-L7121,0),BAAL!$B:$B,0),MATCH(LEFT(N$2,4),BAAL!$C$2:$D$2,0)),0)))</f>
        <v>0</v>
      </c>
      <c r="O7121" s="41">
        <f t="shared" si="1145"/>
        <v>5.0648214091020797E-5</v>
      </c>
      <c r="P7121" s="41">
        <f t="shared" si="1146"/>
        <v>4.0201210153254706E-4</v>
      </c>
      <c r="Q7121" s="10">
        <f t="shared" si="1150"/>
        <v>10</v>
      </c>
      <c r="R7121" s="34"/>
    </row>
    <row r="7122" spans="1:18" x14ac:dyDescent="0.25">
      <c r="A7122" s="10">
        <f t="shared" si="1141"/>
        <v>16</v>
      </c>
      <c r="B7122" s="4">
        <v>42301.666666666664</v>
      </c>
      <c r="C7122" s="2">
        <f>'[2]Hourly BAAL'!B7122</f>
        <v>0</v>
      </c>
      <c r="D7122" s="2">
        <f>'[2]Hourly BAAL'!C7122</f>
        <v>60.748559999999998</v>
      </c>
      <c r="E7122" s="3">
        <f>'[2]Hourly BAAL'!D7122</f>
        <v>0.08</v>
      </c>
      <c r="F7122" s="3">
        <f>'[2]Hourly BAAL'!E7122</f>
        <v>0.16</v>
      </c>
      <c r="G7122" s="31">
        <f t="shared" si="1147"/>
        <v>66.356000000000009</v>
      </c>
      <c r="H7122" s="31">
        <f t="shared" si="1142"/>
        <v>220.56344000000007</v>
      </c>
      <c r="I7122" s="37">
        <f t="shared" si="1143"/>
        <v>0.08</v>
      </c>
      <c r="J7122" s="37">
        <f t="shared" si="1144"/>
        <v>0.16</v>
      </c>
      <c r="K7122" s="14">
        <f t="shared" si="1148"/>
        <v>69.956000000000003</v>
      </c>
      <c r="L7122" s="14">
        <f t="shared" si="1149"/>
        <v>281.31200000000007</v>
      </c>
      <c r="M7122" s="10">
        <f>IF(C7122="Data Error","Data Error",IF(C7122&lt;=K7122,0,1-IFERROR(INDEX(BAAL!$C:$D,MATCH(ROUNDUP(C7122-K7122,0),BAAL!$B:$B,0),MATCH(LEFT(M$2,4),BAAL!$C$2:$D$2,0)),0)))</f>
        <v>0</v>
      </c>
      <c r="N7122" s="10">
        <f>IF(D7122="Data Error","Data Error",IF(D7122&lt;=L7122,0,1-IFERROR(INDEX(BAAL!$C:$D,MATCH(ROUNDUP(D7122-L7122,0),BAAL!$B:$B,0),MATCH(LEFT(N$2,4),BAAL!$C$2:$D$2,0)),0)))</f>
        <v>0</v>
      </c>
      <c r="O7122" s="41">
        <f t="shared" si="1145"/>
        <v>4.3663029184878686E-4</v>
      </c>
      <c r="P7122" s="41">
        <f t="shared" si="1146"/>
        <v>1.6364035051537101E-4</v>
      </c>
      <c r="Q7122" s="10">
        <f t="shared" si="1150"/>
        <v>10</v>
      </c>
      <c r="R7122" s="34"/>
    </row>
    <row r="7123" spans="1:18" x14ac:dyDescent="0.25">
      <c r="A7123" s="10">
        <f t="shared" si="1141"/>
        <v>17</v>
      </c>
      <c r="B7123" s="4">
        <v>42301.708333333336</v>
      </c>
      <c r="C7123" s="2">
        <f>'[2]Hourly BAAL'!B7123</f>
        <v>0</v>
      </c>
      <c r="D7123" s="2">
        <f>'[2]Hourly BAAL'!C7123</f>
        <v>136.68047999999999</v>
      </c>
      <c r="E7123" s="3">
        <f>'[2]Hourly BAAL'!D7123</f>
        <v>7.0000000000000007E-2</v>
      </c>
      <c r="F7123" s="3">
        <f>'[2]Hourly BAAL'!E7123</f>
        <v>0.15</v>
      </c>
      <c r="G7123" s="31">
        <f t="shared" si="1147"/>
        <v>58.061500000000009</v>
      </c>
      <c r="H7123" s="31">
        <f t="shared" si="1142"/>
        <v>127.04952000000003</v>
      </c>
      <c r="I7123" s="37">
        <f t="shared" si="1143"/>
        <v>7.0000000000000007E-2</v>
      </c>
      <c r="J7123" s="37">
        <f t="shared" si="1144"/>
        <v>0.15</v>
      </c>
      <c r="K7123" s="14">
        <f t="shared" si="1148"/>
        <v>61.661500000000011</v>
      </c>
      <c r="L7123" s="14">
        <f t="shared" si="1149"/>
        <v>263.73</v>
      </c>
      <c r="M7123" s="10">
        <f>IF(C7123="Data Error","Data Error",IF(C7123&lt;=K7123,0,1-IFERROR(INDEX(BAAL!$C:$D,MATCH(ROUNDUP(C7123-K7123,0),BAAL!$B:$B,0),MATCH(LEFT(M$2,4),BAAL!$C$2:$D$2,0)),0)))</f>
        <v>0</v>
      </c>
      <c r="N7123" s="10">
        <f>IF(D7123="Data Error","Data Error",IF(D7123&lt;=L7123,0,1-IFERROR(INDEX(BAAL!$C:$D,MATCH(ROUNDUP(D7123-L7123,0),BAAL!$B:$B,0),MATCH(LEFT(N$2,4),BAAL!$C$2:$D$2,0)),0)))</f>
        <v>0</v>
      </c>
      <c r="O7123" s="41">
        <f t="shared" si="1145"/>
        <v>4.3559976030176057E-4</v>
      </c>
      <c r="P7123" s="41">
        <f t="shared" si="1146"/>
        <v>2.9026665822955498E-3</v>
      </c>
      <c r="Q7123" s="10">
        <f t="shared" si="1150"/>
        <v>10</v>
      </c>
      <c r="R7123" s="34"/>
    </row>
    <row r="7124" spans="1:18" x14ac:dyDescent="0.25">
      <c r="A7124" s="10">
        <f t="shared" si="1141"/>
        <v>18</v>
      </c>
      <c r="B7124" s="4">
        <v>42301.75</v>
      </c>
      <c r="C7124" s="2">
        <f>'[2]Hourly BAAL'!B7124</f>
        <v>61.02</v>
      </c>
      <c r="D7124" s="2">
        <f>'[2]Hourly BAAL'!C7124</f>
        <v>126.01596000000001</v>
      </c>
      <c r="E7124" s="3">
        <f>'[2]Hourly BAAL'!D7124</f>
        <v>0.12</v>
      </c>
      <c r="F7124" s="3">
        <f>'[2]Hourly BAAL'!E7124</f>
        <v>0.12</v>
      </c>
      <c r="G7124" s="31">
        <f t="shared" si="1147"/>
        <v>38.514000000000003</v>
      </c>
      <c r="H7124" s="31">
        <f t="shared" si="1142"/>
        <v>84.96804000000003</v>
      </c>
      <c r="I7124" s="37">
        <f t="shared" si="1143"/>
        <v>0.12</v>
      </c>
      <c r="J7124" s="37">
        <f t="shared" si="1144"/>
        <v>0.12</v>
      </c>
      <c r="K7124" s="14">
        <f t="shared" si="1148"/>
        <v>103.134</v>
      </c>
      <c r="L7124" s="14">
        <f t="shared" si="1149"/>
        <v>210.98400000000004</v>
      </c>
      <c r="M7124" s="10">
        <f>IF(C7124="Data Error","Data Error",IF(C7124&lt;=K7124,0,1-IFERROR(INDEX(BAAL!$C:$D,MATCH(ROUNDUP(C7124-K7124,0),BAAL!$B:$B,0),MATCH(LEFT(M$2,4),BAAL!$C$2:$D$2,0)),0)))</f>
        <v>0</v>
      </c>
      <c r="N7124" s="10">
        <f>IF(D7124="Data Error","Data Error",IF(D7124&lt;=L7124,0,1-IFERROR(INDEX(BAAL!$C:$D,MATCH(ROUNDUP(D7124-L7124,0),BAAL!$B:$B,0),MATCH(LEFT(N$2,4),BAAL!$C$2:$D$2,0)),0)))</f>
        <v>0</v>
      </c>
      <c r="O7124" s="41">
        <f t="shared" si="1145"/>
        <v>1.6740499442815489E-3</v>
      </c>
      <c r="P7124" s="41">
        <f t="shared" si="1146"/>
        <v>2.7602796860927395E-3</v>
      </c>
      <c r="Q7124" s="10">
        <f t="shared" si="1150"/>
        <v>10</v>
      </c>
      <c r="R7124" s="34"/>
    </row>
    <row r="7125" spans="1:18" x14ac:dyDescent="0.25">
      <c r="A7125" s="10">
        <f t="shared" si="1141"/>
        <v>19</v>
      </c>
      <c r="B7125" s="4">
        <v>42301.791666666664</v>
      </c>
      <c r="C7125" s="2">
        <f>'[2]Hourly BAAL'!B7125</f>
        <v>37.730759999999997</v>
      </c>
      <c r="D7125" s="2">
        <f>'[2]Hourly BAAL'!C7125</f>
        <v>8.3070000000000004</v>
      </c>
      <c r="E7125" s="3">
        <f>'[2]Hourly BAAL'!D7125</f>
        <v>0.09</v>
      </c>
      <c r="F7125" s="3">
        <f>'[2]Hourly BAAL'!E7125</f>
        <v>0.08</v>
      </c>
      <c r="G7125" s="31">
        <f t="shared" si="1147"/>
        <v>36.919740000000012</v>
      </c>
      <c r="H7125" s="31">
        <f t="shared" si="1142"/>
        <v>132.34900000000005</v>
      </c>
      <c r="I7125" s="37">
        <f t="shared" si="1143"/>
        <v>0.09</v>
      </c>
      <c r="J7125" s="37">
        <f t="shared" si="1144"/>
        <v>0.08</v>
      </c>
      <c r="K7125" s="14">
        <f t="shared" si="1148"/>
        <v>78.250500000000002</v>
      </c>
      <c r="L7125" s="14">
        <f t="shared" si="1149"/>
        <v>140.65600000000003</v>
      </c>
      <c r="M7125" s="10">
        <f>IF(C7125="Data Error","Data Error",IF(C7125&lt;=K7125,0,1-IFERROR(INDEX(BAAL!$C:$D,MATCH(ROUNDUP(C7125-K7125,0),BAAL!$B:$B,0),MATCH(LEFT(M$2,4),BAAL!$C$2:$D$2,0)),0)))</f>
        <v>0</v>
      </c>
      <c r="N7125" s="10">
        <f>IF(D7125="Data Error","Data Error",IF(D7125&lt;=L7125,0,1-IFERROR(INDEX(BAAL!$C:$D,MATCH(ROUNDUP(D7125-L7125,0),BAAL!$B:$B,0),MATCH(LEFT(N$2,4),BAAL!$C$2:$D$2,0)),0)))</f>
        <v>0</v>
      </c>
      <c r="O7125" s="41">
        <f t="shared" si="1145"/>
        <v>3.5973570273101262E-4</v>
      </c>
      <c r="P7125" s="41">
        <f t="shared" si="1146"/>
        <v>9.4293992415831872E-5</v>
      </c>
      <c r="Q7125" s="10">
        <f t="shared" si="1150"/>
        <v>10</v>
      </c>
      <c r="R7125" s="34"/>
    </row>
    <row r="7126" spans="1:18" x14ac:dyDescent="0.25">
      <c r="A7126" s="10">
        <f t="shared" si="1141"/>
        <v>20</v>
      </c>
      <c r="B7126" s="4">
        <v>42301.833333333336</v>
      </c>
      <c r="C7126" s="2">
        <f>'[2]Hourly BAAL'!B7126</f>
        <v>25.075320000000001</v>
      </c>
      <c r="D7126" s="2">
        <f>'[2]Hourly BAAL'!C7126</f>
        <v>0</v>
      </c>
      <c r="E7126" s="3">
        <f>'[2]Hourly BAAL'!D7126</f>
        <v>0.04</v>
      </c>
      <c r="F7126" s="3">
        <f>'[2]Hourly BAAL'!E7126</f>
        <v>0.1</v>
      </c>
      <c r="G7126" s="31">
        <f t="shared" si="1147"/>
        <v>8.102680000000003</v>
      </c>
      <c r="H7126" s="31">
        <f t="shared" si="1142"/>
        <v>175.82000000000005</v>
      </c>
      <c r="I7126" s="37">
        <f t="shared" si="1143"/>
        <v>0.04</v>
      </c>
      <c r="J7126" s="37">
        <f t="shared" si="1144"/>
        <v>0.1</v>
      </c>
      <c r="K7126" s="14">
        <f t="shared" si="1148"/>
        <v>36.778000000000006</v>
      </c>
      <c r="L7126" s="14">
        <f t="shared" si="1149"/>
        <v>175.82000000000005</v>
      </c>
      <c r="M7126" s="10">
        <f>IF(C7126="Data Error","Data Error",IF(C7126&lt;=K7126,0,1-IFERROR(INDEX(BAAL!$C:$D,MATCH(ROUNDUP(C7126-K7126,0),BAAL!$B:$B,0),MATCH(LEFT(M$2,4),BAAL!$C$2:$D$2,0)),0)))</f>
        <v>0</v>
      </c>
      <c r="N7126" s="10">
        <f>IF(D7126="Data Error","Data Error",IF(D7126&lt;=L7126,0,1-IFERROR(INDEX(BAAL!$C:$D,MATCH(ROUNDUP(D7126-L7126,0),BAAL!$B:$B,0),MATCH(LEFT(N$2,4),BAAL!$C$2:$D$2,0)),0)))</f>
        <v>0</v>
      </c>
      <c r="O7126" s="41">
        <f t="shared" si="1145"/>
        <v>2.6260667688895502E-4</v>
      </c>
      <c r="P7126" s="41">
        <f t="shared" si="1146"/>
        <v>4.5380587643763877E-4</v>
      </c>
      <c r="Q7126" s="10">
        <f t="shared" si="1150"/>
        <v>10</v>
      </c>
      <c r="R7126" s="34"/>
    </row>
    <row r="7127" spans="1:18" x14ac:dyDescent="0.25">
      <c r="A7127" s="10">
        <f t="shared" si="1141"/>
        <v>21</v>
      </c>
      <c r="B7127" s="4">
        <v>42301.875</v>
      </c>
      <c r="C7127" s="2">
        <f>'[2]Hourly BAAL'!B7127</f>
        <v>27.473040000000001</v>
      </c>
      <c r="D7127" s="2">
        <f>'[2]Hourly BAAL'!C7127</f>
        <v>0</v>
      </c>
      <c r="E7127" s="3">
        <f>'[2]Hourly BAAL'!D7127</f>
        <v>0.04</v>
      </c>
      <c r="F7127" s="3">
        <f>'[2]Hourly BAAL'!E7127</f>
        <v>0.14000000000000001</v>
      </c>
      <c r="G7127" s="31">
        <f t="shared" si="1147"/>
        <v>5.7049600000000034</v>
      </c>
      <c r="H7127" s="31">
        <f t="shared" si="1142"/>
        <v>246.14800000000005</v>
      </c>
      <c r="I7127" s="37">
        <f t="shared" si="1143"/>
        <v>0.04</v>
      </c>
      <c r="J7127" s="37">
        <f t="shared" si="1144"/>
        <v>0.14000000000000001</v>
      </c>
      <c r="K7127" s="14">
        <f t="shared" si="1148"/>
        <v>36.778000000000006</v>
      </c>
      <c r="L7127" s="14">
        <f t="shared" si="1149"/>
        <v>246.14800000000005</v>
      </c>
      <c r="M7127" s="10">
        <f>IF(C7127="Data Error","Data Error",IF(C7127&lt;=K7127,0,1-IFERROR(INDEX(BAAL!$C:$D,MATCH(ROUNDUP(C7127-K7127,0),BAAL!$B:$B,0),MATCH(LEFT(M$2,4),BAAL!$C$2:$D$2,0)),0)))</f>
        <v>0</v>
      </c>
      <c r="N7127" s="10">
        <f>IF(D7127="Data Error","Data Error",IF(D7127&lt;=L7127,0,1-IFERROR(INDEX(BAAL!$C:$D,MATCH(ROUNDUP(D7127-L7127,0),BAAL!$B:$B,0),MATCH(LEFT(N$2,4),BAAL!$C$2:$D$2,0)),0)))</f>
        <v>0</v>
      </c>
      <c r="O7127" s="41">
        <f t="shared" si="1145"/>
        <v>3.6465257019344864E-4</v>
      </c>
      <c r="P7127" s="41">
        <f t="shared" si="1146"/>
        <v>3.9836698793914156E-4</v>
      </c>
      <c r="Q7127" s="10">
        <f t="shared" si="1150"/>
        <v>10</v>
      </c>
      <c r="R7127" s="34"/>
    </row>
    <row r="7128" spans="1:18" x14ac:dyDescent="0.25">
      <c r="A7128" s="10">
        <f t="shared" si="1141"/>
        <v>22</v>
      </c>
      <c r="B7128" s="4">
        <v>42301.916666666664</v>
      </c>
      <c r="C7128" s="2">
        <f>'[2]Hourly BAAL'!B7128</f>
        <v>20.626200000000001</v>
      </c>
      <c r="D7128" s="2">
        <f>'[2]Hourly BAAL'!C7128</f>
        <v>0</v>
      </c>
      <c r="E7128" s="3">
        <f>'[2]Hourly BAAL'!D7128</f>
        <v>0.04</v>
      </c>
      <c r="F7128" s="3">
        <f>'[2]Hourly BAAL'!E7128</f>
        <v>0.15</v>
      </c>
      <c r="G7128" s="31">
        <f t="shared" si="1147"/>
        <v>12.551800000000004</v>
      </c>
      <c r="H7128" s="31">
        <f t="shared" si="1142"/>
        <v>263.73</v>
      </c>
      <c r="I7128" s="37">
        <f t="shared" si="1143"/>
        <v>0.04</v>
      </c>
      <c r="J7128" s="37">
        <f t="shared" si="1144"/>
        <v>0.15</v>
      </c>
      <c r="K7128" s="14">
        <f t="shared" si="1148"/>
        <v>36.778000000000006</v>
      </c>
      <c r="L7128" s="14">
        <f t="shared" si="1149"/>
        <v>263.73</v>
      </c>
      <c r="M7128" s="10">
        <f>IF(C7128="Data Error","Data Error",IF(C7128&lt;=K7128,0,1-IFERROR(INDEX(BAAL!$C:$D,MATCH(ROUNDUP(C7128-K7128,0),BAAL!$B:$B,0),MATCH(LEFT(M$2,4),BAAL!$C$2:$D$2,0)),0)))</f>
        <v>0</v>
      </c>
      <c r="N7128" s="10">
        <f>IF(D7128="Data Error","Data Error",IF(D7128&lt;=L7128,0,1-IFERROR(INDEX(BAAL!$C:$D,MATCH(ROUNDUP(D7128-L7128,0),BAAL!$B:$B,0),MATCH(LEFT(N$2,4),BAAL!$C$2:$D$2,0)),0)))</f>
        <v>0</v>
      </c>
      <c r="O7128" s="41">
        <f t="shared" si="1145"/>
        <v>1.1753169488237276E-4</v>
      </c>
      <c r="P7128" s="41">
        <f t="shared" si="1146"/>
        <v>5.6941739435064211E-4</v>
      </c>
      <c r="Q7128" s="10">
        <f t="shared" si="1150"/>
        <v>10</v>
      </c>
      <c r="R7128" s="34"/>
    </row>
    <row r="7129" spans="1:18" x14ac:dyDescent="0.25">
      <c r="A7129" s="10">
        <f t="shared" si="1141"/>
        <v>23</v>
      </c>
      <c r="B7129" s="4">
        <v>42301.958333333336</v>
      </c>
      <c r="C7129" s="2">
        <f>'[2]Hourly BAAL'!B7129</f>
        <v>9.4185599999999994</v>
      </c>
      <c r="D7129" s="2">
        <f>'[2]Hourly BAAL'!C7129</f>
        <v>20.480519999999999</v>
      </c>
      <c r="E7129" s="3">
        <f>'[2]Hourly BAAL'!D7129</f>
        <v>0.02</v>
      </c>
      <c r="F7129" s="3">
        <f>'[2]Hourly BAAL'!E7129</f>
        <v>0.17</v>
      </c>
      <c r="G7129" s="31">
        <f t="shared" si="1147"/>
        <v>7.1704400000000028</v>
      </c>
      <c r="H7129" s="31">
        <f t="shared" si="1142"/>
        <v>278.41348000000005</v>
      </c>
      <c r="I7129" s="37">
        <f t="shared" si="1143"/>
        <v>0.02</v>
      </c>
      <c r="J7129" s="37">
        <f t="shared" si="1144"/>
        <v>0.17</v>
      </c>
      <c r="K7129" s="14">
        <f t="shared" si="1148"/>
        <v>20.189000000000004</v>
      </c>
      <c r="L7129" s="14">
        <f t="shared" si="1149"/>
        <v>298.89400000000006</v>
      </c>
      <c r="M7129" s="10">
        <f>IF(C7129="Data Error","Data Error",IF(C7129&lt;=K7129,0,1-IFERROR(INDEX(BAAL!$C:$D,MATCH(ROUNDUP(C7129-K7129,0),BAAL!$B:$B,0),MATCH(LEFT(M$2,4),BAAL!$C$2:$D$2,0)),0)))</f>
        <v>0</v>
      </c>
      <c r="N7129" s="10">
        <f>IF(D7129="Data Error","Data Error",IF(D7129&lt;=L7129,0,1-IFERROR(INDEX(BAAL!$C:$D,MATCH(ROUNDUP(D7129-L7129,0),BAAL!$B:$B,0),MATCH(LEFT(N$2,4),BAAL!$C$2:$D$2,0)),0)))</f>
        <v>0</v>
      </c>
      <c r="O7129" s="41">
        <f t="shared" si="1145"/>
        <v>1.796429991685672E-5</v>
      </c>
      <c r="P7129" s="41">
        <f t="shared" si="1146"/>
        <v>2.308120072846782E-4</v>
      </c>
      <c r="Q7129" s="10">
        <f t="shared" si="1150"/>
        <v>10</v>
      </c>
      <c r="R7129" s="34"/>
    </row>
    <row r="7130" spans="1:18" x14ac:dyDescent="0.25">
      <c r="A7130" s="10">
        <f t="shared" si="1141"/>
        <v>0</v>
      </c>
      <c r="B7130" s="1">
        <v>42302</v>
      </c>
      <c r="C7130" s="2">
        <f>'[2]Hourly BAAL'!B7130</f>
        <v>7.1713199999999997</v>
      </c>
      <c r="D7130" s="2">
        <f>'[2]Hourly BAAL'!C7130</f>
        <v>0</v>
      </c>
      <c r="E7130" s="3">
        <f>'[2]Hourly BAAL'!D7130</f>
        <v>0.01</v>
      </c>
      <c r="F7130" s="3">
        <f>'[2]Hourly BAAL'!E7130</f>
        <v>0.19</v>
      </c>
      <c r="G7130" s="31">
        <f t="shared" si="1147"/>
        <v>1.1231800000000014</v>
      </c>
      <c r="H7130" s="31">
        <f t="shared" si="1142"/>
        <v>334.05800000000005</v>
      </c>
      <c r="I7130" s="37">
        <f t="shared" si="1143"/>
        <v>0.01</v>
      </c>
      <c r="J7130" s="37">
        <f t="shared" si="1144"/>
        <v>0.19</v>
      </c>
      <c r="K7130" s="14">
        <f t="shared" si="1148"/>
        <v>11.894500000000001</v>
      </c>
      <c r="L7130" s="14">
        <f t="shared" si="1149"/>
        <v>312.95960000000002</v>
      </c>
      <c r="M7130" s="10">
        <f>IF(C7130="Data Error","Data Error",IF(C7130&lt;=K7130,0,1-IFERROR(INDEX(BAAL!$C:$D,MATCH(ROUNDUP(C7130-K7130,0),BAAL!$B:$B,0),MATCH(LEFT(M$2,4),BAAL!$C$2:$D$2,0)),0)))</f>
        <v>0</v>
      </c>
      <c r="N7130" s="10">
        <f>IF(D7130="Data Error","Data Error",IF(D7130&lt;=L7130,0,1-IFERROR(INDEX(BAAL!$C:$D,MATCH(ROUNDUP(D7130-L7130,0),BAAL!$B:$B,0),MATCH(LEFT(N$2,4),BAAL!$C$2:$D$2,0)),0)))</f>
        <v>0</v>
      </c>
      <c r="O7130" s="41">
        <f t="shared" si="1145"/>
        <v>1.7616759518719062E-5</v>
      </c>
      <c r="P7130" s="41">
        <f t="shared" si="1146"/>
        <v>6.2467924531834404E-4</v>
      </c>
      <c r="Q7130" s="10">
        <f t="shared" si="1150"/>
        <v>10</v>
      </c>
      <c r="R7130" s="34"/>
    </row>
    <row r="7131" spans="1:18" x14ac:dyDescent="0.25">
      <c r="A7131" s="10">
        <f t="shared" si="1141"/>
        <v>1</v>
      </c>
      <c r="B7131" s="4">
        <v>42302.041666666664</v>
      </c>
      <c r="C7131" s="2">
        <f>'[2]Hourly BAAL'!B7131</f>
        <v>3.1066799999999999</v>
      </c>
      <c r="D7131" s="2">
        <f>'[2]Hourly BAAL'!C7131</f>
        <v>0</v>
      </c>
      <c r="E7131" s="3">
        <f>'[2]Hourly BAAL'!D7131</f>
        <v>0.01</v>
      </c>
      <c r="F7131" s="3">
        <f>'[2]Hourly BAAL'!E7131</f>
        <v>0.19</v>
      </c>
      <c r="G7131" s="31">
        <f t="shared" si="1147"/>
        <v>5.1878200000000012</v>
      </c>
      <c r="H7131" s="31">
        <f t="shared" si="1142"/>
        <v>334.05800000000005</v>
      </c>
      <c r="I7131" s="37">
        <f t="shared" si="1143"/>
        <v>0.01</v>
      </c>
      <c r="J7131" s="37">
        <f t="shared" si="1144"/>
        <v>0.19</v>
      </c>
      <c r="K7131" s="14">
        <f t="shared" si="1148"/>
        <v>11.894500000000001</v>
      </c>
      <c r="L7131" s="14">
        <f t="shared" si="1149"/>
        <v>312.95960000000002</v>
      </c>
      <c r="M7131" s="10">
        <f>IF(C7131="Data Error","Data Error",IF(C7131&lt;=K7131,0,1-IFERROR(INDEX(BAAL!$C:$D,MATCH(ROUNDUP(C7131-K7131,0),BAAL!$B:$B,0),MATCH(LEFT(M$2,4),BAAL!$C$2:$D$2,0)),0)))</f>
        <v>0</v>
      </c>
      <c r="N7131" s="10">
        <f>IF(D7131="Data Error","Data Error",IF(D7131&lt;=L7131,0,1-IFERROR(INDEX(BAAL!$C:$D,MATCH(ROUNDUP(D7131-L7131,0),BAAL!$B:$B,0),MATCH(LEFT(N$2,4),BAAL!$C$2:$D$2,0)),0)))</f>
        <v>0</v>
      </c>
      <c r="O7131" s="41">
        <f t="shared" si="1145"/>
        <v>4.9445018363428475E-7</v>
      </c>
      <c r="P7131" s="41">
        <f t="shared" si="1146"/>
        <v>6.2467924531834404E-4</v>
      </c>
      <c r="Q7131" s="10">
        <f t="shared" si="1150"/>
        <v>10</v>
      </c>
      <c r="R7131" s="34"/>
    </row>
    <row r="7132" spans="1:18" x14ac:dyDescent="0.25">
      <c r="A7132" s="10">
        <f t="shared" si="1141"/>
        <v>2</v>
      </c>
      <c r="B7132" s="4">
        <v>42302.083333333336</v>
      </c>
      <c r="C7132" s="2">
        <f>'[2]Hourly BAAL'!B7132</f>
        <v>3.35364</v>
      </c>
      <c r="D7132" s="2">
        <f>'[2]Hourly BAAL'!C7132</f>
        <v>0</v>
      </c>
      <c r="E7132" s="3">
        <f>'[2]Hourly BAAL'!D7132</f>
        <v>0</v>
      </c>
      <c r="F7132" s="3">
        <f>'[2]Hourly BAAL'!E7132</f>
        <v>0.21</v>
      </c>
      <c r="G7132" s="31">
        <f t="shared" si="1147"/>
        <v>-3.35364</v>
      </c>
      <c r="H7132" s="31">
        <f t="shared" si="1142"/>
        <v>369.22200000000004</v>
      </c>
      <c r="I7132" s="37">
        <f t="shared" si="1143"/>
        <v>0</v>
      </c>
      <c r="J7132" s="37">
        <f t="shared" si="1144"/>
        <v>0.21</v>
      </c>
      <c r="K7132" s="14">
        <f t="shared" si="1148"/>
        <v>3.6</v>
      </c>
      <c r="L7132" s="14">
        <f t="shared" si="1149"/>
        <v>312.95960000000002</v>
      </c>
      <c r="M7132" s="10">
        <f>IF(C7132="Data Error","Data Error",IF(C7132&lt;=K7132,0,1-IFERROR(INDEX(BAAL!$C:$D,MATCH(ROUNDUP(C7132-K7132,0),BAAL!$B:$B,0),MATCH(LEFT(M$2,4),BAAL!$C$2:$D$2,0)),0)))</f>
        <v>0</v>
      </c>
      <c r="N7132" s="10">
        <f>IF(D7132="Data Error","Data Error",IF(D7132&lt;=L7132,0,1-IFERROR(INDEX(BAAL!$C:$D,MATCH(ROUNDUP(D7132-L7132,0),BAAL!$B:$B,0),MATCH(LEFT(N$2,4),BAAL!$C$2:$D$2,0)),0)))</f>
        <v>0</v>
      </c>
      <c r="O7132" s="41">
        <f t="shared" si="1145"/>
        <v>4.8866522730129801E-4</v>
      </c>
      <c r="P7132" s="41">
        <f t="shared" si="1146"/>
        <v>5.8222256632021324E-4</v>
      </c>
      <c r="Q7132" s="10">
        <f t="shared" si="1150"/>
        <v>10</v>
      </c>
      <c r="R7132" s="34"/>
    </row>
    <row r="7133" spans="1:18" x14ac:dyDescent="0.25">
      <c r="A7133" s="10">
        <f t="shared" si="1141"/>
        <v>3</v>
      </c>
      <c r="B7133" s="4">
        <v>42302.125</v>
      </c>
      <c r="C7133" s="2">
        <f>'[2]Hourly BAAL'!B7133</f>
        <v>2.8059599999999998</v>
      </c>
      <c r="D7133" s="2">
        <f>'[2]Hourly BAAL'!C7133</f>
        <v>0</v>
      </c>
      <c r="E7133" s="3">
        <f>'[2]Hourly BAAL'!D7133</f>
        <v>0.01</v>
      </c>
      <c r="F7133" s="3">
        <f>'[2]Hourly BAAL'!E7133</f>
        <v>0.23</v>
      </c>
      <c r="G7133" s="31">
        <f t="shared" si="1147"/>
        <v>5.4885400000000013</v>
      </c>
      <c r="H7133" s="31">
        <f t="shared" si="1142"/>
        <v>404.38600000000008</v>
      </c>
      <c r="I7133" s="37">
        <f t="shared" si="1143"/>
        <v>0.01</v>
      </c>
      <c r="J7133" s="37">
        <f t="shared" si="1144"/>
        <v>0.23</v>
      </c>
      <c r="K7133" s="14">
        <f t="shared" si="1148"/>
        <v>11.894500000000001</v>
      </c>
      <c r="L7133" s="14">
        <f t="shared" si="1149"/>
        <v>312.95960000000002</v>
      </c>
      <c r="M7133" s="10">
        <f>IF(C7133="Data Error","Data Error",IF(C7133&lt;=K7133,0,1-IFERROR(INDEX(BAAL!$C:$D,MATCH(ROUNDUP(C7133-K7133,0),BAAL!$B:$B,0),MATCH(LEFT(M$2,4),BAAL!$C$2:$D$2,0)),0)))</f>
        <v>0</v>
      </c>
      <c r="N7133" s="10">
        <f>IF(D7133="Data Error","Data Error",IF(D7133&lt;=L7133,0,1-IFERROR(INDEX(BAAL!$C:$D,MATCH(ROUNDUP(D7133-L7133,0),BAAL!$B:$B,0),MATCH(LEFT(N$2,4),BAAL!$C$2:$D$2,0)),0)))</f>
        <v>0</v>
      </c>
      <c r="O7133" s="41">
        <f t="shared" si="1145"/>
        <v>1.1357698123738674E-6</v>
      </c>
      <c r="P7133" s="41">
        <f t="shared" si="1146"/>
        <v>6.6025261676339042E-4</v>
      </c>
      <c r="Q7133" s="10">
        <f t="shared" si="1150"/>
        <v>10</v>
      </c>
      <c r="R7133" s="34"/>
    </row>
    <row r="7134" spans="1:18" x14ac:dyDescent="0.25">
      <c r="A7134" s="10">
        <f t="shared" si="1141"/>
        <v>4</v>
      </c>
      <c r="B7134" s="4">
        <v>42302.166666666664</v>
      </c>
      <c r="C7134" s="2">
        <f>'[2]Hourly BAAL'!B7134</f>
        <v>2.6026799999999999</v>
      </c>
      <c r="D7134" s="2">
        <f>'[2]Hourly BAAL'!C7134</f>
        <v>0</v>
      </c>
      <c r="E7134" s="3">
        <f>'[2]Hourly BAAL'!D7134</f>
        <v>0</v>
      </c>
      <c r="F7134" s="3">
        <f>'[2]Hourly BAAL'!E7134</f>
        <v>0.25</v>
      </c>
      <c r="G7134" s="31">
        <f t="shared" si="1147"/>
        <v>-2.6026799999999999</v>
      </c>
      <c r="H7134" s="31">
        <f t="shared" si="1142"/>
        <v>439.55000000000007</v>
      </c>
      <c r="I7134" s="37">
        <f t="shared" si="1143"/>
        <v>0</v>
      </c>
      <c r="J7134" s="37">
        <f t="shared" si="1144"/>
        <v>0.25</v>
      </c>
      <c r="K7134" s="14">
        <f t="shared" si="1148"/>
        <v>3.6</v>
      </c>
      <c r="L7134" s="14">
        <f t="shared" si="1149"/>
        <v>312.95960000000002</v>
      </c>
      <c r="M7134" s="10">
        <f>IF(C7134="Data Error","Data Error",IF(C7134&lt;=K7134,0,1-IFERROR(INDEX(BAAL!$C:$D,MATCH(ROUNDUP(C7134-K7134,0),BAAL!$B:$B,0),MATCH(LEFT(M$2,4),BAAL!$C$2:$D$2,0)),0)))</f>
        <v>0</v>
      </c>
      <c r="N7134" s="10">
        <f>IF(D7134="Data Error","Data Error",IF(D7134&lt;=L7134,0,1-IFERROR(INDEX(BAAL!$C:$D,MATCH(ROUNDUP(D7134-L7134,0),BAAL!$B:$B,0),MATCH(LEFT(N$2,4),BAAL!$C$2:$D$2,0)),0)))</f>
        <v>0</v>
      </c>
      <c r="O7134" s="41">
        <f t="shared" si="1145"/>
        <v>5.2951277801805536E-4</v>
      </c>
      <c r="P7134" s="41">
        <f t="shared" si="1146"/>
        <v>4.9902839486431214E-4</v>
      </c>
      <c r="Q7134" s="10">
        <f t="shared" si="1150"/>
        <v>10</v>
      </c>
      <c r="R7134" s="34"/>
    </row>
    <row r="7135" spans="1:18" x14ac:dyDescent="0.25">
      <c r="A7135" s="10">
        <f t="shared" si="1141"/>
        <v>5</v>
      </c>
      <c r="B7135" s="4">
        <v>42302.208333333336</v>
      </c>
      <c r="C7135" s="2">
        <f>'[2]Hourly BAAL'!B7135</f>
        <v>1.8373200000000001</v>
      </c>
      <c r="D7135" s="2">
        <f>'[2]Hourly BAAL'!C7135</f>
        <v>71.43768</v>
      </c>
      <c r="E7135" s="3">
        <f>'[2]Hourly BAAL'!D7135</f>
        <v>0</v>
      </c>
      <c r="F7135" s="3">
        <f>'[2]Hourly BAAL'!E7135</f>
        <v>0.26</v>
      </c>
      <c r="G7135" s="31">
        <f t="shared" si="1147"/>
        <v>-1.8373200000000001</v>
      </c>
      <c r="H7135" s="31">
        <f t="shared" si="1142"/>
        <v>385.69432000000006</v>
      </c>
      <c r="I7135" s="37">
        <f t="shared" si="1143"/>
        <v>0</v>
      </c>
      <c r="J7135" s="37">
        <f t="shared" si="1144"/>
        <v>0.26</v>
      </c>
      <c r="K7135" s="14">
        <f t="shared" si="1148"/>
        <v>3.6</v>
      </c>
      <c r="L7135" s="14">
        <f t="shared" si="1149"/>
        <v>312.95960000000002</v>
      </c>
      <c r="M7135" s="10">
        <f>IF(C7135="Data Error","Data Error",IF(C7135&lt;=K7135,0,1-IFERROR(INDEX(BAAL!$C:$D,MATCH(ROUNDUP(C7135-K7135,0),BAAL!$B:$B,0),MATCH(LEFT(M$2,4),BAAL!$C$2:$D$2,0)),0)))</f>
        <v>0</v>
      </c>
      <c r="N7135" s="10">
        <f>IF(D7135="Data Error","Data Error",IF(D7135&lt;=L7135,0,1-IFERROR(INDEX(BAAL!$C:$D,MATCH(ROUNDUP(D7135-L7135,0),BAAL!$B:$B,0),MATCH(LEFT(N$2,4),BAAL!$C$2:$D$2,0)),0)))</f>
        <v>0</v>
      </c>
      <c r="O7135" s="41">
        <f t="shared" si="1145"/>
        <v>5.7283044809626428E-4</v>
      </c>
      <c r="P7135" s="41">
        <f t="shared" si="1146"/>
        <v>3.1033418090166917E-5</v>
      </c>
      <c r="Q7135" s="10">
        <f t="shared" si="1150"/>
        <v>10</v>
      </c>
      <c r="R7135" s="34"/>
    </row>
    <row r="7136" spans="1:18" x14ac:dyDescent="0.25">
      <c r="A7136" s="10">
        <f t="shared" si="1141"/>
        <v>6</v>
      </c>
      <c r="B7136" s="4">
        <v>42302.25</v>
      </c>
      <c r="C7136" s="2">
        <f>'[2]Hourly BAAL'!B7136</f>
        <v>0</v>
      </c>
      <c r="D7136" s="2">
        <f>'[2]Hourly BAAL'!C7136</f>
        <v>0</v>
      </c>
      <c r="E7136" s="3">
        <f>'[2]Hourly BAAL'!D7136</f>
        <v>0</v>
      </c>
      <c r="F7136" s="3">
        <f>'[2]Hourly BAAL'!E7136</f>
        <v>0.26</v>
      </c>
      <c r="G7136" s="31">
        <f t="shared" si="1147"/>
        <v>0</v>
      </c>
      <c r="H7136" s="31">
        <f t="shared" si="1142"/>
        <v>457.13200000000006</v>
      </c>
      <c r="I7136" s="37">
        <f t="shared" si="1143"/>
        <v>0</v>
      </c>
      <c r="J7136" s="37">
        <f t="shared" si="1144"/>
        <v>0.26</v>
      </c>
      <c r="K7136" s="14">
        <f t="shared" si="1148"/>
        <v>3.6</v>
      </c>
      <c r="L7136" s="14">
        <f t="shared" si="1149"/>
        <v>312.95960000000002</v>
      </c>
      <c r="M7136" s="10">
        <f>IF(C7136="Data Error","Data Error",IF(C7136&lt;=K7136,0,1-IFERROR(INDEX(BAAL!$C:$D,MATCH(ROUNDUP(C7136-K7136,0),BAAL!$B:$B,0),MATCH(LEFT(M$2,4),BAAL!$C$2:$D$2,0)),0)))</f>
        <v>0</v>
      </c>
      <c r="N7136" s="10">
        <f>IF(D7136="Data Error","Data Error",IF(D7136&lt;=L7136,0,1-IFERROR(INDEX(BAAL!$C:$D,MATCH(ROUNDUP(D7136-L7136,0),BAAL!$B:$B,0),MATCH(LEFT(N$2,4),BAAL!$C$2:$D$2,0)),0)))</f>
        <v>0</v>
      </c>
      <c r="O7136" s="41">
        <f t="shared" si="1145"/>
        <v>6.8376931061383747E-4</v>
      </c>
      <c r="P7136" s="41">
        <f t="shared" si="1146"/>
        <v>1.2292303090025484E-3</v>
      </c>
      <c r="Q7136" s="10">
        <f t="shared" si="1150"/>
        <v>10</v>
      </c>
      <c r="R7136" s="34"/>
    </row>
    <row r="7137" spans="1:18" x14ac:dyDescent="0.25">
      <c r="A7137" s="10">
        <f t="shared" si="1141"/>
        <v>7</v>
      </c>
      <c r="B7137" s="4">
        <v>42302.291666666664</v>
      </c>
      <c r="C7137" s="2">
        <f>'[2]Hourly BAAL'!B7137</f>
        <v>0</v>
      </c>
      <c r="D7137" s="2">
        <f>'[2]Hourly BAAL'!C7137</f>
        <v>0</v>
      </c>
      <c r="E7137" s="3">
        <f>'[2]Hourly BAAL'!D7137</f>
        <v>0</v>
      </c>
      <c r="F7137" s="3">
        <f>'[2]Hourly BAAL'!E7137</f>
        <v>0.25</v>
      </c>
      <c r="G7137" s="31">
        <f t="shared" si="1147"/>
        <v>0</v>
      </c>
      <c r="H7137" s="31">
        <f t="shared" si="1142"/>
        <v>439.55000000000007</v>
      </c>
      <c r="I7137" s="37">
        <f t="shared" si="1143"/>
        <v>0</v>
      </c>
      <c r="J7137" s="37">
        <f t="shared" si="1144"/>
        <v>0.25</v>
      </c>
      <c r="K7137" s="14">
        <f t="shared" si="1148"/>
        <v>3.6</v>
      </c>
      <c r="L7137" s="14">
        <f t="shared" si="1149"/>
        <v>312.95960000000002</v>
      </c>
      <c r="M7137" s="10">
        <f>IF(C7137="Data Error","Data Error",IF(C7137&lt;=K7137,0,1-IFERROR(INDEX(BAAL!$C:$D,MATCH(ROUNDUP(C7137-K7137,0),BAAL!$B:$B,0),MATCH(LEFT(M$2,4),BAAL!$C$2:$D$2,0)),0)))</f>
        <v>0</v>
      </c>
      <c r="N7137" s="10">
        <f>IF(D7137="Data Error","Data Error",IF(D7137&lt;=L7137,0,1-IFERROR(INDEX(BAAL!$C:$D,MATCH(ROUNDUP(D7137-L7137,0),BAAL!$B:$B,0),MATCH(LEFT(N$2,4),BAAL!$C$2:$D$2,0)),0)))</f>
        <v>0</v>
      </c>
      <c r="O7137" s="41">
        <f t="shared" si="1145"/>
        <v>6.8376931061383747E-4</v>
      </c>
      <c r="P7137" s="41">
        <f t="shared" si="1146"/>
        <v>4.9902839486431214E-4</v>
      </c>
      <c r="Q7137" s="10">
        <f t="shared" si="1150"/>
        <v>10</v>
      </c>
      <c r="R7137" s="34"/>
    </row>
    <row r="7138" spans="1:18" x14ac:dyDescent="0.25">
      <c r="A7138" s="10">
        <f t="shared" si="1141"/>
        <v>8</v>
      </c>
      <c r="B7138" s="4">
        <v>42302.333333333336</v>
      </c>
      <c r="C7138" s="2">
        <f>'[2]Hourly BAAL'!B7138</f>
        <v>0</v>
      </c>
      <c r="D7138" s="2">
        <f>'[2]Hourly BAAL'!C7138</f>
        <v>6.4634400000000003</v>
      </c>
      <c r="E7138" s="3">
        <f>'[2]Hourly BAAL'!D7138</f>
        <v>0</v>
      </c>
      <c r="F7138" s="3">
        <f>'[2]Hourly BAAL'!E7138</f>
        <v>0.36</v>
      </c>
      <c r="G7138" s="31">
        <f t="shared" si="1147"/>
        <v>0</v>
      </c>
      <c r="H7138" s="31">
        <f t="shared" si="1142"/>
        <v>626.48856000000012</v>
      </c>
      <c r="I7138" s="37">
        <f t="shared" si="1143"/>
        <v>0</v>
      </c>
      <c r="J7138" s="37">
        <f t="shared" si="1144"/>
        <v>0.36</v>
      </c>
      <c r="K7138" s="14">
        <f t="shared" si="1148"/>
        <v>3.6</v>
      </c>
      <c r="L7138" s="14">
        <f t="shared" si="1149"/>
        <v>312.95960000000002</v>
      </c>
      <c r="M7138" s="10">
        <f>IF(C7138="Data Error","Data Error",IF(C7138&lt;=K7138,0,1-IFERROR(INDEX(BAAL!$C:$D,MATCH(ROUNDUP(C7138-K7138,0),BAAL!$B:$B,0),MATCH(LEFT(M$2,4),BAAL!$C$2:$D$2,0)),0)))</f>
        <v>0</v>
      </c>
      <c r="N7138" s="10">
        <f>IF(D7138="Data Error","Data Error",IF(D7138&lt;=L7138,0,1-IFERROR(INDEX(BAAL!$C:$D,MATCH(ROUNDUP(D7138-L7138,0),BAAL!$B:$B,0),MATCH(LEFT(N$2,4),BAAL!$C$2:$D$2,0)),0)))</f>
        <v>0</v>
      </c>
      <c r="O7138" s="41">
        <f t="shared" si="1145"/>
        <v>6.8376931061383747E-4</v>
      </c>
      <c r="P7138" s="41">
        <f t="shared" si="1146"/>
        <v>6.8184262936979976E-4</v>
      </c>
      <c r="Q7138" s="10">
        <f t="shared" si="1150"/>
        <v>10</v>
      </c>
      <c r="R7138" s="34"/>
    </row>
    <row r="7139" spans="1:18" x14ac:dyDescent="0.25">
      <c r="A7139" s="10">
        <f t="shared" si="1141"/>
        <v>9</v>
      </c>
      <c r="B7139" s="4">
        <v>42302.375</v>
      </c>
      <c r="C7139" s="2">
        <f>'[2]Hourly BAAL'!B7139</f>
        <v>1.30596</v>
      </c>
      <c r="D7139" s="2">
        <f>'[2]Hourly BAAL'!C7139</f>
        <v>43.874279999999999</v>
      </c>
      <c r="E7139" s="3">
        <f>'[2]Hourly BAAL'!D7139</f>
        <v>0</v>
      </c>
      <c r="F7139" s="3">
        <f>'[2]Hourly BAAL'!E7139</f>
        <v>0.34</v>
      </c>
      <c r="G7139" s="31">
        <f t="shared" si="1147"/>
        <v>-1.30596</v>
      </c>
      <c r="H7139" s="31">
        <f t="shared" si="1142"/>
        <v>553.91372000000013</v>
      </c>
      <c r="I7139" s="37">
        <f t="shared" si="1143"/>
        <v>0</v>
      </c>
      <c r="J7139" s="37">
        <f t="shared" si="1144"/>
        <v>0.34</v>
      </c>
      <c r="K7139" s="14">
        <f t="shared" si="1148"/>
        <v>3.6</v>
      </c>
      <c r="L7139" s="14">
        <f t="shared" si="1149"/>
        <v>312.95960000000002</v>
      </c>
      <c r="M7139" s="10">
        <f>IF(C7139="Data Error","Data Error",IF(C7139&lt;=K7139,0,1-IFERROR(INDEX(BAAL!$C:$D,MATCH(ROUNDUP(C7139-K7139,0),BAAL!$B:$B,0),MATCH(LEFT(M$2,4),BAAL!$C$2:$D$2,0)),0)))</f>
        <v>0</v>
      </c>
      <c r="N7139" s="10">
        <f>IF(D7139="Data Error","Data Error",IF(D7139&lt;=L7139,0,1-IFERROR(INDEX(BAAL!$C:$D,MATCH(ROUNDUP(D7139-L7139,0),BAAL!$B:$B,0),MATCH(LEFT(N$2,4),BAAL!$C$2:$D$2,0)),0)))</f>
        <v>0</v>
      </c>
      <c r="O7139" s="41">
        <f t="shared" si="1145"/>
        <v>6.039057482518181E-4</v>
      </c>
      <c r="P7139" s="41">
        <f t="shared" si="1146"/>
        <v>1.4918439972653655E-4</v>
      </c>
      <c r="Q7139" s="10">
        <f t="shared" si="1150"/>
        <v>10</v>
      </c>
      <c r="R7139" s="34"/>
    </row>
    <row r="7140" spans="1:18" x14ac:dyDescent="0.25">
      <c r="A7140" s="10">
        <f t="shared" si="1141"/>
        <v>10</v>
      </c>
      <c r="B7140" s="4">
        <v>42302.416666666664</v>
      </c>
      <c r="C7140" s="2">
        <f>'[2]Hourly BAAL'!B7140</f>
        <v>3.5998800000000002</v>
      </c>
      <c r="D7140" s="2">
        <f>'[2]Hourly BAAL'!C7140</f>
        <v>115.93512</v>
      </c>
      <c r="E7140" s="3">
        <f>'[2]Hourly BAAL'!D7140</f>
        <v>0</v>
      </c>
      <c r="F7140" s="3">
        <f>'[2]Hourly BAAL'!E7140</f>
        <v>0.3</v>
      </c>
      <c r="G7140" s="31">
        <f t="shared" si="1147"/>
        <v>-3.5998800000000002</v>
      </c>
      <c r="H7140" s="31">
        <f t="shared" si="1142"/>
        <v>411.52488000000005</v>
      </c>
      <c r="I7140" s="37">
        <f t="shared" si="1143"/>
        <v>0</v>
      </c>
      <c r="J7140" s="37">
        <f t="shared" si="1144"/>
        <v>0.3</v>
      </c>
      <c r="K7140" s="14">
        <f t="shared" si="1148"/>
        <v>3.6</v>
      </c>
      <c r="L7140" s="14">
        <f t="shared" si="1149"/>
        <v>312.95960000000002</v>
      </c>
      <c r="M7140" s="10">
        <f>IF(C7140="Data Error","Data Error",IF(C7140&lt;=K7140,0,1-IFERROR(INDEX(BAAL!$C:$D,MATCH(ROUNDUP(C7140-K7140,0),BAAL!$B:$B,0),MATCH(LEFT(M$2,4),BAAL!$C$2:$D$2,0)),0)))</f>
        <v>0</v>
      </c>
      <c r="N7140" s="10">
        <f>IF(D7140="Data Error","Data Error",IF(D7140&lt;=L7140,0,1-IFERROR(INDEX(BAAL!$C:$D,MATCH(ROUNDUP(D7140-L7140,0),BAAL!$B:$B,0),MATCH(LEFT(N$2,4),BAAL!$C$2:$D$2,0)),0)))</f>
        <v>0</v>
      </c>
      <c r="O7140" s="41">
        <f t="shared" si="1145"/>
        <v>4.7562821509646578E-4</v>
      </c>
      <c r="P7140" s="41">
        <f t="shared" si="1146"/>
        <v>1.3225762684891875E-3</v>
      </c>
      <c r="Q7140" s="10">
        <f t="shared" si="1150"/>
        <v>10</v>
      </c>
      <c r="R7140" s="34"/>
    </row>
    <row r="7141" spans="1:18" x14ac:dyDescent="0.25">
      <c r="A7141" s="10">
        <f t="shared" si="1141"/>
        <v>11</v>
      </c>
      <c r="B7141" s="4">
        <v>42302.458333333336</v>
      </c>
      <c r="C7141" s="2">
        <f>'[2]Hourly BAAL'!B7141</f>
        <v>3.9514800000000001</v>
      </c>
      <c r="D7141" s="2">
        <f>'[2]Hourly BAAL'!C7141</f>
        <v>158.89547999999999</v>
      </c>
      <c r="E7141" s="3">
        <f>'[2]Hourly BAAL'!D7141</f>
        <v>0.01</v>
      </c>
      <c r="F7141" s="3">
        <f>'[2]Hourly BAAL'!E7141</f>
        <v>0.27</v>
      </c>
      <c r="G7141" s="31">
        <f t="shared" si="1147"/>
        <v>4.343020000000001</v>
      </c>
      <c r="H7141" s="31">
        <f t="shared" si="1142"/>
        <v>315.81852000000015</v>
      </c>
      <c r="I7141" s="37">
        <f t="shared" si="1143"/>
        <v>0.01</v>
      </c>
      <c r="J7141" s="37">
        <f t="shared" si="1144"/>
        <v>0.27</v>
      </c>
      <c r="K7141" s="14">
        <f t="shared" si="1148"/>
        <v>11.894500000000001</v>
      </c>
      <c r="L7141" s="14">
        <f t="shared" si="1149"/>
        <v>312.95960000000002</v>
      </c>
      <c r="M7141" s="10">
        <f>IF(C7141="Data Error","Data Error",IF(C7141&lt;=K7141,0,1-IFERROR(INDEX(BAAL!$C:$D,MATCH(ROUNDUP(C7141-K7141,0),BAAL!$B:$B,0),MATCH(LEFT(M$2,4),BAAL!$C$2:$D$2,0)),0)))</f>
        <v>0</v>
      </c>
      <c r="N7141" s="10">
        <f>IF(D7141="Data Error","Data Error",IF(D7141&lt;=L7141,0,1-IFERROR(INDEX(BAAL!$C:$D,MATCH(ROUNDUP(D7141-L7141,0),BAAL!$B:$B,0),MATCH(LEFT(N$2,4),BAAL!$C$2:$D$2,0)),0)))</f>
        <v>0</v>
      </c>
      <c r="O7141" s="41">
        <f t="shared" si="1145"/>
        <v>9.9435986356190861E-8</v>
      </c>
      <c r="P7141" s="41">
        <f t="shared" si="1146"/>
        <v>3.4284611146888277E-3</v>
      </c>
      <c r="Q7141" s="10">
        <f t="shared" si="1150"/>
        <v>10</v>
      </c>
      <c r="R7141" s="34"/>
    </row>
    <row r="7142" spans="1:18" x14ac:dyDescent="0.25">
      <c r="A7142" s="10">
        <f t="shared" si="1141"/>
        <v>12</v>
      </c>
      <c r="B7142" s="4">
        <v>42302.5</v>
      </c>
      <c r="C7142" s="2">
        <f>'[2]Hourly BAAL'!B7142</f>
        <v>3.7310400000000001</v>
      </c>
      <c r="D7142" s="2">
        <f>'[2]Hourly BAAL'!C7142</f>
        <v>122.14524</v>
      </c>
      <c r="E7142" s="3">
        <f>'[2]Hourly BAAL'!D7142</f>
        <v>0</v>
      </c>
      <c r="F7142" s="3">
        <f>'[2]Hourly BAAL'!E7142</f>
        <v>0.2</v>
      </c>
      <c r="G7142" s="31">
        <f t="shared" si="1147"/>
        <v>-3.7310400000000001</v>
      </c>
      <c r="H7142" s="31">
        <f t="shared" si="1142"/>
        <v>229.4947600000001</v>
      </c>
      <c r="I7142" s="37">
        <f t="shared" si="1143"/>
        <v>0</v>
      </c>
      <c r="J7142" s="37">
        <f t="shared" si="1144"/>
        <v>0.2</v>
      </c>
      <c r="K7142" s="14">
        <f t="shared" si="1148"/>
        <v>3.6</v>
      </c>
      <c r="L7142" s="14">
        <f t="shared" si="1149"/>
        <v>312.95960000000002</v>
      </c>
      <c r="M7142" s="10">
        <f>IF(C7142="Data Error","Data Error",IF(C7142&lt;=K7142,0,1-IFERROR(INDEX(BAAL!$C:$D,MATCH(ROUNDUP(C7142-K7142,0),BAAL!$B:$B,0),MATCH(LEFT(M$2,4),BAAL!$C$2:$D$2,0)),0)))</f>
        <v>1.0000000000000009E-3</v>
      </c>
      <c r="N7142" s="10">
        <f>IF(D7142="Data Error","Data Error",IF(D7142&lt;=L7142,0,1-IFERROR(INDEX(BAAL!$C:$D,MATCH(ROUNDUP(D7142-L7142,0),BAAL!$B:$B,0),MATCH(LEFT(N$2,4),BAAL!$C$2:$D$2,0)),0)))</f>
        <v>0</v>
      </c>
      <c r="O7142" s="41">
        <f t="shared" si="1145"/>
        <v>4.687559852565846E-4</v>
      </c>
      <c r="P7142" s="41">
        <f t="shared" si="1146"/>
        <v>2.0670228659320331E-3</v>
      </c>
      <c r="Q7142" s="10">
        <f t="shared" si="1150"/>
        <v>10</v>
      </c>
      <c r="R7142" s="34"/>
    </row>
    <row r="7143" spans="1:18" x14ac:dyDescent="0.25">
      <c r="A7143" s="10">
        <f t="shared" si="1141"/>
        <v>13</v>
      </c>
      <c r="B7143" s="4">
        <v>42302.541666666664</v>
      </c>
      <c r="C7143" s="2">
        <f>'[2]Hourly BAAL'!B7143</f>
        <v>3.7999200000000002</v>
      </c>
      <c r="D7143" s="2">
        <f>'[2]Hourly BAAL'!C7143</f>
        <v>150.96372</v>
      </c>
      <c r="E7143" s="3">
        <f>'[2]Hourly BAAL'!D7143</f>
        <v>0</v>
      </c>
      <c r="F7143" s="3">
        <f>'[2]Hourly BAAL'!E7143</f>
        <v>0.16</v>
      </c>
      <c r="G7143" s="31">
        <f t="shared" si="1147"/>
        <v>-3.7999200000000002</v>
      </c>
      <c r="H7143" s="31">
        <f t="shared" si="1142"/>
        <v>130.34828000000007</v>
      </c>
      <c r="I7143" s="37">
        <f t="shared" si="1143"/>
        <v>0</v>
      </c>
      <c r="J7143" s="37">
        <f t="shared" si="1144"/>
        <v>0.16</v>
      </c>
      <c r="K7143" s="14">
        <f t="shared" si="1148"/>
        <v>3.6</v>
      </c>
      <c r="L7143" s="14">
        <f t="shared" si="1149"/>
        <v>281.31200000000007</v>
      </c>
      <c r="M7143" s="10">
        <f>IF(C7143="Data Error","Data Error",IF(C7143&lt;=K7143,0,1-IFERROR(INDEX(BAAL!$C:$D,MATCH(ROUNDUP(C7143-K7143,0),BAAL!$B:$B,0),MATCH(LEFT(M$2,4),BAAL!$C$2:$D$2,0)),0)))</f>
        <v>1.0000000000000009E-3</v>
      </c>
      <c r="N7143" s="10">
        <f>IF(D7143="Data Error","Data Error",IF(D7143&lt;=L7143,0,1-IFERROR(INDEX(BAAL!$C:$D,MATCH(ROUNDUP(D7143-L7143,0),BAAL!$B:$B,0),MATCH(LEFT(N$2,4),BAAL!$C$2:$D$2,0)),0)))</f>
        <v>0</v>
      </c>
      <c r="O7143" s="41">
        <f t="shared" si="1145"/>
        <v>4.6516699190946178E-4</v>
      </c>
      <c r="P7143" s="41">
        <f t="shared" si="1146"/>
        <v>4.1092317507634684E-3</v>
      </c>
      <c r="Q7143" s="10">
        <f t="shared" si="1150"/>
        <v>10</v>
      </c>
      <c r="R7143" s="34"/>
    </row>
    <row r="7144" spans="1:18" x14ac:dyDescent="0.25">
      <c r="A7144" s="10">
        <f t="shared" si="1141"/>
        <v>14</v>
      </c>
      <c r="B7144" s="4">
        <v>42302.583333333336</v>
      </c>
      <c r="C7144" s="2">
        <f>'[2]Hourly BAAL'!B7144</f>
        <v>12.929399999999999</v>
      </c>
      <c r="D7144" s="2">
        <f>'[2]Hourly BAAL'!C7144</f>
        <v>88.724760000000003</v>
      </c>
      <c r="E7144" s="3">
        <f>'[2]Hourly BAAL'!D7144</f>
        <v>0.02</v>
      </c>
      <c r="F7144" s="3">
        <f>'[2]Hourly BAAL'!E7144</f>
        <v>0.11</v>
      </c>
      <c r="G7144" s="31">
        <f t="shared" si="1147"/>
        <v>3.6596000000000029</v>
      </c>
      <c r="H7144" s="31">
        <f t="shared" si="1142"/>
        <v>104.67724000000004</v>
      </c>
      <c r="I7144" s="37">
        <f t="shared" si="1143"/>
        <v>0.02</v>
      </c>
      <c r="J7144" s="37">
        <f t="shared" si="1144"/>
        <v>0.11</v>
      </c>
      <c r="K7144" s="14">
        <f t="shared" si="1148"/>
        <v>20.189000000000004</v>
      </c>
      <c r="L7144" s="14">
        <f t="shared" si="1149"/>
        <v>193.40200000000004</v>
      </c>
      <c r="M7144" s="10">
        <f>IF(C7144="Data Error","Data Error",IF(C7144&lt;=K7144,0,1-IFERROR(INDEX(BAAL!$C:$D,MATCH(ROUNDUP(C7144-K7144,0),BAAL!$B:$B,0),MATCH(LEFT(M$2,4),BAAL!$C$2:$D$2,0)),0)))</f>
        <v>0</v>
      </c>
      <c r="N7144" s="10">
        <f>IF(D7144="Data Error","Data Error",IF(D7144&lt;=L7144,0,1-IFERROR(INDEX(BAAL!$C:$D,MATCH(ROUNDUP(D7144-L7144,0),BAAL!$B:$B,0),MATCH(LEFT(N$2,4),BAAL!$C$2:$D$2,0)),0)))</f>
        <v>0</v>
      </c>
      <c r="O7144" s="41">
        <f t="shared" si="1145"/>
        <v>7.176061675983559E-5</v>
      </c>
      <c r="P7144" s="41">
        <f t="shared" si="1146"/>
        <v>1.094615301939981E-3</v>
      </c>
      <c r="Q7144" s="10">
        <f t="shared" si="1150"/>
        <v>10</v>
      </c>
      <c r="R7144" s="34"/>
    </row>
    <row r="7145" spans="1:18" x14ac:dyDescent="0.25">
      <c r="A7145" s="10">
        <f t="shared" si="1141"/>
        <v>15</v>
      </c>
      <c r="B7145" s="4">
        <v>42302.625</v>
      </c>
      <c r="C7145" s="2">
        <f>'[2]Hourly BAAL'!B7145</f>
        <v>0</v>
      </c>
      <c r="D7145" s="2">
        <f>'[2]Hourly BAAL'!C7145</f>
        <v>29.778600000000001</v>
      </c>
      <c r="E7145" s="3">
        <f>'[2]Hourly BAAL'!D7145</f>
        <v>0.02</v>
      </c>
      <c r="F7145" s="3">
        <f>'[2]Hourly BAAL'!E7145</f>
        <v>0.09</v>
      </c>
      <c r="G7145" s="31">
        <f t="shared" si="1147"/>
        <v>16.589000000000002</v>
      </c>
      <c r="H7145" s="31">
        <f t="shared" si="1142"/>
        <v>128.45940000000002</v>
      </c>
      <c r="I7145" s="37">
        <f t="shared" si="1143"/>
        <v>0.02</v>
      </c>
      <c r="J7145" s="37">
        <f t="shared" si="1144"/>
        <v>0.09</v>
      </c>
      <c r="K7145" s="14">
        <f t="shared" si="1148"/>
        <v>20.189000000000004</v>
      </c>
      <c r="L7145" s="14">
        <f t="shared" si="1149"/>
        <v>158.23800000000003</v>
      </c>
      <c r="M7145" s="10">
        <f>IF(C7145="Data Error","Data Error",IF(C7145&lt;=K7145,0,1-IFERROR(INDEX(BAAL!$C:$D,MATCH(ROUNDUP(C7145-K7145,0),BAAL!$B:$B,0),MATCH(LEFT(M$2,4),BAAL!$C$2:$D$2,0)),0)))</f>
        <v>0</v>
      </c>
      <c r="N7145" s="10">
        <f>IF(D7145="Data Error","Data Error",IF(D7145&lt;=L7145,0,1-IFERROR(INDEX(BAAL!$C:$D,MATCH(ROUNDUP(D7145-L7145,0),BAAL!$B:$B,0),MATCH(LEFT(N$2,4),BAAL!$C$2:$D$2,0)),0)))</f>
        <v>0</v>
      </c>
      <c r="O7145" s="41">
        <f t="shared" si="1145"/>
        <v>5.0648214091020797E-5</v>
      </c>
      <c r="P7145" s="41">
        <f t="shared" si="1146"/>
        <v>4.9158818756184071E-6</v>
      </c>
      <c r="Q7145" s="10">
        <f t="shared" si="1150"/>
        <v>10</v>
      </c>
      <c r="R7145" s="34"/>
    </row>
    <row r="7146" spans="1:18" x14ac:dyDescent="0.25">
      <c r="A7146" s="10">
        <f t="shared" si="1141"/>
        <v>16</v>
      </c>
      <c r="B7146" s="4">
        <v>42302.666666666664</v>
      </c>
      <c r="C7146" s="2">
        <f>'[2]Hourly BAAL'!B7146</f>
        <v>0</v>
      </c>
      <c r="D7146" s="2">
        <f>'[2]Hourly BAAL'!C7146</f>
        <v>0</v>
      </c>
      <c r="E7146" s="3">
        <f>'[2]Hourly BAAL'!D7146</f>
        <v>0.04</v>
      </c>
      <c r="F7146" s="3">
        <f>'[2]Hourly BAAL'!E7146</f>
        <v>7.0000000000000007E-2</v>
      </c>
      <c r="G7146" s="31">
        <f t="shared" si="1147"/>
        <v>33.178000000000004</v>
      </c>
      <c r="H7146" s="31">
        <f t="shared" si="1142"/>
        <v>123.07400000000003</v>
      </c>
      <c r="I7146" s="37">
        <f t="shared" si="1143"/>
        <v>0.04</v>
      </c>
      <c r="J7146" s="37">
        <f t="shared" si="1144"/>
        <v>7.0000000000000007E-2</v>
      </c>
      <c r="K7146" s="14">
        <f t="shared" si="1148"/>
        <v>36.778000000000006</v>
      </c>
      <c r="L7146" s="14">
        <f t="shared" si="1149"/>
        <v>123.07400000000003</v>
      </c>
      <c r="M7146" s="10">
        <f>IF(C7146="Data Error","Data Error",IF(C7146&lt;=K7146,0,1-IFERROR(INDEX(BAAL!$C:$D,MATCH(ROUNDUP(C7146-K7146,0),BAAL!$B:$B,0),MATCH(LEFT(M$2,4),BAAL!$C$2:$D$2,0)),0)))</f>
        <v>0</v>
      </c>
      <c r="N7146" s="10">
        <f>IF(D7146="Data Error","Data Error",IF(D7146&lt;=L7146,0,1-IFERROR(INDEX(BAAL!$C:$D,MATCH(ROUNDUP(D7146-L7146,0),BAAL!$B:$B,0),MATCH(LEFT(N$2,4),BAAL!$C$2:$D$2,0)),0)))</f>
        <v>0</v>
      </c>
      <c r="O7146" s="41">
        <f t="shared" si="1145"/>
        <v>1.9673199028881645E-4</v>
      </c>
      <c r="P7146" s="41">
        <f t="shared" si="1146"/>
        <v>1.2762917373755416E-4</v>
      </c>
      <c r="Q7146" s="10">
        <f t="shared" si="1150"/>
        <v>10</v>
      </c>
      <c r="R7146" s="34"/>
    </row>
    <row r="7147" spans="1:18" x14ac:dyDescent="0.25">
      <c r="A7147" s="10">
        <f t="shared" si="1141"/>
        <v>17</v>
      </c>
      <c r="B7147" s="4">
        <v>42302.708333333336</v>
      </c>
      <c r="C7147" s="2">
        <f>'[2]Hourly BAAL'!B7147</f>
        <v>0</v>
      </c>
      <c r="D7147" s="2">
        <f>'[2]Hourly BAAL'!C7147</f>
        <v>0</v>
      </c>
      <c r="E7147" s="3">
        <f>'[2]Hourly BAAL'!D7147</f>
        <v>7.0000000000000007E-2</v>
      </c>
      <c r="F7147" s="3">
        <f>'[2]Hourly BAAL'!E7147</f>
        <v>0.09</v>
      </c>
      <c r="G7147" s="31">
        <f t="shared" si="1147"/>
        <v>58.061500000000009</v>
      </c>
      <c r="H7147" s="31">
        <f t="shared" si="1142"/>
        <v>158.23800000000003</v>
      </c>
      <c r="I7147" s="37">
        <f t="shared" si="1143"/>
        <v>7.0000000000000007E-2</v>
      </c>
      <c r="J7147" s="37">
        <f t="shared" si="1144"/>
        <v>0.09</v>
      </c>
      <c r="K7147" s="14">
        <f t="shared" si="1148"/>
        <v>61.661500000000011</v>
      </c>
      <c r="L7147" s="14">
        <f t="shared" si="1149"/>
        <v>158.23800000000003</v>
      </c>
      <c r="M7147" s="10">
        <f>IF(C7147="Data Error","Data Error",IF(C7147&lt;=K7147,0,1-IFERROR(INDEX(BAAL!$C:$D,MATCH(ROUNDUP(C7147-K7147,0),BAAL!$B:$B,0),MATCH(LEFT(M$2,4),BAAL!$C$2:$D$2,0)),0)))</f>
        <v>0</v>
      </c>
      <c r="N7147" s="10">
        <f>IF(D7147="Data Error","Data Error",IF(D7147&lt;=L7147,0,1-IFERROR(INDEX(BAAL!$C:$D,MATCH(ROUNDUP(D7147-L7147,0),BAAL!$B:$B,0),MATCH(LEFT(N$2,4),BAAL!$C$2:$D$2,0)),0)))</f>
        <v>0</v>
      </c>
      <c r="O7147" s="41">
        <f t="shared" si="1145"/>
        <v>4.3559976030176057E-4</v>
      </c>
      <c r="P7147" s="41">
        <f t="shared" si="1146"/>
        <v>2.1667257660914525E-4</v>
      </c>
      <c r="Q7147" s="10">
        <f t="shared" si="1150"/>
        <v>10</v>
      </c>
      <c r="R7147" s="34"/>
    </row>
    <row r="7148" spans="1:18" x14ac:dyDescent="0.25">
      <c r="A7148" s="10">
        <f t="shared" si="1141"/>
        <v>18</v>
      </c>
      <c r="B7148" s="4">
        <v>42302.75</v>
      </c>
      <c r="C7148" s="2">
        <f>'[2]Hourly BAAL'!B7148</f>
        <v>0</v>
      </c>
      <c r="D7148" s="2">
        <f>'[2]Hourly BAAL'!C7148</f>
        <v>0</v>
      </c>
      <c r="E7148" s="3">
        <f>'[2]Hourly BAAL'!D7148</f>
        <v>0.28000000000000003</v>
      </c>
      <c r="F7148" s="3">
        <f>'[2]Hourly BAAL'!E7148</f>
        <v>0.11</v>
      </c>
      <c r="G7148" s="31">
        <f t="shared" si="1147"/>
        <v>232.24600000000004</v>
      </c>
      <c r="H7148" s="31">
        <f t="shared" si="1142"/>
        <v>193.40200000000004</v>
      </c>
      <c r="I7148" s="37">
        <f t="shared" si="1143"/>
        <v>0.28000000000000003</v>
      </c>
      <c r="J7148" s="37">
        <f t="shared" si="1144"/>
        <v>0.11</v>
      </c>
      <c r="K7148" s="14">
        <f t="shared" si="1148"/>
        <v>235.84600000000003</v>
      </c>
      <c r="L7148" s="14">
        <f t="shared" si="1149"/>
        <v>193.40200000000004</v>
      </c>
      <c r="M7148" s="10">
        <f>IF(C7148="Data Error","Data Error",IF(C7148&lt;=K7148,0,1-IFERROR(INDEX(BAAL!$C:$D,MATCH(ROUNDUP(C7148-K7148,0),BAAL!$B:$B,0),MATCH(LEFT(M$2,4),BAAL!$C$2:$D$2,0)),0)))</f>
        <v>0</v>
      </c>
      <c r="N7148" s="10">
        <f>IF(D7148="Data Error","Data Error",IF(D7148&lt;=L7148,0,1-IFERROR(INDEX(BAAL!$C:$D,MATCH(ROUNDUP(D7148-L7148,0),BAAL!$B:$B,0),MATCH(LEFT(N$2,4),BAAL!$C$2:$D$2,0)),0)))</f>
        <v>0</v>
      </c>
      <c r="O7148" s="41">
        <f t="shared" si="1145"/>
        <v>1.0544156505750311E-3</v>
      </c>
      <c r="P7148" s="41">
        <f t="shared" si="1146"/>
        <v>3.0200999673441408E-4</v>
      </c>
      <c r="Q7148" s="10">
        <f t="shared" si="1150"/>
        <v>10</v>
      </c>
      <c r="R7148" s="34"/>
    </row>
    <row r="7149" spans="1:18" x14ac:dyDescent="0.25">
      <c r="A7149" s="10">
        <f t="shared" si="1141"/>
        <v>19</v>
      </c>
      <c r="B7149" s="4">
        <v>42302.791666666664</v>
      </c>
      <c r="C7149" s="2">
        <f>'[2]Hourly BAAL'!B7149</f>
        <v>0</v>
      </c>
      <c r="D7149" s="2">
        <f>'[2]Hourly BAAL'!C7149</f>
        <v>0</v>
      </c>
      <c r="E7149" s="3">
        <f>'[2]Hourly BAAL'!D7149</f>
        <v>0.31</v>
      </c>
      <c r="F7149" s="3">
        <f>'[2]Hourly BAAL'!E7149</f>
        <v>0.18</v>
      </c>
      <c r="G7149" s="31">
        <f t="shared" si="1147"/>
        <v>257.12950000000001</v>
      </c>
      <c r="H7149" s="31">
        <f t="shared" si="1142"/>
        <v>316.47600000000006</v>
      </c>
      <c r="I7149" s="37">
        <f t="shared" si="1143"/>
        <v>0.31</v>
      </c>
      <c r="J7149" s="37">
        <f t="shared" si="1144"/>
        <v>0.18</v>
      </c>
      <c r="K7149" s="14">
        <f t="shared" si="1148"/>
        <v>247.17609999999999</v>
      </c>
      <c r="L7149" s="14">
        <f t="shared" si="1149"/>
        <v>312.95960000000002</v>
      </c>
      <c r="M7149" s="10">
        <f>IF(C7149="Data Error","Data Error",IF(C7149&lt;=K7149,0,1-IFERROR(INDEX(BAAL!$C:$D,MATCH(ROUNDUP(C7149-K7149,0),BAAL!$B:$B,0),MATCH(LEFT(M$2,4),BAAL!$C$2:$D$2,0)),0)))</f>
        <v>0</v>
      </c>
      <c r="N7149" s="10">
        <f>IF(D7149="Data Error","Data Error",IF(D7149&lt;=L7149,0,1-IFERROR(INDEX(BAAL!$C:$D,MATCH(ROUNDUP(D7149-L7149,0),BAAL!$B:$B,0),MATCH(LEFT(N$2,4),BAAL!$C$2:$D$2,0)),0)))</f>
        <v>0</v>
      </c>
      <c r="O7149" s="41">
        <f t="shared" si="1145"/>
        <v>1.1007225657975726E-3</v>
      </c>
      <c r="P7149" s="41">
        <f t="shared" si="1146"/>
        <v>6.2476372897675512E-4</v>
      </c>
      <c r="Q7149" s="10">
        <f t="shared" si="1150"/>
        <v>10</v>
      </c>
      <c r="R7149" s="34"/>
    </row>
    <row r="7150" spans="1:18" x14ac:dyDescent="0.25">
      <c r="A7150" s="10">
        <f t="shared" si="1141"/>
        <v>20</v>
      </c>
      <c r="B7150" s="4">
        <v>42302.833333333336</v>
      </c>
      <c r="C7150" s="2">
        <f>'[2]Hourly BAAL'!B7150</f>
        <v>10.594440000000001</v>
      </c>
      <c r="D7150" s="2">
        <f>'[2]Hourly BAAL'!C7150</f>
        <v>0</v>
      </c>
      <c r="E7150" s="3">
        <f>'[2]Hourly BAAL'!D7150</f>
        <v>0.41</v>
      </c>
      <c r="F7150" s="3">
        <f>'[2]Hourly BAAL'!E7150</f>
        <v>0.28000000000000003</v>
      </c>
      <c r="G7150" s="31">
        <f t="shared" si="1147"/>
        <v>329.48005999999998</v>
      </c>
      <c r="H7150" s="31">
        <f t="shared" si="1142"/>
        <v>492.29600000000011</v>
      </c>
      <c r="I7150" s="37">
        <f t="shared" si="1143"/>
        <v>0.41</v>
      </c>
      <c r="J7150" s="37">
        <f t="shared" si="1144"/>
        <v>0.28000000000000003</v>
      </c>
      <c r="K7150" s="14">
        <f t="shared" si="1148"/>
        <v>247.17609999999999</v>
      </c>
      <c r="L7150" s="14">
        <f t="shared" si="1149"/>
        <v>312.95960000000002</v>
      </c>
      <c r="M7150" s="10">
        <f>IF(C7150="Data Error","Data Error",IF(C7150&lt;=K7150,0,1-IFERROR(INDEX(BAAL!$C:$D,MATCH(ROUNDUP(C7150-K7150,0),BAAL!$B:$B,0),MATCH(LEFT(M$2,4),BAAL!$C$2:$D$2,0)),0)))</f>
        <v>0</v>
      </c>
      <c r="N7150" s="10">
        <f>IF(D7150="Data Error","Data Error",IF(D7150&lt;=L7150,0,1-IFERROR(INDEX(BAAL!$C:$D,MATCH(ROUNDUP(D7150-L7150,0),BAAL!$B:$B,0),MATCH(LEFT(N$2,4),BAAL!$C$2:$D$2,0)),0)))</f>
        <v>0</v>
      </c>
      <c r="O7150" s="41">
        <f t="shared" si="1145"/>
        <v>1.1188818373385259E-3</v>
      </c>
      <c r="P7150" s="41">
        <f t="shared" si="1146"/>
        <v>6.0754372677849014E-4</v>
      </c>
      <c r="Q7150" s="10">
        <f t="shared" si="1150"/>
        <v>10</v>
      </c>
      <c r="R7150" s="34"/>
    </row>
    <row r="7151" spans="1:18" x14ac:dyDescent="0.25">
      <c r="A7151" s="10">
        <f t="shared" si="1141"/>
        <v>21</v>
      </c>
      <c r="B7151" s="4">
        <v>42302.875</v>
      </c>
      <c r="C7151" s="2">
        <f>'[2]Hourly BAAL'!B7151</f>
        <v>24.107880000000002</v>
      </c>
      <c r="D7151" s="2">
        <f>'[2]Hourly BAAL'!C7151</f>
        <v>0</v>
      </c>
      <c r="E7151" s="3">
        <f>'[2]Hourly BAAL'!D7151</f>
        <v>0.46</v>
      </c>
      <c r="F7151" s="3">
        <f>'[2]Hourly BAAL'!E7151</f>
        <v>0.28000000000000003</v>
      </c>
      <c r="G7151" s="31">
        <f t="shared" si="1147"/>
        <v>357.43912</v>
      </c>
      <c r="H7151" s="31">
        <f t="shared" si="1142"/>
        <v>492.29600000000011</v>
      </c>
      <c r="I7151" s="37">
        <f t="shared" si="1143"/>
        <v>0.46</v>
      </c>
      <c r="J7151" s="37">
        <f t="shared" si="1144"/>
        <v>0.28000000000000003</v>
      </c>
      <c r="K7151" s="14">
        <f t="shared" si="1148"/>
        <v>247.17609999999999</v>
      </c>
      <c r="L7151" s="14">
        <f t="shared" si="1149"/>
        <v>312.95960000000002</v>
      </c>
      <c r="M7151" s="10">
        <f>IF(C7151="Data Error","Data Error",IF(C7151&lt;=K7151,0,1-IFERROR(INDEX(BAAL!$C:$D,MATCH(ROUNDUP(C7151-K7151,0),BAAL!$B:$B,0),MATCH(LEFT(M$2,4),BAAL!$C$2:$D$2,0)),0)))</f>
        <v>0</v>
      </c>
      <c r="N7151" s="10">
        <f>IF(D7151="Data Error","Data Error",IF(D7151&lt;=L7151,0,1-IFERROR(INDEX(BAAL!$C:$D,MATCH(ROUNDUP(D7151-L7151,0),BAAL!$B:$B,0),MATCH(LEFT(N$2,4),BAAL!$C$2:$D$2,0)),0)))</f>
        <v>0</v>
      </c>
      <c r="O7151" s="41">
        <f t="shared" si="1145"/>
        <v>3.3269249822921525E-4</v>
      </c>
      <c r="P7151" s="41">
        <f t="shared" si="1146"/>
        <v>6.0754372677849014E-4</v>
      </c>
      <c r="Q7151" s="10">
        <f t="shared" si="1150"/>
        <v>10</v>
      </c>
      <c r="R7151" s="34"/>
    </row>
    <row r="7152" spans="1:18" x14ac:dyDescent="0.25">
      <c r="A7152" s="10">
        <f t="shared" si="1141"/>
        <v>22</v>
      </c>
      <c r="B7152" s="4">
        <v>42302.916666666664</v>
      </c>
      <c r="C7152" s="2">
        <f>'[2]Hourly BAAL'!B7152</f>
        <v>0</v>
      </c>
      <c r="D7152" s="2">
        <f>'[2]Hourly BAAL'!C7152</f>
        <v>127.31124</v>
      </c>
      <c r="E7152" s="3">
        <f>'[2]Hourly BAAL'!D7152</f>
        <v>0.4</v>
      </c>
      <c r="F7152" s="3">
        <f>'[2]Hourly BAAL'!E7152</f>
        <v>0.3</v>
      </c>
      <c r="G7152" s="31">
        <f t="shared" si="1147"/>
        <v>331.78000000000003</v>
      </c>
      <c r="H7152" s="31">
        <f t="shared" si="1142"/>
        <v>400.14876000000004</v>
      </c>
      <c r="I7152" s="37">
        <f t="shared" si="1143"/>
        <v>0.4</v>
      </c>
      <c r="J7152" s="37">
        <f t="shared" si="1144"/>
        <v>0.3</v>
      </c>
      <c r="K7152" s="14">
        <f t="shared" si="1148"/>
        <v>247.17609999999999</v>
      </c>
      <c r="L7152" s="14">
        <f t="shared" si="1149"/>
        <v>312.95960000000002</v>
      </c>
      <c r="M7152" s="10">
        <f>IF(C7152="Data Error","Data Error",IF(C7152&lt;=K7152,0,1-IFERROR(INDEX(BAAL!$C:$D,MATCH(ROUNDUP(C7152-K7152,0),BAAL!$B:$B,0),MATCH(LEFT(M$2,4),BAAL!$C$2:$D$2,0)),0)))</f>
        <v>0</v>
      </c>
      <c r="N7152" s="10">
        <f>IF(D7152="Data Error","Data Error",IF(D7152&lt;=L7152,0,1-IFERROR(INDEX(BAAL!$C:$D,MATCH(ROUNDUP(D7152-L7152,0),BAAL!$B:$B,0),MATCH(LEFT(N$2,4),BAAL!$C$2:$D$2,0)),0)))</f>
        <v>0</v>
      </c>
      <c r="O7152" s="41">
        <f t="shared" si="1145"/>
        <v>1.6111934582421121E-3</v>
      </c>
      <c r="P7152" s="41">
        <f t="shared" si="1146"/>
        <v>1.8350568564659115E-3</v>
      </c>
      <c r="Q7152" s="10">
        <f t="shared" si="1150"/>
        <v>10</v>
      </c>
      <c r="R7152" s="34"/>
    </row>
    <row r="7153" spans="1:18" x14ac:dyDescent="0.25">
      <c r="A7153" s="10">
        <f t="shared" si="1141"/>
        <v>23</v>
      </c>
      <c r="B7153" s="4">
        <v>42302.958333333336</v>
      </c>
      <c r="C7153" s="2">
        <f>'[2]Hourly BAAL'!B7153</f>
        <v>21.9498</v>
      </c>
      <c r="D7153" s="2">
        <f>'[2]Hourly BAAL'!C7153</f>
        <v>89.742000000000004</v>
      </c>
      <c r="E7153" s="3">
        <f>'[2]Hourly BAAL'!D7153</f>
        <v>0.51</v>
      </c>
      <c r="F7153" s="3">
        <f>'[2]Hourly BAAL'!E7153</f>
        <v>0.26</v>
      </c>
      <c r="G7153" s="31">
        <f t="shared" si="1147"/>
        <v>401.06970000000007</v>
      </c>
      <c r="H7153" s="31">
        <f t="shared" si="1142"/>
        <v>367.39000000000004</v>
      </c>
      <c r="I7153" s="37">
        <f t="shared" si="1143"/>
        <v>0.51</v>
      </c>
      <c r="J7153" s="37">
        <f t="shared" si="1144"/>
        <v>0.26</v>
      </c>
      <c r="K7153" s="14">
        <f t="shared" si="1148"/>
        <v>247.17609999999999</v>
      </c>
      <c r="L7153" s="14">
        <f t="shared" si="1149"/>
        <v>312.95960000000002</v>
      </c>
      <c r="M7153" s="10">
        <f>IF(C7153="Data Error","Data Error",IF(C7153&lt;=K7153,0,1-IFERROR(INDEX(BAAL!$C:$D,MATCH(ROUNDUP(C7153-K7153,0),BAAL!$B:$B,0),MATCH(LEFT(M$2,4),BAAL!$C$2:$D$2,0)),0)))</f>
        <v>0</v>
      </c>
      <c r="N7153" s="10">
        <f>IF(D7153="Data Error","Data Error",IF(D7153&lt;=L7153,0,1-IFERROR(INDEX(BAAL!$C:$D,MATCH(ROUNDUP(D7153-L7153,0),BAAL!$B:$B,0),MATCH(LEFT(N$2,4),BAAL!$C$2:$D$2,0)),0)))</f>
        <v>0</v>
      </c>
      <c r="O7153" s="41">
        <f t="shared" si="1145"/>
        <v>3.213562016309137E-4</v>
      </c>
      <c r="P7153" s="41">
        <f t="shared" si="1146"/>
        <v>2.554113418191493E-4</v>
      </c>
      <c r="Q7153" s="10">
        <f t="shared" si="1150"/>
        <v>10</v>
      </c>
      <c r="R7153" s="34"/>
    </row>
    <row r="7154" spans="1:18" x14ac:dyDescent="0.25">
      <c r="A7154" s="10">
        <f t="shared" si="1141"/>
        <v>0</v>
      </c>
      <c r="B7154" s="1">
        <v>42303</v>
      </c>
      <c r="C7154" s="2">
        <f>'[2]Hourly BAAL'!B7154</f>
        <v>126.19452</v>
      </c>
      <c r="D7154" s="2">
        <f>'[2]Hourly BAAL'!C7154</f>
        <v>2.4857999999999998</v>
      </c>
      <c r="E7154" s="3">
        <f>'[2]Hourly BAAL'!D7154</f>
        <v>0.56000000000000005</v>
      </c>
      <c r="F7154" s="3">
        <f>'[2]Hourly BAAL'!E7154</f>
        <v>0.22</v>
      </c>
      <c r="G7154" s="31">
        <f t="shared" si="1147"/>
        <v>338.29748000000006</v>
      </c>
      <c r="H7154" s="31">
        <f t="shared" si="1142"/>
        <v>384.3182000000001</v>
      </c>
      <c r="I7154" s="37">
        <f t="shared" si="1143"/>
        <v>0.56000000000000005</v>
      </c>
      <c r="J7154" s="37">
        <f t="shared" si="1144"/>
        <v>0.22</v>
      </c>
      <c r="K7154" s="14">
        <f t="shared" si="1148"/>
        <v>247.17609999999999</v>
      </c>
      <c r="L7154" s="14">
        <f t="shared" si="1149"/>
        <v>312.95960000000002</v>
      </c>
      <c r="M7154" s="10">
        <f>IF(C7154="Data Error","Data Error",IF(C7154&lt;=K7154,0,1-IFERROR(INDEX(BAAL!$C:$D,MATCH(ROUNDUP(C7154-K7154,0),BAAL!$B:$B,0),MATCH(LEFT(M$2,4),BAAL!$C$2:$D$2,0)),0)))</f>
        <v>0</v>
      </c>
      <c r="N7154" s="10">
        <f>IF(D7154="Data Error","Data Error",IF(D7154&lt;=L7154,0,1-IFERROR(INDEX(BAAL!$C:$D,MATCH(ROUNDUP(D7154-L7154,0),BAAL!$B:$B,0),MATCH(LEFT(N$2,4),BAAL!$C$2:$D$2,0)),0)))</f>
        <v>0</v>
      </c>
      <c r="O7154" s="41">
        <f t="shared" si="1145"/>
        <v>9.6371930559769527E-3</v>
      </c>
      <c r="P7154" s="41">
        <f t="shared" si="1146"/>
        <v>4.5832249024020503E-4</v>
      </c>
      <c r="Q7154" s="10">
        <f t="shared" si="1150"/>
        <v>10</v>
      </c>
      <c r="R7154" s="34"/>
    </row>
    <row r="7155" spans="1:18" x14ac:dyDescent="0.25">
      <c r="A7155" s="10">
        <f t="shared" si="1141"/>
        <v>1</v>
      </c>
      <c r="B7155" s="4">
        <v>42303.041666666664</v>
      </c>
      <c r="C7155" s="2">
        <f>'[2]Hourly BAAL'!B7155</f>
        <v>97.515960000000007</v>
      </c>
      <c r="D7155" s="2">
        <f>'[2]Hourly BAAL'!C7155</f>
        <v>66.805440000000004</v>
      </c>
      <c r="E7155" s="3">
        <f>'[2]Hourly BAAL'!D7155</f>
        <v>0.55000000000000004</v>
      </c>
      <c r="F7155" s="3">
        <f>'[2]Hourly BAAL'!E7155</f>
        <v>0.23</v>
      </c>
      <c r="G7155" s="31">
        <f t="shared" si="1147"/>
        <v>358.68154000000004</v>
      </c>
      <c r="H7155" s="31">
        <f t="shared" si="1142"/>
        <v>337.5805600000001</v>
      </c>
      <c r="I7155" s="37">
        <f t="shared" si="1143"/>
        <v>0.55000000000000004</v>
      </c>
      <c r="J7155" s="37">
        <f t="shared" si="1144"/>
        <v>0.23</v>
      </c>
      <c r="K7155" s="14">
        <f t="shared" si="1148"/>
        <v>247.17609999999999</v>
      </c>
      <c r="L7155" s="14">
        <f t="shared" si="1149"/>
        <v>312.95960000000002</v>
      </c>
      <c r="M7155" s="10">
        <f>IF(C7155="Data Error","Data Error",IF(C7155&lt;=K7155,0,1-IFERROR(INDEX(BAAL!$C:$D,MATCH(ROUNDUP(C7155-K7155,0),BAAL!$B:$B,0),MATCH(LEFT(M$2,4),BAAL!$C$2:$D$2,0)),0)))</f>
        <v>0</v>
      </c>
      <c r="N7155" s="10">
        <f>IF(D7155="Data Error","Data Error",IF(D7155&lt;=L7155,0,1-IFERROR(INDEX(BAAL!$C:$D,MATCH(ROUNDUP(D7155-L7155,0),BAAL!$B:$B,0),MATCH(LEFT(N$2,4),BAAL!$C$2:$D$2,0)),0)))</f>
        <v>0</v>
      </c>
      <c r="O7155" s="41">
        <f t="shared" si="1145"/>
        <v>3.7091254033138942E-3</v>
      </c>
      <c r="P7155" s="41">
        <f t="shared" si="1146"/>
        <v>1.5131743473892784E-4</v>
      </c>
      <c r="Q7155" s="10">
        <f t="shared" si="1150"/>
        <v>10</v>
      </c>
      <c r="R7155" s="34"/>
    </row>
    <row r="7156" spans="1:18" x14ac:dyDescent="0.25">
      <c r="A7156" s="10">
        <f t="shared" si="1141"/>
        <v>2</v>
      </c>
      <c r="B7156" s="4">
        <v>42303.083333333336</v>
      </c>
      <c r="C7156" s="2">
        <f>'[2]Hourly BAAL'!B7156</f>
        <v>0</v>
      </c>
      <c r="D7156" s="2">
        <f>'[2]Hourly BAAL'!C7156</f>
        <v>0</v>
      </c>
      <c r="E7156" s="3">
        <f>'[2]Hourly BAAL'!D7156</f>
        <v>0.49</v>
      </c>
      <c r="F7156" s="3">
        <f>'[2]Hourly BAAL'!E7156</f>
        <v>0.25</v>
      </c>
      <c r="G7156" s="31">
        <f t="shared" si="1147"/>
        <v>406.43049999999999</v>
      </c>
      <c r="H7156" s="31">
        <f t="shared" si="1142"/>
        <v>439.55000000000007</v>
      </c>
      <c r="I7156" s="37">
        <f t="shared" si="1143"/>
        <v>0.49</v>
      </c>
      <c r="J7156" s="37">
        <f t="shared" si="1144"/>
        <v>0.25</v>
      </c>
      <c r="K7156" s="14">
        <f t="shared" si="1148"/>
        <v>247.17609999999999</v>
      </c>
      <c r="L7156" s="14">
        <f t="shared" si="1149"/>
        <v>312.95960000000002</v>
      </c>
      <c r="M7156" s="10">
        <f>IF(C7156="Data Error","Data Error",IF(C7156&lt;=K7156,0,1-IFERROR(INDEX(BAAL!$C:$D,MATCH(ROUNDUP(C7156-K7156,0),BAAL!$B:$B,0),MATCH(LEFT(M$2,4),BAAL!$C$2:$D$2,0)),0)))</f>
        <v>0</v>
      </c>
      <c r="N7156" s="10">
        <f>IF(D7156="Data Error","Data Error",IF(D7156&lt;=L7156,0,1-IFERROR(INDEX(BAAL!$C:$D,MATCH(ROUNDUP(D7156-L7156,0),BAAL!$B:$B,0),MATCH(LEFT(N$2,4),BAAL!$C$2:$D$2,0)),0)))</f>
        <v>0</v>
      </c>
      <c r="O7156" s="41">
        <f t="shared" si="1145"/>
        <v>1.9381747079800281E-3</v>
      </c>
      <c r="P7156" s="41">
        <f t="shared" si="1146"/>
        <v>4.9902839486431214E-4</v>
      </c>
      <c r="Q7156" s="10">
        <f t="shared" si="1150"/>
        <v>10</v>
      </c>
      <c r="R7156" s="34"/>
    </row>
    <row r="7157" spans="1:18" x14ac:dyDescent="0.25">
      <c r="A7157" s="10">
        <f t="shared" si="1141"/>
        <v>3</v>
      </c>
      <c r="B7157" s="4">
        <v>42303.125</v>
      </c>
      <c r="C7157" s="2">
        <f>'[2]Hourly BAAL'!B7157</f>
        <v>106.75704</v>
      </c>
      <c r="D7157" s="2">
        <f>'[2]Hourly BAAL'!C7157</f>
        <v>0</v>
      </c>
      <c r="E7157" s="3">
        <f>'[2]Hourly BAAL'!D7157</f>
        <v>0.62</v>
      </c>
      <c r="F7157" s="3">
        <f>'[2]Hourly BAAL'!E7157</f>
        <v>0.27</v>
      </c>
      <c r="G7157" s="31">
        <f t="shared" si="1147"/>
        <v>407.50196</v>
      </c>
      <c r="H7157" s="31">
        <f t="shared" si="1142"/>
        <v>474.71400000000011</v>
      </c>
      <c r="I7157" s="37">
        <f t="shared" si="1143"/>
        <v>0.62</v>
      </c>
      <c r="J7157" s="37">
        <f t="shared" si="1144"/>
        <v>0.27</v>
      </c>
      <c r="K7157" s="14">
        <f t="shared" si="1148"/>
        <v>247.17609999999999</v>
      </c>
      <c r="L7157" s="14">
        <f t="shared" si="1149"/>
        <v>312.95960000000002</v>
      </c>
      <c r="M7157" s="10">
        <f>IF(C7157="Data Error","Data Error",IF(C7157&lt;=K7157,0,1-IFERROR(INDEX(BAAL!$C:$D,MATCH(ROUNDUP(C7157-K7157,0),BAAL!$B:$B,0),MATCH(LEFT(M$2,4),BAAL!$C$2:$D$2,0)),0)))</f>
        <v>0</v>
      </c>
      <c r="N7157" s="10">
        <f>IF(D7157="Data Error","Data Error",IF(D7157&lt;=L7157,0,1-IFERROR(INDEX(BAAL!$C:$D,MATCH(ROUNDUP(D7157-L7157,0),BAAL!$B:$B,0),MATCH(LEFT(N$2,4),BAAL!$C$2:$D$2,0)),0)))</f>
        <v>0</v>
      </c>
      <c r="O7157" s="41">
        <f t="shared" si="1145"/>
        <v>7.2372950713857484E-3</v>
      </c>
      <c r="P7157" s="41">
        <f t="shared" si="1146"/>
        <v>1.0125689287705203E-3</v>
      </c>
      <c r="Q7157" s="10">
        <f t="shared" si="1150"/>
        <v>10</v>
      </c>
      <c r="R7157" s="34"/>
    </row>
    <row r="7158" spans="1:18" x14ac:dyDescent="0.25">
      <c r="A7158" s="10">
        <f t="shared" si="1141"/>
        <v>4</v>
      </c>
      <c r="B7158" s="4">
        <v>42303.166666666664</v>
      </c>
      <c r="C7158" s="2">
        <f>'[2]Hourly BAAL'!B7158</f>
        <v>52.35924</v>
      </c>
      <c r="D7158" s="2">
        <f>'[2]Hourly BAAL'!C7158</f>
        <v>0</v>
      </c>
      <c r="E7158" s="3">
        <f>'[2]Hourly BAAL'!D7158</f>
        <v>0.57999999999999996</v>
      </c>
      <c r="F7158" s="3">
        <f>'[2]Hourly BAAL'!E7158</f>
        <v>0.28999999999999998</v>
      </c>
      <c r="G7158" s="31">
        <f t="shared" si="1147"/>
        <v>428.72176000000002</v>
      </c>
      <c r="H7158" s="31">
        <f t="shared" si="1142"/>
        <v>509.87800000000004</v>
      </c>
      <c r="I7158" s="37">
        <f t="shared" si="1143"/>
        <v>0.57999999999999996</v>
      </c>
      <c r="J7158" s="37">
        <f t="shared" si="1144"/>
        <v>0.28999999999999998</v>
      </c>
      <c r="K7158" s="14">
        <f t="shared" si="1148"/>
        <v>247.17609999999999</v>
      </c>
      <c r="L7158" s="14">
        <f t="shared" si="1149"/>
        <v>312.95960000000002</v>
      </c>
      <c r="M7158" s="10">
        <f>IF(C7158="Data Error","Data Error",IF(C7158&lt;=K7158,0,1-IFERROR(INDEX(BAAL!$C:$D,MATCH(ROUNDUP(C7158-K7158,0),BAAL!$B:$B,0),MATCH(LEFT(M$2,4),BAAL!$C$2:$D$2,0)),0)))</f>
        <v>0</v>
      </c>
      <c r="N7158" s="10">
        <f>IF(D7158="Data Error","Data Error",IF(D7158&lt;=L7158,0,1-IFERROR(INDEX(BAAL!$C:$D,MATCH(ROUNDUP(D7158-L7158,0),BAAL!$B:$B,0),MATCH(LEFT(N$2,4),BAAL!$C$2:$D$2,0)),0)))</f>
        <v>0</v>
      </c>
      <c r="O7158" s="41">
        <f t="shared" si="1145"/>
        <v>6.8590615386690751E-4</v>
      </c>
      <c r="P7158" s="41">
        <f t="shared" si="1146"/>
        <v>1.1621524015282686E-3</v>
      </c>
      <c r="Q7158" s="10">
        <f t="shared" si="1150"/>
        <v>10</v>
      </c>
      <c r="R7158" s="34"/>
    </row>
    <row r="7159" spans="1:18" x14ac:dyDescent="0.25">
      <c r="A7159" s="10">
        <f t="shared" si="1141"/>
        <v>5</v>
      </c>
      <c r="B7159" s="4">
        <v>42303.208333333336</v>
      </c>
      <c r="C7159" s="2">
        <f>'[2]Hourly BAAL'!B7159</f>
        <v>63.180239999999998</v>
      </c>
      <c r="D7159" s="2">
        <f>'[2]Hourly BAAL'!C7159</f>
        <v>0</v>
      </c>
      <c r="E7159" s="3">
        <f>'[2]Hourly BAAL'!D7159</f>
        <v>0.59</v>
      </c>
      <c r="F7159" s="3">
        <f>'[2]Hourly BAAL'!E7159</f>
        <v>0.31</v>
      </c>
      <c r="G7159" s="31">
        <f t="shared" si="1147"/>
        <v>426.19525999999996</v>
      </c>
      <c r="H7159" s="31">
        <f t="shared" si="1142"/>
        <v>545.04200000000003</v>
      </c>
      <c r="I7159" s="37">
        <f t="shared" si="1143"/>
        <v>0.59</v>
      </c>
      <c r="J7159" s="37">
        <f t="shared" si="1144"/>
        <v>0.31</v>
      </c>
      <c r="K7159" s="14">
        <f t="shared" si="1148"/>
        <v>247.17609999999999</v>
      </c>
      <c r="L7159" s="14">
        <f t="shared" si="1149"/>
        <v>312.95960000000002</v>
      </c>
      <c r="M7159" s="10">
        <f>IF(C7159="Data Error","Data Error",IF(C7159&lt;=K7159,0,1-IFERROR(INDEX(BAAL!$C:$D,MATCH(ROUNDUP(C7159-K7159,0),BAAL!$B:$B,0),MATCH(LEFT(M$2,4),BAAL!$C$2:$D$2,0)),0)))</f>
        <v>0</v>
      </c>
      <c r="N7159" s="10">
        <f>IF(D7159="Data Error","Data Error",IF(D7159&lt;=L7159,0,1-IFERROR(INDEX(BAAL!$C:$D,MATCH(ROUNDUP(D7159-L7159,0),BAAL!$B:$B,0),MATCH(LEFT(N$2,4),BAAL!$C$2:$D$2,0)),0)))</f>
        <v>0</v>
      </c>
      <c r="O7159" s="41">
        <f t="shared" si="1145"/>
        <v>2.4977558356999159E-3</v>
      </c>
      <c r="P7159" s="41">
        <f t="shared" si="1146"/>
        <v>8.6045842262130821E-4</v>
      </c>
      <c r="Q7159" s="10">
        <f t="shared" si="1150"/>
        <v>10</v>
      </c>
      <c r="R7159" s="34"/>
    </row>
    <row r="7160" spans="1:18" x14ac:dyDescent="0.25">
      <c r="A7160" s="10">
        <f t="shared" si="1141"/>
        <v>6</v>
      </c>
      <c r="B7160" s="4">
        <v>42303.25</v>
      </c>
      <c r="C7160" s="2">
        <f>'[2]Hourly BAAL'!B7160</f>
        <v>42.01932</v>
      </c>
      <c r="D7160" s="2">
        <f>'[2]Hourly BAAL'!C7160</f>
        <v>0</v>
      </c>
      <c r="E7160" s="3">
        <f>'[2]Hourly BAAL'!D7160</f>
        <v>0.59</v>
      </c>
      <c r="F7160" s="3">
        <f>'[2]Hourly BAAL'!E7160</f>
        <v>0.37</v>
      </c>
      <c r="G7160" s="31">
        <f t="shared" si="1147"/>
        <v>447.35617999999999</v>
      </c>
      <c r="H7160" s="31">
        <f t="shared" si="1142"/>
        <v>650.53400000000011</v>
      </c>
      <c r="I7160" s="37">
        <f t="shared" si="1143"/>
        <v>0.59</v>
      </c>
      <c r="J7160" s="37">
        <f t="shared" si="1144"/>
        <v>0.37</v>
      </c>
      <c r="K7160" s="14">
        <f t="shared" si="1148"/>
        <v>247.17609999999999</v>
      </c>
      <c r="L7160" s="14">
        <f t="shared" si="1149"/>
        <v>312.95960000000002</v>
      </c>
      <c r="M7160" s="10">
        <f>IF(C7160="Data Error","Data Error",IF(C7160&lt;=K7160,0,1-IFERROR(INDEX(BAAL!$C:$D,MATCH(ROUNDUP(C7160-K7160,0),BAAL!$B:$B,0),MATCH(LEFT(M$2,4),BAAL!$C$2:$D$2,0)),0)))</f>
        <v>0</v>
      </c>
      <c r="N7160" s="10">
        <f>IF(D7160="Data Error","Data Error",IF(D7160&lt;=L7160,0,1-IFERROR(INDEX(BAAL!$C:$D,MATCH(ROUNDUP(D7160-L7160,0),BAAL!$B:$B,0),MATCH(LEFT(N$2,4),BAAL!$C$2:$D$2,0)),0)))</f>
        <v>0</v>
      </c>
      <c r="O7160" s="41">
        <f t="shared" si="1145"/>
        <v>5.9856379471345616E-4</v>
      </c>
      <c r="P7160" s="41">
        <f t="shared" si="1146"/>
        <v>1.2424396318380982E-3</v>
      </c>
      <c r="Q7160" s="10">
        <f t="shared" si="1150"/>
        <v>10</v>
      </c>
      <c r="R7160" s="34"/>
    </row>
    <row r="7161" spans="1:18" x14ac:dyDescent="0.25">
      <c r="A7161" s="10">
        <f t="shared" si="1141"/>
        <v>7</v>
      </c>
      <c r="B7161" s="4">
        <v>42303.291666666664</v>
      </c>
      <c r="C7161" s="2">
        <f>'[2]Hourly BAAL'!B7161</f>
        <v>67.099919999999997</v>
      </c>
      <c r="D7161" s="2">
        <f>'[2]Hourly BAAL'!C7161</f>
        <v>0</v>
      </c>
      <c r="E7161" s="3">
        <f>'[2]Hourly BAAL'!D7161</f>
        <v>0.52</v>
      </c>
      <c r="F7161" s="3">
        <f>'[2]Hourly BAAL'!E7161</f>
        <v>0.36</v>
      </c>
      <c r="G7161" s="31">
        <f t="shared" si="1147"/>
        <v>364.21408000000002</v>
      </c>
      <c r="H7161" s="31">
        <f t="shared" si="1142"/>
        <v>632.95200000000011</v>
      </c>
      <c r="I7161" s="37">
        <f t="shared" si="1143"/>
        <v>0.52</v>
      </c>
      <c r="J7161" s="37">
        <f t="shared" si="1144"/>
        <v>0.36</v>
      </c>
      <c r="K7161" s="14">
        <f t="shared" si="1148"/>
        <v>247.17609999999999</v>
      </c>
      <c r="L7161" s="14">
        <f t="shared" si="1149"/>
        <v>312.95960000000002</v>
      </c>
      <c r="M7161" s="10">
        <f>IF(C7161="Data Error","Data Error",IF(C7161&lt;=K7161,0,1-IFERROR(INDEX(BAAL!$C:$D,MATCH(ROUNDUP(C7161-K7161,0),BAAL!$B:$B,0),MATCH(LEFT(M$2,4),BAAL!$C$2:$D$2,0)),0)))</f>
        <v>0</v>
      </c>
      <c r="N7161" s="10">
        <f>IF(D7161="Data Error","Data Error",IF(D7161&lt;=L7161,0,1-IFERROR(INDEX(BAAL!$C:$D,MATCH(ROUNDUP(D7161-L7161,0),BAAL!$B:$B,0),MATCH(LEFT(N$2,4),BAAL!$C$2:$D$2,0)),0)))</f>
        <v>0</v>
      </c>
      <c r="O7161" s="41">
        <f t="shared" si="1145"/>
        <v>1.1952180548676318E-3</v>
      </c>
      <c r="P7161" s="41">
        <f t="shared" si="1146"/>
        <v>8.8734194308858155E-4</v>
      </c>
      <c r="Q7161" s="10">
        <f t="shared" si="1150"/>
        <v>10</v>
      </c>
      <c r="R7161" s="34"/>
    </row>
    <row r="7162" spans="1:18" x14ac:dyDescent="0.25">
      <c r="A7162" s="10">
        <f t="shared" si="1141"/>
        <v>8</v>
      </c>
      <c r="B7162" s="4">
        <v>42303.333333333336</v>
      </c>
      <c r="C7162" s="2">
        <f>'[2]Hourly BAAL'!B7162</f>
        <v>43.562040000000003</v>
      </c>
      <c r="D7162" s="2">
        <f>'[2]Hourly BAAL'!C7162</f>
        <v>144.91139999999999</v>
      </c>
      <c r="E7162" s="3">
        <f>'[2]Hourly BAAL'!D7162</f>
        <v>0.52</v>
      </c>
      <c r="F7162" s="3">
        <f>'[2]Hourly BAAL'!E7162</f>
        <v>0.39</v>
      </c>
      <c r="G7162" s="31">
        <f t="shared" si="1147"/>
        <v>387.75196</v>
      </c>
      <c r="H7162" s="31">
        <f t="shared" si="1142"/>
        <v>540.78660000000013</v>
      </c>
      <c r="I7162" s="37">
        <f t="shared" si="1143"/>
        <v>0.52</v>
      </c>
      <c r="J7162" s="37">
        <f t="shared" si="1144"/>
        <v>0.39</v>
      </c>
      <c r="K7162" s="14">
        <f t="shared" si="1148"/>
        <v>247.17609999999999</v>
      </c>
      <c r="L7162" s="14">
        <f t="shared" si="1149"/>
        <v>312.95960000000002</v>
      </c>
      <c r="M7162" s="10">
        <f>IF(C7162="Data Error","Data Error",IF(C7162&lt;=K7162,0,1-IFERROR(INDEX(BAAL!$C:$D,MATCH(ROUNDUP(C7162-K7162,0),BAAL!$B:$B,0),MATCH(LEFT(M$2,4),BAAL!$C$2:$D$2,0)),0)))</f>
        <v>0</v>
      </c>
      <c r="N7162" s="10">
        <f>IF(D7162="Data Error","Data Error",IF(D7162&lt;=L7162,0,1-IFERROR(INDEX(BAAL!$C:$D,MATCH(ROUNDUP(D7162-L7162,0),BAAL!$B:$B,0),MATCH(LEFT(N$2,4),BAAL!$C$2:$D$2,0)),0)))</f>
        <v>0</v>
      </c>
      <c r="O7162" s="41">
        <f t="shared" si="1145"/>
        <v>3.8368482267928266E-5</v>
      </c>
      <c r="P7162" s="41">
        <f t="shared" si="1146"/>
        <v>1.9129666122460558E-3</v>
      </c>
      <c r="Q7162" s="10">
        <f t="shared" si="1150"/>
        <v>10</v>
      </c>
      <c r="R7162" s="34"/>
    </row>
    <row r="7163" spans="1:18" x14ac:dyDescent="0.25">
      <c r="A7163" s="10">
        <f t="shared" si="1141"/>
        <v>9</v>
      </c>
      <c r="B7163" s="4">
        <v>42303.375</v>
      </c>
      <c r="C7163" s="2">
        <f>'[2]Hourly BAAL'!B7163</f>
        <v>51.279960000000003</v>
      </c>
      <c r="D7163" s="2">
        <f>'[2]Hourly BAAL'!C7163</f>
        <v>150.13872000000001</v>
      </c>
      <c r="E7163" s="3">
        <f>'[2]Hourly BAAL'!D7163</f>
        <v>0.49</v>
      </c>
      <c r="F7163" s="3">
        <f>'[2]Hourly BAAL'!E7163</f>
        <v>0.38</v>
      </c>
      <c r="G7163" s="31">
        <f t="shared" si="1147"/>
        <v>355.15053999999998</v>
      </c>
      <c r="H7163" s="31">
        <f t="shared" si="1142"/>
        <v>517.97728000000006</v>
      </c>
      <c r="I7163" s="37">
        <f t="shared" si="1143"/>
        <v>0.49</v>
      </c>
      <c r="J7163" s="37">
        <f t="shared" si="1144"/>
        <v>0.38</v>
      </c>
      <c r="K7163" s="14">
        <f t="shared" si="1148"/>
        <v>247.17609999999999</v>
      </c>
      <c r="L7163" s="14">
        <f t="shared" si="1149"/>
        <v>312.95960000000002</v>
      </c>
      <c r="M7163" s="10">
        <f>IF(C7163="Data Error","Data Error",IF(C7163&lt;=K7163,0,1-IFERROR(INDEX(BAAL!$C:$D,MATCH(ROUNDUP(C7163-K7163,0),BAAL!$B:$B,0),MATCH(LEFT(M$2,4),BAAL!$C$2:$D$2,0)),0)))</f>
        <v>0</v>
      </c>
      <c r="N7163" s="10">
        <f>IF(D7163="Data Error","Data Error",IF(D7163&lt;=L7163,0,1-IFERROR(INDEX(BAAL!$C:$D,MATCH(ROUNDUP(D7163-L7163,0),BAAL!$B:$B,0),MATCH(LEFT(N$2,4),BAAL!$C$2:$D$2,0)),0)))</f>
        <v>0</v>
      </c>
      <c r="O7163" s="41">
        <f t="shared" si="1145"/>
        <v>3.1681673326534003E-4</v>
      </c>
      <c r="P7163" s="41">
        <f t="shared" si="1146"/>
        <v>2.4419657112971639E-3</v>
      </c>
      <c r="Q7163" s="10">
        <f t="shared" si="1150"/>
        <v>10</v>
      </c>
      <c r="R7163" s="34"/>
    </row>
    <row r="7164" spans="1:18" x14ac:dyDescent="0.25">
      <c r="A7164" s="10">
        <f t="shared" si="1141"/>
        <v>10</v>
      </c>
      <c r="B7164" s="4">
        <v>42303.416666666664</v>
      </c>
      <c r="C7164" s="2">
        <f>'[2]Hourly BAAL'!B7164</f>
        <v>45.218400000000003</v>
      </c>
      <c r="D7164" s="2">
        <f>'[2]Hourly BAAL'!C7164</f>
        <v>0</v>
      </c>
      <c r="E7164" s="3">
        <f>'[2]Hourly BAAL'!D7164</f>
        <v>0.49</v>
      </c>
      <c r="F7164" s="3">
        <f>'[2]Hourly BAAL'!E7164</f>
        <v>0.33</v>
      </c>
      <c r="G7164" s="31">
        <f t="shared" si="1147"/>
        <v>361.21209999999996</v>
      </c>
      <c r="H7164" s="31">
        <f t="shared" si="1142"/>
        <v>580.20600000000013</v>
      </c>
      <c r="I7164" s="37">
        <f t="shared" si="1143"/>
        <v>0.49</v>
      </c>
      <c r="J7164" s="37">
        <f t="shared" si="1144"/>
        <v>0.33</v>
      </c>
      <c r="K7164" s="14">
        <f t="shared" si="1148"/>
        <v>247.17609999999999</v>
      </c>
      <c r="L7164" s="14">
        <f t="shared" si="1149"/>
        <v>312.95960000000002</v>
      </c>
      <c r="M7164" s="10">
        <f>IF(C7164="Data Error","Data Error",IF(C7164&lt;=K7164,0,1-IFERROR(INDEX(BAAL!$C:$D,MATCH(ROUNDUP(C7164-K7164,0),BAAL!$B:$B,0),MATCH(LEFT(M$2,4),BAAL!$C$2:$D$2,0)),0)))</f>
        <v>0</v>
      </c>
      <c r="N7164" s="10">
        <f>IF(D7164="Data Error","Data Error",IF(D7164&lt;=L7164,0,1-IFERROR(INDEX(BAAL!$C:$D,MATCH(ROUNDUP(D7164-L7164,0),BAAL!$B:$B,0),MATCH(LEFT(N$2,4),BAAL!$C$2:$D$2,0)),0)))</f>
        <v>0</v>
      </c>
      <c r="O7164" s="41">
        <f t="shared" si="1145"/>
        <v>1.1006988288369055E-4</v>
      </c>
      <c r="P7164" s="41">
        <f t="shared" si="1146"/>
        <v>9.1083070269764015E-4</v>
      </c>
      <c r="Q7164" s="10">
        <f t="shared" si="1150"/>
        <v>10</v>
      </c>
      <c r="R7164" s="34"/>
    </row>
    <row r="7165" spans="1:18" x14ac:dyDescent="0.25">
      <c r="A7165" s="10">
        <f t="shared" si="1141"/>
        <v>11</v>
      </c>
      <c r="B7165" s="4">
        <v>42303.458333333336</v>
      </c>
      <c r="C7165" s="2">
        <f>'[2]Hourly BAAL'!B7165</f>
        <v>0</v>
      </c>
      <c r="D7165" s="2">
        <f>'[2]Hourly BAAL'!C7165</f>
        <v>0</v>
      </c>
      <c r="E7165" s="3">
        <f>'[2]Hourly BAAL'!D7165</f>
        <v>0.45</v>
      </c>
      <c r="F7165" s="3">
        <f>'[2]Hourly BAAL'!E7165</f>
        <v>0.38</v>
      </c>
      <c r="G7165" s="31">
        <f t="shared" si="1147"/>
        <v>373.25250000000005</v>
      </c>
      <c r="H7165" s="31">
        <f t="shared" si="1142"/>
        <v>668.1160000000001</v>
      </c>
      <c r="I7165" s="37">
        <f t="shared" si="1143"/>
        <v>0.45</v>
      </c>
      <c r="J7165" s="37">
        <f t="shared" si="1144"/>
        <v>0.38</v>
      </c>
      <c r="K7165" s="14">
        <f t="shared" si="1148"/>
        <v>247.17609999999999</v>
      </c>
      <c r="L7165" s="14">
        <f t="shared" si="1149"/>
        <v>312.95960000000002</v>
      </c>
      <c r="M7165" s="10">
        <f>IF(C7165="Data Error","Data Error",IF(C7165&lt;=K7165,0,1-IFERROR(INDEX(BAAL!$C:$D,MATCH(ROUNDUP(C7165-K7165,0),BAAL!$B:$B,0),MATCH(LEFT(M$2,4),BAAL!$C$2:$D$2,0)),0)))</f>
        <v>0</v>
      </c>
      <c r="N7165" s="10">
        <f>IF(D7165="Data Error","Data Error",IF(D7165&lt;=L7165,0,1-IFERROR(INDEX(BAAL!$C:$D,MATCH(ROUNDUP(D7165-L7165,0),BAAL!$B:$B,0),MATCH(LEFT(N$2,4),BAAL!$C$2:$D$2,0)),0)))</f>
        <v>0</v>
      </c>
      <c r="O7165" s="41">
        <f t="shared" si="1145"/>
        <v>1.1789601106568651E-3</v>
      </c>
      <c r="P7165" s="41">
        <f t="shared" si="1146"/>
        <v>1.2943571661487062E-3</v>
      </c>
      <c r="Q7165" s="10">
        <f t="shared" si="1150"/>
        <v>10</v>
      </c>
      <c r="R7165" s="34"/>
    </row>
    <row r="7166" spans="1:18" x14ac:dyDescent="0.25">
      <c r="A7166" s="10">
        <f t="shared" si="1141"/>
        <v>12</v>
      </c>
      <c r="B7166" s="4">
        <v>42303.5</v>
      </c>
      <c r="C7166" s="2">
        <f>'[2]Hourly BAAL'!B7166</f>
        <v>67.947599999999994</v>
      </c>
      <c r="D7166" s="2">
        <f>'[2]Hourly BAAL'!C7166</f>
        <v>0</v>
      </c>
      <c r="E7166" s="3">
        <f>'[2]Hourly BAAL'!D7166</f>
        <v>0.48</v>
      </c>
      <c r="F7166" s="3">
        <f>'[2]Hourly BAAL'!E7166</f>
        <v>0.45</v>
      </c>
      <c r="G7166" s="31">
        <f t="shared" si="1147"/>
        <v>330.1884</v>
      </c>
      <c r="H7166" s="31">
        <f t="shared" si="1142"/>
        <v>791.19000000000017</v>
      </c>
      <c r="I7166" s="37">
        <f t="shared" si="1143"/>
        <v>0.48</v>
      </c>
      <c r="J7166" s="37">
        <f t="shared" si="1144"/>
        <v>0.45</v>
      </c>
      <c r="K7166" s="14">
        <f t="shared" si="1148"/>
        <v>247.17609999999999</v>
      </c>
      <c r="L7166" s="14">
        <f t="shared" si="1149"/>
        <v>312.95960000000002</v>
      </c>
      <c r="M7166" s="10">
        <f>IF(C7166="Data Error","Data Error",IF(C7166&lt;=K7166,0,1-IFERROR(INDEX(BAAL!$C:$D,MATCH(ROUNDUP(C7166-K7166,0),BAAL!$B:$B,0),MATCH(LEFT(M$2,4),BAAL!$C$2:$D$2,0)),0)))</f>
        <v>0</v>
      </c>
      <c r="N7166" s="10">
        <f>IF(D7166="Data Error","Data Error",IF(D7166&lt;=L7166,0,1-IFERROR(INDEX(BAAL!$C:$D,MATCH(ROUNDUP(D7166-L7166,0),BAAL!$B:$B,0),MATCH(LEFT(N$2,4),BAAL!$C$2:$D$2,0)),0)))</f>
        <v>0</v>
      </c>
      <c r="O7166" s="41">
        <f t="shared" si="1145"/>
        <v>1.6822272716238587E-3</v>
      </c>
      <c r="P7166" s="41">
        <f t="shared" si="1146"/>
        <v>1.0364259980470988E-3</v>
      </c>
      <c r="Q7166" s="10">
        <f t="shared" si="1150"/>
        <v>10</v>
      </c>
      <c r="R7166" s="34"/>
    </row>
    <row r="7167" spans="1:18" x14ac:dyDescent="0.25">
      <c r="A7167" s="10">
        <f t="shared" si="1141"/>
        <v>13</v>
      </c>
      <c r="B7167" s="4">
        <v>42303.541666666664</v>
      </c>
      <c r="C7167" s="2">
        <f>'[2]Hourly BAAL'!B7167</f>
        <v>61.927680000000002</v>
      </c>
      <c r="D7167" s="2">
        <f>'[2]Hourly BAAL'!C7167</f>
        <v>0</v>
      </c>
      <c r="E7167" s="3">
        <f>'[2]Hourly BAAL'!D7167</f>
        <v>0.42</v>
      </c>
      <c r="F7167" s="3">
        <f>'[2]Hourly BAAL'!E7167</f>
        <v>0.54</v>
      </c>
      <c r="G7167" s="31">
        <f t="shared" si="1147"/>
        <v>286.44132000000002</v>
      </c>
      <c r="H7167" s="31">
        <f t="shared" si="1142"/>
        <v>949.42800000000022</v>
      </c>
      <c r="I7167" s="37">
        <f t="shared" si="1143"/>
        <v>0.42</v>
      </c>
      <c r="J7167" s="37">
        <f t="shared" si="1144"/>
        <v>0.54</v>
      </c>
      <c r="K7167" s="14">
        <f t="shared" si="1148"/>
        <v>247.17609999999999</v>
      </c>
      <c r="L7167" s="14">
        <f t="shared" si="1149"/>
        <v>312.95960000000002</v>
      </c>
      <c r="M7167" s="10">
        <f>IF(C7167="Data Error","Data Error",IF(C7167&lt;=K7167,0,1-IFERROR(INDEX(BAAL!$C:$D,MATCH(ROUNDUP(C7167-K7167,0),BAAL!$B:$B,0),MATCH(LEFT(M$2,4),BAAL!$C$2:$D$2,0)),0)))</f>
        <v>0</v>
      </c>
      <c r="N7167" s="10">
        <f>IF(D7167="Data Error","Data Error",IF(D7167&lt;=L7167,0,1-IFERROR(INDEX(BAAL!$C:$D,MATCH(ROUNDUP(D7167-L7167,0),BAAL!$B:$B,0),MATCH(LEFT(N$2,4),BAAL!$C$2:$D$2,0)),0)))</f>
        <v>0</v>
      </c>
      <c r="O7167" s="41">
        <f t="shared" si="1145"/>
        <v>9.2338436548849523E-4</v>
      </c>
      <c r="P7167" s="41">
        <f t="shared" si="1146"/>
        <v>2.3249493603228742E-3</v>
      </c>
      <c r="Q7167" s="10">
        <f t="shared" si="1150"/>
        <v>10</v>
      </c>
      <c r="R7167" s="34"/>
    </row>
    <row r="7168" spans="1:18" x14ac:dyDescent="0.25">
      <c r="A7168" s="10">
        <f t="shared" si="1141"/>
        <v>14</v>
      </c>
      <c r="B7168" s="4">
        <v>42303.583333333336</v>
      </c>
      <c r="C7168" s="2">
        <f>'[2]Hourly BAAL'!B7168</f>
        <v>14.15124</v>
      </c>
      <c r="D7168" s="2">
        <f>'[2]Hourly BAAL'!C7168</f>
        <v>0</v>
      </c>
      <c r="E7168" s="3">
        <f>'[2]Hourly BAAL'!D7168</f>
        <v>0.4</v>
      </c>
      <c r="F7168" s="3">
        <f>'[2]Hourly BAAL'!E7168</f>
        <v>0.6</v>
      </c>
      <c r="G7168" s="31">
        <f t="shared" si="1147"/>
        <v>317.62876000000006</v>
      </c>
      <c r="H7168" s="31">
        <f t="shared" si="1142"/>
        <v>1054.92</v>
      </c>
      <c r="I7168" s="37">
        <f t="shared" si="1143"/>
        <v>0.4</v>
      </c>
      <c r="J7168" s="37">
        <f t="shared" si="1144"/>
        <v>0.6</v>
      </c>
      <c r="K7168" s="14">
        <f t="shared" si="1148"/>
        <v>247.17609999999999</v>
      </c>
      <c r="L7168" s="14">
        <f t="shared" si="1149"/>
        <v>312.95960000000002</v>
      </c>
      <c r="M7168" s="10">
        <f>IF(C7168="Data Error","Data Error",IF(C7168&lt;=K7168,0,1-IFERROR(INDEX(BAAL!$C:$D,MATCH(ROUNDUP(C7168-K7168,0),BAAL!$B:$B,0),MATCH(LEFT(M$2,4),BAAL!$C$2:$D$2,0)),0)))</f>
        <v>0</v>
      </c>
      <c r="N7168" s="10">
        <f>IF(D7168="Data Error","Data Error",IF(D7168&lt;=L7168,0,1-IFERROR(INDEX(BAAL!$C:$D,MATCH(ROUNDUP(D7168-L7168,0),BAAL!$B:$B,0),MATCH(LEFT(N$2,4),BAAL!$C$2:$D$2,0)),0)))</f>
        <v>0</v>
      </c>
      <c r="O7168" s="41">
        <f t="shared" si="1145"/>
        <v>5.3262556944173682E-4</v>
      </c>
      <c r="P7168" s="41">
        <f t="shared" si="1146"/>
        <v>9.0214991526747432E-4</v>
      </c>
      <c r="Q7168" s="10">
        <f t="shared" si="1150"/>
        <v>10</v>
      </c>
      <c r="R7168" s="34"/>
    </row>
    <row r="7169" spans="1:18" x14ac:dyDescent="0.25">
      <c r="A7169" s="10">
        <f t="shared" si="1141"/>
        <v>15</v>
      </c>
      <c r="B7169" s="4">
        <v>42303.625</v>
      </c>
      <c r="C7169" s="2">
        <f>'[2]Hourly BAAL'!B7169</f>
        <v>21.217680000000001</v>
      </c>
      <c r="D7169" s="2">
        <f>'[2]Hourly BAAL'!C7169</f>
        <v>0</v>
      </c>
      <c r="E7169" s="3">
        <f>'[2]Hourly BAAL'!D7169</f>
        <v>0.39</v>
      </c>
      <c r="F7169" s="3">
        <f>'[2]Hourly BAAL'!E7169</f>
        <v>0.6</v>
      </c>
      <c r="G7169" s="31">
        <f t="shared" si="1147"/>
        <v>302.26782000000003</v>
      </c>
      <c r="H7169" s="31">
        <f t="shared" si="1142"/>
        <v>1054.92</v>
      </c>
      <c r="I7169" s="37">
        <f t="shared" si="1143"/>
        <v>0.39</v>
      </c>
      <c r="J7169" s="37">
        <f t="shared" si="1144"/>
        <v>0.6</v>
      </c>
      <c r="K7169" s="14">
        <f t="shared" si="1148"/>
        <v>247.17609999999999</v>
      </c>
      <c r="L7169" s="14">
        <f t="shared" si="1149"/>
        <v>312.95960000000002</v>
      </c>
      <c r="M7169" s="10">
        <f>IF(C7169="Data Error","Data Error",IF(C7169&lt;=K7169,0,1-IFERROR(INDEX(BAAL!$C:$D,MATCH(ROUNDUP(C7169-K7169,0),BAAL!$B:$B,0),MATCH(LEFT(M$2,4),BAAL!$C$2:$D$2,0)),0)))</f>
        <v>0</v>
      </c>
      <c r="N7169" s="10">
        <f>IF(D7169="Data Error","Data Error",IF(D7169&lt;=L7169,0,1-IFERROR(INDEX(BAAL!$C:$D,MATCH(ROUNDUP(D7169-L7169,0),BAAL!$B:$B,0),MATCH(LEFT(N$2,4),BAAL!$C$2:$D$2,0)),0)))</f>
        <v>0</v>
      </c>
      <c r="O7169" s="41">
        <f t="shared" si="1145"/>
        <v>8.4513901385980215E-5</v>
      </c>
      <c r="P7169" s="41">
        <f t="shared" si="1146"/>
        <v>9.0214991526747432E-4</v>
      </c>
      <c r="Q7169" s="10">
        <f t="shared" si="1150"/>
        <v>10</v>
      </c>
      <c r="R7169" s="34"/>
    </row>
    <row r="7170" spans="1:18" x14ac:dyDescent="0.25">
      <c r="A7170" s="10">
        <f t="shared" si="1141"/>
        <v>16</v>
      </c>
      <c r="B7170" s="4">
        <v>42303.666666666664</v>
      </c>
      <c r="C7170" s="2">
        <f>'[2]Hourly BAAL'!B7170</f>
        <v>24.707999999999998</v>
      </c>
      <c r="D7170" s="2">
        <f>'[2]Hourly BAAL'!C7170</f>
        <v>97.96848</v>
      </c>
      <c r="E7170" s="3">
        <f>'[2]Hourly BAAL'!D7170</f>
        <v>0.37</v>
      </c>
      <c r="F7170" s="3">
        <f>'[2]Hourly BAAL'!E7170</f>
        <v>0.56999999999999995</v>
      </c>
      <c r="G7170" s="31">
        <f t="shared" si="1147"/>
        <v>282.18849999999998</v>
      </c>
      <c r="H7170" s="31">
        <f t="shared" si="1142"/>
        <v>904.20552000000009</v>
      </c>
      <c r="I7170" s="37">
        <f t="shared" si="1143"/>
        <v>0.37</v>
      </c>
      <c r="J7170" s="37">
        <f t="shared" si="1144"/>
        <v>0.56999999999999995</v>
      </c>
      <c r="K7170" s="14">
        <f t="shared" si="1148"/>
        <v>247.17609999999999</v>
      </c>
      <c r="L7170" s="14">
        <f t="shared" si="1149"/>
        <v>312.95960000000002</v>
      </c>
      <c r="M7170" s="10">
        <f>IF(C7170="Data Error","Data Error",IF(C7170&lt;=K7170,0,1-IFERROR(INDEX(BAAL!$C:$D,MATCH(ROUNDUP(C7170-K7170,0),BAAL!$B:$B,0),MATCH(LEFT(M$2,4),BAAL!$C$2:$D$2,0)),0)))</f>
        <v>0</v>
      </c>
      <c r="N7170" s="10">
        <f>IF(D7170="Data Error","Data Error",IF(D7170&lt;=L7170,0,1-IFERROR(INDEX(BAAL!$C:$D,MATCH(ROUNDUP(D7170-L7170,0),BAAL!$B:$B,0),MATCH(LEFT(N$2,4),BAAL!$C$2:$D$2,0)),0)))</f>
        <v>0</v>
      </c>
      <c r="O7170" s="41">
        <f t="shared" si="1145"/>
        <v>5.3790351345354363E-4</v>
      </c>
      <c r="P7170" s="41">
        <f t="shared" si="1146"/>
        <v>5.295099930377634E-4</v>
      </c>
      <c r="Q7170" s="10">
        <f t="shared" si="1150"/>
        <v>10</v>
      </c>
      <c r="R7170" s="34"/>
    </row>
    <row r="7171" spans="1:18" x14ac:dyDescent="0.25">
      <c r="A7171" s="10">
        <f t="shared" ref="A7171:A7234" si="1151">HOUR(B7171:B13697)</f>
        <v>17</v>
      </c>
      <c r="B7171" s="4">
        <v>42303.708333333336</v>
      </c>
      <c r="C7171" s="2">
        <f>'[2]Hourly BAAL'!B7171</f>
        <v>99.471000000000004</v>
      </c>
      <c r="D7171" s="2">
        <f>'[2]Hourly BAAL'!C7171</f>
        <v>179.34708000000001</v>
      </c>
      <c r="E7171" s="3">
        <f>'[2]Hourly BAAL'!D7171</f>
        <v>0.37</v>
      </c>
      <c r="F7171" s="3">
        <f>'[2]Hourly BAAL'!E7171</f>
        <v>0.53</v>
      </c>
      <c r="G7171" s="31">
        <f t="shared" si="1147"/>
        <v>207.4255</v>
      </c>
      <c r="H7171" s="31">
        <f t="shared" ref="H7171:H7234" si="1152">IF(D7171="Data Error","Data Error",F7171*F$1-D7171)</f>
        <v>752.49892000000023</v>
      </c>
      <c r="I7171" s="37">
        <f t="shared" ref="I7171:I7234" si="1153">IF(C7171="Data Error","Data Error",E7171+IF(AF$8&gt;G7171,ROUND((AF$8-G7171)/E$1,2),0))</f>
        <v>0.37</v>
      </c>
      <c r="J7171" s="37">
        <f t="shared" ref="J7171:J7234" si="1154">IF(D7171="Data Error","Data Error",F7171+IF(AG$8&gt;H7171,ROUND((AG$8-H7171)/F$1,2),0))</f>
        <v>0.53</v>
      </c>
      <c r="K7171" s="14">
        <f t="shared" si="1148"/>
        <v>247.17609999999999</v>
      </c>
      <c r="L7171" s="14">
        <f t="shared" si="1149"/>
        <v>312.95960000000002</v>
      </c>
      <c r="M7171" s="10">
        <f>IF(C7171="Data Error","Data Error",IF(C7171&lt;=K7171,0,1-IFERROR(INDEX(BAAL!$C:$D,MATCH(ROUNDUP(C7171-K7171,0),BAAL!$B:$B,0),MATCH(LEFT(M$2,4),BAAL!$C$2:$D$2,0)),0)))</f>
        <v>0</v>
      </c>
      <c r="N7171" s="10">
        <f>IF(D7171="Data Error","Data Error",IF(D7171&lt;=L7171,0,1-IFERROR(INDEX(BAAL!$C:$D,MATCH(ROUNDUP(D7171-L7171,0),BAAL!$B:$B,0),MATCH(LEFT(N$2,4),BAAL!$C$2:$D$2,0)),0)))</f>
        <v>0</v>
      </c>
      <c r="O7171" s="41">
        <f t="shared" ref="O7171:O7234" si="1155">IF(C7171="Data Error","Data Error",(C7171/E$1-INDEX(AM$3:AM$103,MATCH(ROUND(I7171,2),$S$3:$S$103,0),1))^2)</f>
        <v>4.481349858055231E-3</v>
      </c>
      <c r="P7171" s="41">
        <f t="shared" ref="P7171:P7234" si="1156">IF(D7171="Data Error","Data Error",(D7171/F$1-INDEX(AN$3:AN$103,MATCH(ROUND(J7171,2),$S$3:$S$103,0),1))^2)</f>
        <v>3.7241660904799899E-3</v>
      </c>
      <c r="Q7171" s="10">
        <f t="shared" si="1150"/>
        <v>10</v>
      </c>
      <c r="R7171" s="34"/>
    </row>
    <row r="7172" spans="1:18" x14ac:dyDescent="0.25">
      <c r="A7172" s="10">
        <f t="shared" si="1151"/>
        <v>18</v>
      </c>
      <c r="B7172" s="4">
        <v>42303.75</v>
      </c>
      <c r="C7172" s="2">
        <f>'[2]Hourly BAAL'!B7172</f>
        <v>82.374719999999996</v>
      </c>
      <c r="D7172" s="2">
        <f>'[2]Hourly BAAL'!C7172</f>
        <v>144.43116000000001</v>
      </c>
      <c r="E7172" s="3">
        <f>'[2]Hourly BAAL'!D7172</f>
        <v>0.3</v>
      </c>
      <c r="F7172" s="3">
        <f>'[2]Hourly BAAL'!E7172</f>
        <v>0.43</v>
      </c>
      <c r="G7172" s="31">
        <f t="shared" ref="G7172:G7235" si="1157">IF(C7172="Data Error","Data Error",E7172*E$1-C7172)</f>
        <v>166.46028000000001</v>
      </c>
      <c r="H7172" s="31">
        <f t="shared" si="1152"/>
        <v>611.59484000000009</v>
      </c>
      <c r="I7172" s="37">
        <f t="shared" si="1153"/>
        <v>0.3</v>
      </c>
      <c r="J7172" s="37">
        <f t="shared" si="1154"/>
        <v>0.43</v>
      </c>
      <c r="K7172" s="14">
        <f t="shared" ref="K7172:K7235" si="1158">IF(C7172="Data Error","Data Error",IF($AF$5="a.",IFERROR(INDEX(Z:Z,MATCH(I7172,$S:$S,0),1),Z$103),INDEX($BM$110:$BM$133,$A7172+1,1)*AF$11))</f>
        <v>247.17609999999999</v>
      </c>
      <c r="L7172" s="14">
        <f t="shared" ref="L7172:L7235" si="1159">IF(D7172="Data Error","Data Error",IF($AF$5="a.",IFERROR(INDEX(AA:AA,MATCH(J7172,$S:$S,0),1),AA$103),INDEX($BM$140:$BM$163,$A7172+1,1)*AG$11))</f>
        <v>312.95960000000002</v>
      </c>
      <c r="M7172" s="10">
        <f>IF(C7172="Data Error","Data Error",IF(C7172&lt;=K7172,0,1-IFERROR(INDEX(BAAL!$C:$D,MATCH(ROUNDUP(C7172-K7172,0),BAAL!$B:$B,0),MATCH(LEFT(M$2,4),BAAL!$C$2:$D$2,0)),0)))</f>
        <v>0</v>
      </c>
      <c r="N7172" s="10">
        <f>IF(D7172="Data Error","Data Error",IF(D7172&lt;=L7172,0,1-IFERROR(INDEX(BAAL!$C:$D,MATCH(ROUNDUP(D7172-L7172,0),BAAL!$B:$B,0),MATCH(LEFT(N$2,4),BAAL!$C$2:$D$2,0)),0)))</f>
        <v>0</v>
      </c>
      <c r="O7172" s="41">
        <f t="shared" si="1155"/>
        <v>1.8377308322880636E-3</v>
      </c>
      <c r="P7172" s="41">
        <f t="shared" si="1156"/>
        <v>8.6859964624824574E-4</v>
      </c>
      <c r="Q7172" s="10">
        <f t="shared" ref="Q7172:Q7235" si="1160">MONTH(B7172)</f>
        <v>10</v>
      </c>
      <c r="R7172" s="34"/>
    </row>
    <row r="7173" spans="1:18" x14ac:dyDescent="0.25">
      <c r="A7173" s="10">
        <f t="shared" si="1151"/>
        <v>19</v>
      </c>
      <c r="B7173" s="4">
        <v>42303.791666666664</v>
      </c>
      <c r="C7173" s="2">
        <f>'[2]Hourly BAAL'!B7173</f>
        <v>16.479839999999999</v>
      </c>
      <c r="D7173" s="2">
        <f>'[2]Hourly BAAL'!C7173</f>
        <v>104.85312</v>
      </c>
      <c r="E7173" s="3">
        <f>'[2]Hourly BAAL'!D7173</f>
        <v>0.28000000000000003</v>
      </c>
      <c r="F7173" s="3">
        <f>'[2]Hourly BAAL'!E7173</f>
        <v>0.4</v>
      </c>
      <c r="G7173" s="31">
        <f t="shared" si="1157"/>
        <v>215.76616000000004</v>
      </c>
      <c r="H7173" s="31">
        <f t="shared" si="1152"/>
        <v>598.42688000000021</v>
      </c>
      <c r="I7173" s="37">
        <f t="shared" si="1153"/>
        <v>0.28000000000000003</v>
      </c>
      <c r="J7173" s="37">
        <f t="shared" si="1154"/>
        <v>0.4</v>
      </c>
      <c r="K7173" s="14">
        <f t="shared" si="1158"/>
        <v>235.84600000000003</v>
      </c>
      <c r="L7173" s="14">
        <f t="shared" si="1159"/>
        <v>312.95960000000002</v>
      </c>
      <c r="M7173" s="10">
        <f>IF(C7173="Data Error","Data Error",IF(C7173&lt;=K7173,0,1-IFERROR(INDEX(BAAL!$C:$D,MATCH(ROUNDUP(C7173-K7173,0),BAAL!$B:$B,0),MATCH(LEFT(M$2,4),BAAL!$C$2:$D$2,0)),0)))</f>
        <v>0</v>
      </c>
      <c r="N7173" s="10">
        <f>IF(D7173="Data Error","Data Error",IF(D7173&lt;=L7173,0,1-IFERROR(INDEX(BAAL!$C:$D,MATCH(ROUNDUP(D7173-L7173,0),BAAL!$B:$B,0),MATCH(LEFT(N$2,4),BAAL!$C$2:$D$2,0)),0)))</f>
        <v>0</v>
      </c>
      <c r="O7173" s="41">
        <f t="shared" si="1155"/>
        <v>1.5884499225080932E-4</v>
      </c>
      <c r="P7173" s="41">
        <f t="shared" si="1156"/>
        <v>6.7590741311430113E-4</v>
      </c>
      <c r="Q7173" s="10">
        <f t="shared" si="1160"/>
        <v>10</v>
      </c>
      <c r="R7173" s="34"/>
    </row>
    <row r="7174" spans="1:18" x14ac:dyDescent="0.25">
      <c r="A7174" s="10">
        <f t="shared" si="1151"/>
        <v>20</v>
      </c>
      <c r="B7174" s="4">
        <v>42303.833333333336</v>
      </c>
      <c r="C7174" s="2">
        <f>'[2]Hourly BAAL'!B7174</f>
        <v>0</v>
      </c>
      <c r="D7174" s="2">
        <f>'[2]Hourly BAAL'!C7174</f>
        <v>0</v>
      </c>
      <c r="E7174" s="3">
        <f>'[2]Hourly BAAL'!D7174</f>
        <v>0.26</v>
      </c>
      <c r="F7174" s="3">
        <f>'[2]Hourly BAAL'!E7174</f>
        <v>0.36</v>
      </c>
      <c r="G7174" s="31">
        <f t="shared" si="1157"/>
        <v>215.65700000000001</v>
      </c>
      <c r="H7174" s="31">
        <f t="shared" si="1152"/>
        <v>632.95200000000011</v>
      </c>
      <c r="I7174" s="37">
        <f t="shared" si="1153"/>
        <v>0.26</v>
      </c>
      <c r="J7174" s="37">
        <f t="shared" si="1154"/>
        <v>0.36</v>
      </c>
      <c r="K7174" s="14">
        <f t="shared" si="1158"/>
        <v>219.25700000000001</v>
      </c>
      <c r="L7174" s="14">
        <f t="shared" si="1159"/>
        <v>312.95960000000002</v>
      </c>
      <c r="M7174" s="10">
        <f>IF(C7174="Data Error","Data Error",IF(C7174&lt;=K7174,0,1-IFERROR(INDEX(BAAL!$C:$D,MATCH(ROUNDUP(C7174-K7174,0),BAAL!$B:$B,0),MATCH(LEFT(M$2,4),BAAL!$C$2:$D$2,0)),0)))</f>
        <v>0</v>
      </c>
      <c r="N7174" s="10">
        <f>IF(D7174="Data Error","Data Error",IF(D7174&lt;=L7174,0,1-IFERROR(INDEX(BAAL!$C:$D,MATCH(ROUNDUP(D7174-L7174,0),BAAL!$B:$B,0),MATCH(LEFT(N$2,4),BAAL!$C$2:$D$2,0)),0)))</f>
        <v>0</v>
      </c>
      <c r="O7174" s="41">
        <f t="shared" si="1155"/>
        <v>2.4691530378117758E-3</v>
      </c>
      <c r="P7174" s="41">
        <f t="shared" si="1156"/>
        <v>8.8734194308858155E-4</v>
      </c>
      <c r="Q7174" s="10">
        <f t="shared" si="1160"/>
        <v>10</v>
      </c>
      <c r="R7174" s="34"/>
    </row>
    <row r="7175" spans="1:18" x14ac:dyDescent="0.25">
      <c r="A7175" s="10">
        <f t="shared" si="1151"/>
        <v>21</v>
      </c>
      <c r="B7175" s="4">
        <v>42303.875</v>
      </c>
      <c r="C7175" s="2">
        <f>'[2]Hourly BAAL'!B7175</f>
        <v>0</v>
      </c>
      <c r="D7175" s="2">
        <f>'[2]Hourly BAAL'!C7175</f>
        <v>83.199600000000004</v>
      </c>
      <c r="E7175" s="3">
        <f>'[2]Hourly BAAL'!D7175</f>
        <v>0.32</v>
      </c>
      <c r="F7175" s="3">
        <f>'[2]Hourly BAAL'!E7175</f>
        <v>0.38</v>
      </c>
      <c r="G7175" s="31">
        <f t="shared" si="1157"/>
        <v>265.42400000000004</v>
      </c>
      <c r="H7175" s="31">
        <f t="shared" si="1152"/>
        <v>584.91640000000007</v>
      </c>
      <c r="I7175" s="37">
        <f t="shared" si="1153"/>
        <v>0.32</v>
      </c>
      <c r="J7175" s="37">
        <f t="shared" si="1154"/>
        <v>0.38</v>
      </c>
      <c r="K7175" s="14">
        <f t="shared" si="1158"/>
        <v>247.17609999999999</v>
      </c>
      <c r="L7175" s="14">
        <f t="shared" si="1159"/>
        <v>312.95960000000002</v>
      </c>
      <c r="M7175" s="10">
        <f>IF(C7175="Data Error","Data Error",IF(C7175&lt;=K7175,0,1-IFERROR(INDEX(BAAL!$C:$D,MATCH(ROUNDUP(C7175-K7175,0),BAAL!$B:$B,0),MATCH(LEFT(M$2,4),BAAL!$C$2:$D$2,0)),0)))</f>
        <v>0</v>
      </c>
      <c r="N7175" s="10">
        <f>IF(D7175="Data Error","Data Error",IF(D7175&lt;=L7175,0,1-IFERROR(INDEX(BAAL!$C:$D,MATCH(ROUNDUP(D7175-L7175,0),BAAL!$B:$B,0),MATCH(LEFT(N$2,4),BAAL!$C$2:$D$2,0)),0)))</f>
        <v>0</v>
      </c>
      <c r="O7175" s="41">
        <f t="shared" si="1155"/>
        <v>2.3952603876577724E-3</v>
      </c>
      <c r="P7175" s="41">
        <f t="shared" si="1156"/>
        <v>1.2868000030779079E-4</v>
      </c>
      <c r="Q7175" s="10">
        <f t="shared" si="1160"/>
        <v>10</v>
      </c>
      <c r="R7175" s="34"/>
    </row>
    <row r="7176" spans="1:18" x14ac:dyDescent="0.25">
      <c r="A7176" s="10">
        <f t="shared" si="1151"/>
        <v>22</v>
      </c>
      <c r="B7176" s="4">
        <v>42303.916666666664</v>
      </c>
      <c r="C7176" s="2">
        <f>'[2]Hourly BAAL'!B7176</f>
        <v>0</v>
      </c>
      <c r="D7176" s="2">
        <f>'[2]Hourly BAAL'!C7176</f>
        <v>226.44911999999999</v>
      </c>
      <c r="E7176" s="3">
        <f>'[2]Hourly BAAL'!D7176</f>
        <v>0.31</v>
      </c>
      <c r="F7176" s="3">
        <f>'[2]Hourly BAAL'!E7176</f>
        <v>0.4</v>
      </c>
      <c r="G7176" s="31">
        <f t="shared" si="1157"/>
        <v>257.12950000000001</v>
      </c>
      <c r="H7176" s="31">
        <f t="shared" si="1152"/>
        <v>476.83088000000021</v>
      </c>
      <c r="I7176" s="37">
        <f t="shared" si="1153"/>
        <v>0.31</v>
      </c>
      <c r="J7176" s="37">
        <f t="shared" si="1154"/>
        <v>0.4</v>
      </c>
      <c r="K7176" s="14">
        <f t="shared" si="1158"/>
        <v>247.17609999999999</v>
      </c>
      <c r="L7176" s="14">
        <f t="shared" si="1159"/>
        <v>312.95960000000002</v>
      </c>
      <c r="M7176" s="10">
        <f>IF(C7176="Data Error","Data Error",IF(C7176&lt;=K7176,0,1-IFERROR(INDEX(BAAL!$C:$D,MATCH(ROUNDUP(C7176-K7176,0),BAAL!$B:$B,0),MATCH(LEFT(M$2,4),BAAL!$C$2:$D$2,0)),0)))</f>
        <v>0</v>
      </c>
      <c r="N7176" s="10">
        <f>IF(D7176="Data Error","Data Error",IF(D7176&lt;=L7176,0,1-IFERROR(INDEX(BAAL!$C:$D,MATCH(ROUNDUP(D7176-L7176,0),BAAL!$B:$B,0),MATCH(LEFT(N$2,4),BAAL!$C$2:$D$2,0)),0)))</f>
        <v>0</v>
      </c>
      <c r="O7176" s="41">
        <f t="shared" si="1155"/>
        <v>1.1007225657975726E-3</v>
      </c>
      <c r="P7176" s="41">
        <f t="shared" si="1156"/>
        <v>9.0549663554744305E-3</v>
      </c>
      <c r="Q7176" s="10">
        <f t="shared" si="1160"/>
        <v>10</v>
      </c>
      <c r="R7176" s="34"/>
    </row>
    <row r="7177" spans="1:18" x14ac:dyDescent="0.25">
      <c r="A7177" s="10">
        <f t="shared" si="1151"/>
        <v>23</v>
      </c>
      <c r="B7177" s="4">
        <v>42303.958333333336</v>
      </c>
      <c r="C7177" s="2">
        <f>'[2]Hourly BAAL'!B7177</f>
        <v>0</v>
      </c>
      <c r="D7177" s="2">
        <f>'[2]Hourly BAAL'!C7177</f>
        <v>112.17228</v>
      </c>
      <c r="E7177" s="3">
        <f>'[2]Hourly BAAL'!D7177</f>
        <v>0.28999999999999998</v>
      </c>
      <c r="F7177" s="3">
        <f>'[2]Hourly BAAL'!E7177</f>
        <v>0.34</v>
      </c>
      <c r="G7177" s="31">
        <f t="shared" si="1157"/>
        <v>240.54050000000001</v>
      </c>
      <c r="H7177" s="31">
        <f t="shared" si="1152"/>
        <v>485.61572000000012</v>
      </c>
      <c r="I7177" s="37">
        <f t="shared" si="1153"/>
        <v>0.28999999999999998</v>
      </c>
      <c r="J7177" s="37">
        <f t="shared" si="1154"/>
        <v>0.34</v>
      </c>
      <c r="K7177" s="14">
        <f t="shared" si="1158"/>
        <v>244.1405</v>
      </c>
      <c r="L7177" s="14">
        <f t="shared" si="1159"/>
        <v>312.95960000000002</v>
      </c>
      <c r="M7177" s="10">
        <f>IF(C7177="Data Error","Data Error",IF(C7177&lt;=K7177,0,1-IFERROR(INDEX(BAAL!$C:$D,MATCH(ROUNDUP(C7177-K7177,0),BAAL!$B:$B,0),MATCH(LEFT(M$2,4),BAAL!$C$2:$D$2,0)),0)))</f>
        <v>0</v>
      </c>
      <c r="N7177" s="10">
        <f>IF(D7177="Data Error","Data Error",IF(D7177&lt;=L7177,0,1-IFERROR(INDEX(BAAL!$C:$D,MATCH(ROUNDUP(D7177-L7177,0),BAAL!$B:$B,0),MATCH(LEFT(N$2,4),BAAL!$C$2:$D$2,0)),0)))</f>
        <v>0</v>
      </c>
      <c r="O7177" s="41">
        <f t="shared" si="1155"/>
        <v>2.512995914127676E-3</v>
      </c>
      <c r="P7177" s="41">
        <f t="shared" si="1156"/>
        <v>7.0922632563850203E-4</v>
      </c>
      <c r="Q7177" s="10">
        <f t="shared" si="1160"/>
        <v>10</v>
      </c>
      <c r="R7177" s="34"/>
    </row>
    <row r="7178" spans="1:18" x14ac:dyDescent="0.25">
      <c r="A7178" s="10">
        <f t="shared" si="1151"/>
        <v>0</v>
      </c>
      <c r="B7178" s="1">
        <v>42304</v>
      </c>
      <c r="C7178" s="2">
        <f>'[2]Hourly BAAL'!B7178</f>
        <v>67.582679999999996</v>
      </c>
      <c r="D7178" s="2">
        <f>'[2]Hourly BAAL'!C7178</f>
        <v>0</v>
      </c>
      <c r="E7178" s="3">
        <f>'[2]Hourly BAAL'!D7178</f>
        <v>0.28999999999999998</v>
      </c>
      <c r="F7178" s="3">
        <f>'[2]Hourly BAAL'!E7178</f>
        <v>0.31</v>
      </c>
      <c r="G7178" s="31">
        <f t="shared" si="1157"/>
        <v>172.95782000000003</v>
      </c>
      <c r="H7178" s="31">
        <f t="shared" si="1152"/>
        <v>545.04200000000003</v>
      </c>
      <c r="I7178" s="37">
        <f t="shared" si="1153"/>
        <v>0.28999999999999998</v>
      </c>
      <c r="J7178" s="37">
        <f t="shared" si="1154"/>
        <v>0.31</v>
      </c>
      <c r="K7178" s="14">
        <f t="shared" si="1158"/>
        <v>244.1405</v>
      </c>
      <c r="L7178" s="14">
        <f t="shared" si="1159"/>
        <v>312.95960000000002</v>
      </c>
      <c r="M7178" s="10">
        <f>IF(C7178="Data Error","Data Error",IF(C7178&lt;=K7178,0,1-IFERROR(INDEX(BAAL!$C:$D,MATCH(ROUNDUP(C7178-K7178,0),BAAL!$B:$B,0),MATCH(LEFT(M$2,4),BAAL!$C$2:$D$2,0)),0)))</f>
        <v>0</v>
      </c>
      <c r="N7178" s="10">
        <f>IF(D7178="Data Error","Data Error",IF(D7178&lt;=L7178,0,1-IFERROR(INDEX(BAAL!$C:$D,MATCH(ROUNDUP(D7178-L7178,0),BAAL!$B:$B,0),MATCH(LEFT(N$2,4),BAAL!$C$2:$D$2,0)),0)))</f>
        <v>0</v>
      </c>
      <c r="O7178" s="41">
        <f t="shared" si="1155"/>
        <v>9.8276713823904267E-4</v>
      </c>
      <c r="P7178" s="41">
        <f t="shared" si="1156"/>
        <v>8.6045842262130821E-4</v>
      </c>
      <c r="Q7178" s="10">
        <f t="shared" si="1160"/>
        <v>10</v>
      </c>
      <c r="R7178" s="34"/>
    </row>
    <row r="7179" spans="1:18" x14ac:dyDescent="0.25">
      <c r="A7179" s="10">
        <f t="shared" si="1151"/>
        <v>1</v>
      </c>
      <c r="B7179" s="4">
        <v>42304.041666666664</v>
      </c>
      <c r="C7179" s="2">
        <f>'[2]Hourly BAAL'!B7179</f>
        <v>78.826080000000005</v>
      </c>
      <c r="D7179" s="2">
        <f>'[2]Hourly BAAL'!C7179</f>
        <v>79.031999999999996</v>
      </c>
      <c r="E7179" s="3">
        <f>'[2]Hourly BAAL'!D7179</f>
        <v>0.24</v>
      </c>
      <c r="F7179" s="3">
        <f>'[2]Hourly BAAL'!E7179</f>
        <v>0.32</v>
      </c>
      <c r="G7179" s="31">
        <f t="shared" si="1157"/>
        <v>120.24192000000001</v>
      </c>
      <c r="H7179" s="31">
        <f t="shared" si="1152"/>
        <v>483.59200000000016</v>
      </c>
      <c r="I7179" s="37">
        <f t="shared" si="1153"/>
        <v>0.24</v>
      </c>
      <c r="J7179" s="37">
        <f t="shared" si="1154"/>
        <v>0.32</v>
      </c>
      <c r="K7179" s="14">
        <f t="shared" si="1158"/>
        <v>202.66800000000001</v>
      </c>
      <c r="L7179" s="14">
        <f t="shared" si="1159"/>
        <v>312.95960000000002</v>
      </c>
      <c r="M7179" s="10">
        <f>IF(C7179="Data Error","Data Error",IF(C7179&lt;=K7179,0,1-IFERROR(INDEX(BAAL!$C:$D,MATCH(ROUNDUP(C7179-K7179,0),BAAL!$B:$B,0),MATCH(LEFT(M$2,4),BAAL!$C$2:$D$2,0)),0)))</f>
        <v>0</v>
      </c>
      <c r="N7179" s="10">
        <f>IF(D7179="Data Error","Data Error",IF(D7179&lt;=L7179,0,1-IFERROR(INDEX(BAAL!$C:$D,MATCH(ROUNDUP(D7179-L7179,0),BAAL!$B:$B,0),MATCH(LEFT(N$2,4),BAAL!$C$2:$D$2,0)),0)))</f>
        <v>0</v>
      </c>
      <c r="O7179" s="41">
        <f t="shared" si="1155"/>
        <v>2.1583381353617362E-3</v>
      </c>
      <c r="P7179" s="41">
        <f t="shared" si="1156"/>
        <v>9.7779454811683229E-5</v>
      </c>
      <c r="Q7179" s="10">
        <f t="shared" si="1160"/>
        <v>10</v>
      </c>
      <c r="R7179" s="34"/>
    </row>
    <row r="7180" spans="1:18" x14ac:dyDescent="0.25">
      <c r="A7180" s="10">
        <f t="shared" si="1151"/>
        <v>2</v>
      </c>
      <c r="B7180" s="4">
        <v>42304.083333333336</v>
      </c>
      <c r="C7180" s="2">
        <f>'[2]Hourly BAAL'!B7180</f>
        <v>70.374120000000005</v>
      </c>
      <c r="D7180" s="2">
        <f>'[2]Hourly BAAL'!C7180</f>
        <v>197.23187999999999</v>
      </c>
      <c r="E7180" s="3">
        <f>'[2]Hourly BAAL'!D7180</f>
        <v>0.16</v>
      </c>
      <c r="F7180" s="3">
        <f>'[2]Hourly BAAL'!E7180</f>
        <v>0.3</v>
      </c>
      <c r="G7180" s="31">
        <f t="shared" si="1157"/>
        <v>62.337880000000013</v>
      </c>
      <c r="H7180" s="31">
        <f t="shared" si="1152"/>
        <v>330.22812000000005</v>
      </c>
      <c r="I7180" s="37">
        <f t="shared" si="1153"/>
        <v>0.16</v>
      </c>
      <c r="J7180" s="37">
        <f t="shared" si="1154"/>
        <v>0.3</v>
      </c>
      <c r="K7180" s="14">
        <f t="shared" si="1158"/>
        <v>136.31200000000001</v>
      </c>
      <c r="L7180" s="14">
        <f t="shared" si="1159"/>
        <v>312.95960000000002</v>
      </c>
      <c r="M7180" s="10">
        <f>IF(C7180="Data Error","Data Error",IF(C7180&lt;=K7180,0,1-IFERROR(INDEX(BAAL!$C:$D,MATCH(ROUNDUP(C7180-K7180,0),BAAL!$B:$B,0),MATCH(LEFT(M$2,4),BAAL!$C$2:$D$2,0)),0)))</f>
        <v>0</v>
      </c>
      <c r="N7180" s="10">
        <f>IF(D7180="Data Error","Data Error",IF(D7180&lt;=L7180,0,1-IFERROR(INDEX(BAAL!$C:$D,MATCH(ROUNDUP(D7180-L7180,0),BAAL!$B:$B,0),MATCH(LEFT(N$2,4),BAAL!$C$2:$D$2,0)),0)))</f>
        <v>0</v>
      </c>
      <c r="O7180" s="41">
        <f t="shared" si="1155"/>
        <v>2.0803051480666333E-3</v>
      </c>
      <c r="P7180" s="41">
        <f t="shared" si="1156"/>
        <v>6.8237301074318014E-3</v>
      </c>
      <c r="Q7180" s="10">
        <f t="shared" si="1160"/>
        <v>10</v>
      </c>
      <c r="R7180" s="34"/>
    </row>
    <row r="7181" spans="1:18" x14ac:dyDescent="0.25">
      <c r="A7181" s="10">
        <f t="shared" si="1151"/>
        <v>3</v>
      </c>
      <c r="B7181" s="4">
        <v>42304.125</v>
      </c>
      <c r="C7181" s="2">
        <f>'[2]Hourly BAAL'!B7181</f>
        <v>78.228120000000004</v>
      </c>
      <c r="D7181" s="2">
        <f>'[2]Hourly BAAL'!C7181</f>
        <v>130.31039999999999</v>
      </c>
      <c r="E7181" s="3">
        <f>'[2]Hourly BAAL'!D7181</f>
        <v>0.13</v>
      </c>
      <c r="F7181" s="3">
        <f>'[2]Hourly BAAL'!E7181</f>
        <v>0.23</v>
      </c>
      <c r="G7181" s="31">
        <f t="shared" si="1157"/>
        <v>29.600380000000001</v>
      </c>
      <c r="H7181" s="31">
        <f t="shared" si="1152"/>
        <v>274.07560000000012</v>
      </c>
      <c r="I7181" s="37">
        <f t="shared" si="1153"/>
        <v>0.13</v>
      </c>
      <c r="J7181" s="37">
        <f t="shared" si="1154"/>
        <v>0.23</v>
      </c>
      <c r="K7181" s="14">
        <f t="shared" si="1158"/>
        <v>111.4285</v>
      </c>
      <c r="L7181" s="14">
        <f t="shared" si="1159"/>
        <v>312.95960000000002</v>
      </c>
      <c r="M7181" s="10">
        <f>IF(C7181="Data Error","Data Error",IF(C7181&lt;=K7181,0,1-IFERROR(INDEX(BAAL!$C:$D,MATCH(ROUNDUP(C7181-K7181,0),BAAL!$B:$B,0),MATCH(LEFT(M$2,4),BAAL!$C$2:$D$2,0)),0)))</f>
        <v>0</v>
      </c>
      <c r="N7181" s="10">
        <f>IF(D7181="Data Error","Data Error",IF(D7181&lt;=L7181,0,1-IFERROR(INDEX(BAAL!$C:$D,MATCH(ROUNDUP(D7181-L7181,0),BAAL!$B:$B,0),MATCH(LEFT(N$2,4),BAAL!$C$2:$D$2,0)),0)))</f>
        <v>0</v>
      </c>
      <c r="O7181" s="41">
        <f t="shared" si="1155"/>
        <v>4.5528481536159316E-3</v>
      </c>
      <c r="P7181" s="41">
        <f t="shared" si="1156"/>
        <v>2.3445369777045392E-3</v>
      </c>
      <c r="Q7181" s="10">
        <f t="shared" si="1160"/>
        <v>10</v>
      </c>
      <c r="R7181" s="34"/>
    </row>
    <row r="7182" spans="1:18" x14ac:dyDescent="0.25">
      <c r="A7182" s="10">
        <f t="shared" si="1151"/>
        <v>4</v>
      </c>
      <c r="B7182" s="4">
        <v>42304.166666666664</v>
      </c>
      <c r="C7182" s="2">
        <f>'[2]Hourly BAAL'!B7182</f>
        <v>9.4497599999999995</v>
      </c>
      <c r="D7182" s="2">
        <f>'[2]Hourly BAAL'!C7182</f>
        <v>38.7438</v>
      </c>
      <c r="E7182" s="3">
        <f>'[2]Hourly BAAL'!D7182</f>
        <v>0.06</v>
      </c>
      <c r="F7182" s="3">
        <f>'[2]Hourly BAAL'!E7182</f>
        <v>0.21</v>
      </c>
      <c r="G7182" s="31">
        <f t="shared" si="1157"/>
        <v>40.317240000000005</v>
      </c>
      <c r="H7182" s="31">
        <f t="shared" si="1152"/>
        <v>330.47820000000002</v>
      </c>
      <c r="I7182" s="37">
        <f t="shared" si="1153"/>
        <v>0.06</v>
      </c>
      <c r="J7182" s="37">
        <f t="shared" si="1154"/>
        <v>0.21</v>
      </c>
      <c r="K7182" s="14">
        <f t="shared" si="1158"/>
        <v>53.367000000000004</v>
      </c>
      <c r="L7182" s="14">
        <f t="shared" si="1159"/>
        <v>312.95960000000002</v>
      </c>
      <c r="M7182" s="10">
        <f>IF(C7182="Data Error","Data Error",IF(C7182&lt;=K7182,0,1-IFERROR(INDEX(BAAL!$C:$D,MATCH(ROUNDUP(C7182-K7182,0),BAAL!$B:$B,0),MATCH(LEFT(M$2,4),BAAL!$C$2:$D$2,0)),0)))</f>
        <v>0</v>
      </c>
      <c r="N7182" s="10">
        <f>IF(D7182="Data Error","Data Error",IF(D7182&lt;=L7182,0,1-IFERROR(INDEX(BAAL!$C:$D,MATCH(ROUNDUP(D7182-L7182,0),BAAL!$B:$B,0),MATCH(LEFT(N$2,4),BAAL!$C$2:$D$2,0)),0)))</f>
        <v>0</v>
      </c>
      <c r="O7182" s="41">
        <f t="shared" si="1155"/>
        <v>9.2994848928845783E-5</v>
      </c>
      <c r="P7182" s="41">
        <f t="shared" si="1156"/>
        <v>4.3816074441832386E-6</v>
      </c>
      <c r="Q7182" s="10">
        <f t="shared" si="1160"/>
        <v>10</v>
      </c>
      <c r="R7182" s="34"/>
    </row>
    <row r="7183" spans="1:18" x14ac:dyDescent="0.25">
      <c r="A7183" s="10">
        <f t="shared" si="1151"/>
        <v>5</v>
      </c>
      <c r="B7183" s="4">
        <v>42304.208333333336</v>
      </c>
      <c r="C7183" s="2">
        <f>'[2]Hourly BAAL'!B7183</f>
        <v>0.96467999999999698</v>
      </c>
      <c r="D7183" s="2">
        <f>'[2]Hourly BAAL'!C7183</f>
        <v>7.2734399999999999</v>
      </c>
      <c r="E7183" s="3">
        <f>'[2]Hourly BAAL'!D7183</f>
        <v>0.03</v>
      </c>
      <c r="F7183" s="3">
        <f>'[2]Hourly BAAL'!E7183</f>
        <v>0.23</v>
      </c>
      <c r="G7183" s="31">
        <f t="shared" si="1157"/>
        <v>23.918820000000004</v>
      </c>
      <c r="H7183" s="31">
        <f t="shared" si="1152"/>
        <v>397.11256000000009</v>
      </c>
      <c r="I7183" s="37">
        <f t="shared" si="1153"/>
        <v>0.03</v>
      </c>
      <c r="J7183" s="37">
        <f t="shared" si="1154"/>
        <v>0.23</v>
      </c>
      <c r="K7183" s="14">
        <f t="shared" si="1158"/>
        <v>28.483500000000003</v>
      </c>
      <c r="L7183" s="14">
        <f t="shared" si="1159"/>
        <v>312.95960000000002</v>
      </c>
      <c r="M7183" s="10">
        <f>IF(C7183="Data Error","Data Error",IF(C7183&lt;=K7183,0,1-IFERROR(INDEX(BAAL!$C:$D,MATCH(ROUNDUP(C7183-K7183,0),BAAL!$B:$B,0),MATCH(LEFT(M$2,4),BAAL!$C$2:$D$2,0)),0)))</f>
        <v>0</v>
      </c>
      <c r="N7183" s="10">
        <f>IF(D7183="Data Error","Data Error",IF(D7183&lt;=L7183,0,1-IFERROR(INDEX(BAAL!$C:$D,MATCH(ROUNDUP(D7183-L7183,0),BAAL!$B:$B,0),MATCH(LEFT(N$2,4),BAAL!$C$2:$D$2,0)),0)))</f>
        <v>0</v>
      </c>
      <c r="O7183" s="41">
        <f t="shared" si="1155"/>
        <v>1.14224356018477E-4</v>
      </c>
      <c r="P7183" s="41">
        <f t="shared" si="1156"/>
        <v>4.6476952517491568E-4</v>
      </c>
      <c r="Q7183" s="10">
        <f t="shared" si="1160"/>
        <v>10</v>
      </c>
      <c r="R7183" s="34"/>
    </row>
    <row r="7184" spans="1:18" x14ac:dyDescent="0.25">
      <c r="A7184" s="10">
        <f t="shared" si="1151"/>
        <v>6</v>
      </c>
      <c r="B7184" s="4">
        <v>42304.25</v>
      </c>
      <c r="C7184" s="2">
        <f>'[2]Hourly BAAL'!B7184</f>
        <v>8.3185199999999995</v>
      </c>
      <c r="D7184" s="2">
        <f>'[2]Hourly BAAL'!C7184</f>
        <v>0</v>
      </c>
      <c r="E7184" s="3">
        <f>'[2]Hourly BAAL'!D7184</f>
        <v>0.02</v>
      </c>
      <c r="F7184" s="3">
        <f>'[2]Hourly BAAL'!E7184</f>
        <v>0.24</v>
      </c>
      <c r="G7184" s="31">
        <f t="shared" si="1157"/>
        <v>8.2704800000000027</v>
      </c>
      <c r="H7184" s="31">
        <f t="shared" si="1152"/>
        <v>421.96800000000007</v>
      </c>
      <c r="I7184" s="37">
        <f t="shared" si="1153"/>
        <v>0.02</v>
      </c>
      <c r="J7184" s="37">
        <f t="shared" si="1154"/>
        <v>0.24</v>
      </c>
      <c r="K7184" s="14">
        <f t="shared" si="1158"/>
        <v>20.189000000000004</v>
      </c>
      <c r="L7184" s="14">
        <f t="shared" si="1159"/>
        <v>312.95960000000002</v>
      </c>
      <c r="M7184" s="10">
        <f>IF(C7184="Data Error","Data Error",IF(C7184&lt;=K7184,0,1-IFERROR(INDEX(BAAL!$C:$D,MATCH(ROUNDUP(C7184-K7184,0),BAAL!$B:$B,0),MATCH(LEFT(M$2,4),BAAL!$C$2:$D$2,0)),0)))</f>
        <v>0</v>
      </c>
      <c r="N7184" s="10">
        <f>IF(D7184="Data Error","Data Error",IF(D7184&lt;=L7184,0,1-IFERROR(INDEX(BAAL!$C:$D,MATCH(ROUNDUP(D7184-L7184,0),BAAL!$B:$B,0),MATCH(LEFT(N$2,4),BAAL!$C$2:$D$2,0)),0)))</f>
        <v>0</v>
      </c>
      <c r="O7184" s="41">
        <f t="shared" si="1155"/>
        <v>8.4809267806626692E-6</v>
      </c>
      <c r="P7184" s="41">
        <f t="shared" si="1156"/>
        <v>6.2365984331169558E-4</v>
      </c>
      <c r="Q7184" s="10">
        <f t="shared" si="1160"/>
        <v>10</v>
      </c>
      <c r="R7184" s="34"/>
    </row>
    <row r="7185" spans="1:18" x14ac:dyDescent="0.25">
      <c r="A7185" s="10">
        <f t="shared" si="1151"/>
        <v>7</v>
      </c>
      <c r="B7185" s="4">
        <v>42304.291666666664</v>
      </c>
      <c r="C7185" s="2">
        <f>'[2]Hourly BAAL'!B7185</f>
        <v>12.76704</v>
      </c>
      <c r="D7185" s="2">
        <f>'[2]Hourly BAAL'!C7185</f>
        <v>0</v>
      </c>
      <c r="E7185" s="3">
        <f>'[2]Hourly BAAL'!D7185</f>
        <v>0.02</v>
      </c>
      <c r="F7185" s="3">
        <f>'[2]Hourly BAAL'!E7185</f>
        <v>0.34</v>
      </c>
      <c r="G7185" s="31">
        <f t="shared" si="1157"/>
        <v>3.8219600000000025</v>
      </c>
      <c r="H7185" s="31">
        <f t="shared" si="1152"/>
        <v>597.78800000000012</v>
      </c>
      <c r="I7185" s="37">
        <f t="shared" si="1153"/>
        <v>0.02</v>
      </c>
      <c r="J7185" s="37">
        <f t="shared" si="1154"/>
        <v>0.34</v>
      </c>
      <c r="K7185" s="14">
        <f t="shared" si="1158"/>
        <v>20.189000000000004</v>
      </c>
      <c r="L7185" s="14">
        <f t="shared" si="1159"/>
        <v>312.95960000000002</v>
      </c>
      <c r="M7185" s="10">
        <f>IF(C7185="Data Error","Data Error",IF(C7185&lt;=K7185,0,1-IFERROR(INDEX(BAAL!$C:$D,MATCH(ROUNDUP(C7185-K7185,0),BAAL!$B:$B,0),MATCH(LEFT(M$2,4),BAAL!$C$2:$D$2,0)),0)))</f>
        <v>0</v>
      </c>
      <c r="N7185" s="10">
        <f>IF(D7185="Data Error","Data Error",IF(D7185&lt;=L7185,0,1-IFERROR(INDEX(BAAL!$C:$D,MATCH(ROUNDUP(D7185-L7185,0),BAAL!$B:$B,0),MATCH(LEFT(N$2,4),BAAL!$C$2:$D$2,0)),0)))</f>
        <v>0</v>
      </c>
      <c r="O7185" s="41">
        <f t="shared" si="1155"/>
        <v>6.8482570707405202E-5</v>
      </c>
      <c r="P7185" s="41">
        <f t="shared" si="1156"/>
        <v>1.3814747936675782E-3</v>
      </c>
      <c r="Q7185" s="10">
        <f t="shared" si="1160"/>
        <v>10</v>
      </c>
      <c r="R7185" s="34"/>
    </row>
    <row r="7186" spans="1:18" x14ac:dyDescent="0.25">
      <c r="A7186" s="10">
        <f t="shared" si="1151"/>
        <v>8</v>
      </c>
      <c r="B7186" s="4">
        <v>42304.333333333336</v>
      </c>
      <c r="C7186" s="2">
        <f>'[2]Hourly BAAL'!B7186</f>
        <v>19.227</v>
      </c>
      <c r="D7186" s="2">
        <f>'[2]Hourly BAAL'!C7186</f>
        <v>0</v>
      </c>
      <c r="E7186" s="3">
        <f>'[2]Hourly BAAL'!D7186</f>
        <v>0.03</v>
      </c>
      <c r="F7186" s="3">
        <f>'[2]Hourly BAAL'!E7186</f>
        <v>0.36</v>
      </c>
      <c r="G7186" s="31">
        <f t="shared" si="1157"/>
        <v>5.6565000000000012</v>
      </c>
      <c r="H7186" s="31">
        <f t="shared" si="1152"/>
        <v>632.95200000000011</v>
      </c>
      <c r="I7186" s="37">
        <f t="shared" si="1153"/>
        <v>0.03</v>
      </c>
      <c r="J7186" s="37">
        <f t="shared" si="1154"/>
        <v>0.36</v>
      </c>
      <c r="K7186" s="14">
        <f t="shared" si="1158"/>
        <v>28.483500000000003</v>
      </c>
      <c r="L7186" s="14">
        <f t="shared" si="1159"/>
        <v>312.95960000000002</v>
      </c>
      <c r="M7186" s="10">
        <f>IF(C7186="Data Error","Data Error",IF(C7186&lt;=K7186,0,1-IFERROR(INDEX(BAAL!$C:$D,MATCH(ROUNDUP(C7186-K7186,0),BAAL!$B:$B,0),MATCH(LEFT(M$2,4),BAAL!$C$2:$D$2,0)),0)))</f>
        <v>0</v>
      </c>
      <c r="N7186" s="10">
        <f>IF(D7186="Data Error","Data Error",IF(D7186&lt;=L7186,0,1-IFERROR(INDEX(BAAL!$C:$D,MATCH(ROUNDUP(D7186-L7186,0),BAAL!$B:$B,0),MATCH(LEFT(N$2,4),BAAL!$C$2:$D$2,0)),0)))</f>
        <v>0</v>
      </c>
      <c r="O7186" s="41">
        <f t="shared" si="1155"/>
        <v>1.2836449251214964E-4</v>
      </c>
      <c r="P7186" s="41">
        <f t="shared" si="1156"/>
        <v>8.8734194308858155E-4</v>
      </c>
      <c r="Q7186" s="10">
        <f t="shared" si="1160"/>
        <v>10</v>
      </c>
      <c r="R7186" s="34"/>
    </row>
    <row r="7187" spans="1:18" x14ac:dyDescent="0.25">
      <c r="A7187" s="10">
        <f t="shared" si="1151"/>
        <v>9</v>
      </c>
      <c r="B7187" s="4">
        <v>42304.375</v>
      </c>
      <c r="C7187" s="2">
        <f>'[2]Hourly BAAL'!B7187</f>
        <v>1.30308</v>
      </c>
      <c r="D7187" s="2">
        <f>'[2]Hourly BAAL'!C7187</f>
        <v>0</v>
      </c>
      <c r="E7187" s="3">
        <f>'[2]Hourly BAAL'!D7187</f>
        <v>0</v>
      </c>
      <c r="F7187" s="3">
        <f>'[2]Hourly BAAL'!E7187</f>
        <v>0.39</v>
      </c>
      <c r="G7187" s="31">
        <f t="shared" si="1157"/>
        <v>-1.30308</v>
      </c>
      <c r="H7187" s="31">
        <f t="shared" si="1152"/>
        <v>685.69800000000009</v>
      </c>
      <c r="I7187" s="37">
        <f t="shared" si="1153"/>
        <v>0</v>
      </c>
      <c r="J7187" s="37">
        <f t="shared" si="1154"/>
        <v>0.39</v>
      </c>
      <c r="K7187" s="14">
        <f t="shared" si="1158"/>
        <v>3.6</v>
      </c>
      <c r="L7187" s="14">
        <f t="shared" si="1159"/>
        <v>312.95960000000002</v>
      </c>
      <c r="M7187" s="10">
        <f>IF(C7187="Data Error","Data Error",IF(C7187&lt;=K7187,0,1-IFERROR(INDEX(BAAL!$C:$D,MATCH(ROUNDUP(C7187-K7187,0),BAAL!$B:$B,0),MATCH(LEFT(M$2,4),BAAL!$C$2:$D$2,0)),0)))</f>
        <v>0</v>
      </c>
      <c r="N7187" s="10">
        <f>IF(D7187="Data Error","Data Error",IF(D7187&lt;=L7187,0,1-IFERROR(INDEX(BAAL!$C:$D,MATCH(ROUNDUP(D7187-L7187,0),BAAL!$B:$B,0),MATCH(LEFT(N$2,4),BAAL!$C$2:$D$2,0)),0)))</f>
        <v>0</v>
      </c>
      <c r="O7187" s="41">
        <f t="shared" si="1155"/>
        <v>6.0407641445772188E-4</v>
      </c>
      <c r="P7187" s="41">
        <f t="shared" si="1156"/>
        <v>1.4963623005684826E-3</v>
      </c>
      <c r="Q7187" s="10">
        <f t="shared" si="1160"/>
        <v>10</v>
      </c>
      <c r="R7187" s="34"/>
    </row>
    <row r="7188" spans="1:18" x14ac:dyDescent="0.25">
      <c r="A7188" s="10">
        <f t="shared" si="1151"/>
        <v>10</v>
      </c>
      <c r="B7188" s="4">
        <v>42304.416666666664</v>
      </c>
      <c r="C7188" s="2">
        <f>'[2]Hourly BAAL'!B7188</f>
        <v>2.96604</v>
      </c>
      <c r="D7188" s="2">
        <f>'[2]Hourly BAAL'!C7188</f>
        <v>0</v>
      </c>
      <c r="E7188" s="3">
        <f>'[2]Hourly BAAL'!D7188</f>
        <v>0.01</v>
      </c>
      <c r="F7188" s="3">
        <f>'[2]Hourly BAAL'!E7188</f>
        <v>0.39</v>
      </c>
      <c r="G7188" s="31">
        <f t="shared" si="1157"/>
        <v>5.3284600000000015</v>
      </c>
      <c r="H7188" s="31">
        <f t="shared" si="1152"/>
        <v>685.69800000000009</v>
      </c>
      <c r="I7188" s="37">
        <f t="shared" si="1153"/>
        <v>0.01</v>
      </c>
      <c r="J7188" s="37">
        <f t="shared" si="1154"/>
        <v>0.39</v>
      </c>
      <c r="K7188" s="14">
        <f t="shared" si="1158"/>
        <v>11.894500000000001</v>
      </c>
      <c r="L7188" s="14">
        <f t="shared" si="1159"/>
        <v>312.95960000000002</v>
      </c>
      <c r="M7188" s="10">
        <f>IF(C7188="Data Error","Data Error",IF(C7188&lt;=K7188,0,1-IFERROR(INDEX(BAAL!$C:$D,MATCH(ROUNDUP(C7188-K7188,0),BAAL!$B:$B,0),MATCH(LEFT(M$2,4),BAAL!$C$2:$D$2,0)),0)))</f>
        <v>0</v>
      </c>
      <c r="N7188" s="10">
        <f>IF(D7188="Data Error","Data Error",IF(D7188&lt;=L7188,0,1-IFERROR(INDEX(BAAL!$C:$D,MATCH(ROUNDUP(D7188-L7188,0),BAAL!$B:$B,0),MATCH(LEFT(N$2,4),BAAL!$C$2:$D$2,0)),0)))</f>
        <v>0</v>
      </c>
      <c r="O7188" s="41">
        <f t="shared" si="1155"/>
        <v>7.6165705747352479E-7</v>
      </c>
      <c r="P7188" s="41">
        <f t="shared" si="1156"/>
        <v>1.4963623005684826E-3</v>
      </c>
      <c r="Q7188" s="10">
        <f t="shared" si="1160"/>
        <v>10</v>
      </c>
      <c r="R7188" s="34"/>
    </row>
    <row r="7189" spans="1:18" x14ac:dyDescent="0.25">
      <c r="A7189" s="10">
        <f t="shared" si="1151"/>
        <v>11</v>
      </c>
      <c r="B7189" s="4">
        <v>42304.458333333336</v>
      </c>
      <c r="C7189" s="2">
        <f>'[2]Hourly BAAL'!B7189</f>
        <v>0</v>
      </c>
      <c r="D7189" s="2">
        <f>'[2]Hourly BAAL'!C7189</f>
        <v>54.10116</v>
      </c>
      <c r="E7189" s="3">
        <f>'[2]Hourly BAAL'!D7189</f>
        <v>0</v>
      </c>
      <c r="F7189" s="3">
        <f>'[2]Hourly BAAL'!E7189</f>
        <v>0.42</v>
      </c>
      <c r="G7189" s="31">
        <f t="shared" si="1157"/>
        <v>0</v>
      </c>
      <c r="H7189" s="31">
        <f t="shared" si="1152"/>
        <v>684.34284000000002</v>
      </c>
      <c r="I7189" s="37">
        <f t="shared" si="1153"/>
        <v>0</v>
      </c>
      <c r="J7189" s="37">
        <f t="shared" si="1154"/>
        <v>0.42</v>
      </c>
      <c r="K7189" s="14">
        <f t="shared" si="1158"/>
        <v>3.6</v>
      </c>
      <c r="L7189" s="14">
        <f t="shared" si="1159"/>
        <v>312.95960000000002</v>
      </c>
      <c r="M7189" s="10">
        <f>IF(C7189="Data Error","Data Error",IF(C7189&lt;=K7189,0,1-IFERROR(INDEX(BAAL!$C:$D,MATCH(ROUNDUP(C7189-K7189,0),BAAL!$B:$B,0),MATCH(LEFT(M$2,4),BAAL!$C$2:$D$2,0)),0)))</f>
        <v>0</v>
      </c>
      <c r="N7189" s="10">
        <f>IF(D7189="Data Error","Data Error",IF(D7189&lt;=L7189,0,1-IFERROR(INDEX(BAAL!$C:$D,MATCH(ROUNDUP(D7189-L7189,0),BAAL!$B:$B,0),MATCH(LEFT(N$2,4),BAAL!$C$2:$D$2,0)),0)))</f>
        <v>0</v>
      </c>
      <c r="O7189" s="41">
        <f t="shared" si="1155"/>
        <v>6.8376931061383747E-4</v>
      </c>
      <c r="P7189" s="41">
        <f t="shared" si="1156"/>
        <v>2.829397830023342E-5</v>
      </c>
      <c r="Q7189" s="10">
        <f t="shared" si="1160"/>
        <v>10</v>
      </c>
      <c r="R7189" s="34"/>
    </row>
    <row r="7190" spans="1:18" x14ac:dyDescent="0.25">
      <c r="A7190" s="10">
        <f t="shared" si="1151"/>
        <v>12</v>
      </c>
      <c r="B7190" s="4">
        <v>42304.5</v>
      </c>
      <c r="C7190" s="2">
        <f>'[2]Hourly BAAL'!B7190</f>
        <v>0</v>
      </c>
      <c r="D7190" s="2">
        <f>'[2]Hourly BAAL'!C7190</f>
        <v>13.12344</v>
      </c>
      <c r="E7190" s="3">
        <f>'[2]Hourly BAAL'!D7190</f>
        <v>0.01</v>
      </c>
      <c r="F7190" s="3">
        <f>'[2]Hourly BAAL'!E7190</f>
        <v>0.38</v>
      </c>
      <c r="G7190" s="31">
        <f t="shared" si="1157"/>
        <v>8.2945000000000011</v>
      </c>
      <c r="H7190" s="31">
        <f t="shared" si="1152"/>
        <v>654.99256000000014</v>
      </c>
      <c r="I7190" s="37">
        <f t="shared" si="1153"/>
        <v>0.01</v>
      </c>
      <c r="J7190" s="37">
        <f t="shared" si="1154"/>
        <v>0.38</v>
      </c>
      <c r="K7190" s="14">
        <f t="shared" si="1158"/>
        <v>11.894500000000001</v>
      </c>
      <c r="L7190" s="14">
        <f t="shared" si="1159"/>
        <v>312.95960000000002</v>
      </c>
      <c r="M7190" s="10">
        <f>IF(C7190="Data Error","Data Error",IF(C7190&lt;=K7190,0,1-IFERROR(INDEX(BAAL!$C:$D,MATCH(ROUNDUP(C7190-K7190,0),BAAL!$B:$B,0),MATCH(LEFT(M$2,4),BAAL!$C$2:$D$2,0)),0)))</f>
        <v>0</v>
      </c>
      <c r="N7190" s="10">
        <f>IF(D7190="Data Error","Data Error",IF(D7190&lt;=L7190,0,1-IFERROR(INDEX(BAAL!$C:$D,MATCH(ROUNDUP(D7190-L7190,0),BAAL!$B:$B,0),MATCH(LEFT(N$2,4),BAAL!$C$2:$D$2,0)),0)))</f>
        <v>0</v>
      </c>
      <c r="O7190" s="41">
        <f t="shared" si="1155"/>
        <v>1.9790410373594981E-5</v>
      </c>
      <c r="P7190" s="41">
        <f t="shared" si="1156"/>
        <v>8.1299355579962499E-4</v>
      </c>
      <c r="Q7190" s="10">
        <f t="shared" si="1160"/>
        <v>10</v>
      </c>
      <c r="R7190" s="34"/>
    </row>
    <row r="7191" spans="1:18" x14ac:dyDescent="0.25">
      <c r="A7191" s="10">
        <f t="shared" si="1151"/>
        <v>13</v>
      </c>
      <c r="B7191" s="4">
        <v>42304.541666666664</v>
      </c>
      <c r="C7191" s="2">
        <f>'[2]Hourly BAAL'!B7191</f>
        <v>0</v>
      </c>
      <c r="D7191" s="2">
        <f>'[2]Hourly BAAL'!C7191</f>
        <v>26.913239999999998</v>
      </c>
      <c r="E7191" s="3">
        <f>'[2]Hourly BAAL'!D7191</f>
        <v>0.01</v>
      </c>
      <c r="F7191" s="3">
        <f>'[2]Hourly BAAL'!E7191</f>
        <v>0.36</v>
      </c>
      <c r="G7191" s="31">
        <f t="shared" si="1157"/>
        <v>8.2945000000000011</v>
      </c>
      <c r="H7191" s="31">
        <f t="shared" si="1152"/>
        <v>606.03876000000014</v>
      </c>
      <c r="I7191" s="37">
        <f t="shared" si="1153"/>
        <v>0.01</v>
      </c>
      <c r="J7191" s="37">
        <f t="shared" si="1154"/>
        <v>0.36</v>
      </c>
      <c r="K7191" s="14">
        <f t="shared" si="1158"/>
        <v>11.894500000000001</v>
      </c>
      <c r="L7191" s="14">
        <f t="shared" si="1159"/>
        <v>312.95960000000002</v>
      </c>
      <c r="M7191" s="10">
        <f>IF(C7191="Data Error","Data Error",IF(C7191&lt;=K7191,0,1-IFERROR(INDEX(BAAL!$C:$D,MATCH(ROUNDUP(C7191-K7191,0),BAAL!$B:$B,0),MATCH(LEFT(M$2,4),BAAL!$C$2:$D$2,0)),0)))</f>
        <v>0</v>
      </c>
      <c r="N7191" s="10">
        <f>IF(D7191="Data Error","Data Error",IF(D7191&lt;=L7191,0,1-IFERROR(INDEX(BAAL!$C:$D,MATCH(ROUNDUP(D7191-L7191,0),BAAL!$B:$B,0),MATCH(LEFT(N$2,4),BAAL!$C$2:$D$2,0)),0)))</f>
        <v>0</v>
      </c>
      <c r="O7191" s="41">
        <f t="shared" si="1155"/>
        <v>1.9790410373594981E-5</v>
      </c>
      <c r="P7191" s="41">
        <f t="shared" si="1156"/>
        <v>2.0969983990160864E-4</v>
      </c>
      <c r="Q7191" s="10">
        <f t="shared" si="1160"/>
        <v>10</v>
      </c>
      <c r="R7191" s="34"/>
    </row>
    <row r="7192" spans="1:18" x14ac:dyDescent="0.25">
      <c r="A7192" s="10">
        <f t="shared" si="1151"/>
        <v>14</v>
      </c>
      <c r="B7192" s="4">
        <v>42304.583333333336</v>
      </c>
      <c r="C7192" s="2">
        <f>'[2]Hourly BAAL'!B7192</f>
        <v>0</v>
      </c>
      <c r="D7192" s="2">
        <f>'[2]Hourly BAAL'!C7192</f>
        <v>57.057960000000001</v>
      </c>
      <c r="E7192" s="3">
        <f>'[2]Hourly BAAL'!D7192</f>
        <v>0.03</v>
      </c>
      <c r="F7192" s="3">
        <f>'[2]Hourly BAAL'!E7192</f>
        <v>0.35</v>
      </c>
      <c r="G7192" s="31">
        <f t="shared" si="1157"/>
        <v>24.883500000000002</v>
      </c>
      <c r="H7192" s="31">
        <f t="shared" si="1152"/>
        <v>558.31204000000002</v>
      </c>
      <c r="I7192" s="37">
        <f t="shared" si="1153"/>
        <v>0.03</v>
      </c>
      <c r="J7192" s="37">
        <f t="shared" si="1154"/>
        <v>0.35</v>
      </c>
      <c r="K7192" s="14">
        <f t="shared" si="1158"/>
        <v>28.483500000000003</v>
      </c>
      <c r="L7192" s="14">
        <f t="shared" si="1159"/>
        <v>312.95960000000002</v>
      </c>
      <c r="M7192" s="10">
        <f>IF(C7192="Data Error","Data Error",IF(C7192&lt;=K7192,0,1-IFERROR(INDEX(BAAL!$C:$D,MATCH(ROUNDUP(C7192-K7192,0),BAAL!$B:$B,0),MATCH(LEFT(M$2,4),BAAL!$C$2:$D$2,0)),0)))</f>
        <v>0</v>
      </c>
      <c r="N7192" s="10">
        <f>IF(D7192="Data Error","Data Error",IF(D7192&lt;=L7192,0,1-IFERROR(INDEX(BAAL!$C:$D,MATCH(ROUNDUP(D7192-L7192,0),BAAL!$B:$B,0),MATCH(LEFT(N$2,4),BAAL!$C$2:$D$2,0)),0)))</f>
        <v>0</v>
      </c>
      <c r="O7192" s="41">
        <f t="shared" si="1155"/>
        <v>1.4043708222104091E-4</v>
      </c>
      <c r="P7192" s="41">
        <f t="shared" si="1156"/>
        <v>4.7503915145691217E-7</v>
      </c>
      <c r="Q7192" s="10">
        <f t="shared" si="1160"/>
        <v>10</v>
      </c>
      <c r="R7192" s="34"/>
    </row>
    <row r="7193" spans="1:18" x14ac:dyDescent="0.25">
      <c r="A7193" s="10">
        <f t="shared" si="1151"/>
        <v>15</v>
      </c>
      <c r="B7193" s="4">
        <v>42304.625</v>
      </c>
      <c r="C7193" s="2">
        <f>'[2]Hourly BAAL'!B7193</f>
        <v>4.2626400000000002</v>
      </c>
      <c r="D7193" s="2">
        <f>'[2]Hourly BAAL'!C7193</f>
        <v>9.2270400000000006</v>
      </c>
      <c r="E7193" s="3">
        <f>'[2]Hourly BAAL'!D7193</f>
        <v>0.03</v>
      </c>
      <c r="F7193" s="3">
        <f>'[2]Hourly BAAL'!E7193</f>
        <v>0.31</v>
      </c>
      <c r="G7193" s="31">
        <f t="shared" si="1157"/>
        <v>20.62086</v>
      </c>
      <c r="H7193" s="31">
        <f t="shared" si="1152"/>
        <v>535.81496000000004</v>
      </c>
      <c r="I7193" s="37">
        <f t="shared" si="1153"/>
        <v>0.03</v>
      </c>
      <c r="J7193" s="37">
        <f t="shared" si="1154"/>
        <v>0.31</v>
      </c>
      <c r="K7193" s="14">
        <f t="shared" si="1158"/>
        <v>28.483500000000003</v>
      </c>
      <c r="L7193" s="14">
        <f t="shared" si="1159"/>
        <v>312.95960000000002</v>
      </c>
      <c r="M7193" s="10">
        <f>IF(C7193="Data Error","Data Error",IF(C7193&lt;=K7193,0,1-IFERROR(INDEX(BAAL!$C:$D,MATCH(ROUNDUP(C7193-K7193,0),BAAL!$B:$B,0),MATCH(LEFT(M$2,4),BAAL!$C$2:$D$2,0)),0)))</f>
        <v>0</v>
      </c>
      <c r="N7193" s="10">
        <f>IF(D7193="Data Error","Data Error",IF(D7193&lt;=L7193,0,1-IFERROR(INDEX(BAAL!$C:$D,MATCH(ROUNDUP(D7193-L7193,0),BAAL!$B:$B,0),MATCH(LEFT(N$2,4),BAAL!$C$2:$D$2,0)),0)))</f>
        <v>0</v>
      </c>
      <c r="O7193" s="41">
        <f t="shared" si="1155"/>
        <v>4.5044218635615103E-5</v>
      </c>
      <c r="P7193" s="41">
        <f t="shared" si="1156"/>
        <v>5.8011458379477051E-4</v>
      </c>
      <c r="Q7193" s="10">
        <f t="shared" si="1160"/>
        <v>10</v>
      </c>
      <c r="R7193" s="34"/>
    </row>
    <row r="7194" spans="1:18" x14ac:dyDescent="0.25">
      <c r="A7194" s="10">
        <f t="shared" si="1151"/>
        <v>16</v>
      </c>
      <c r="B7194" s="4">
        <v>42304.666666666664</v>
      </c>
      <c r="C7194" s="2">
        <f>'[2]Hourly BAAL'!B7194</f>
        <v>8.83812</v>
      </c>
      <c r="D7194" s="2">
        <f>'[2]Hourly BAAL'!C7194</f>
        <v>75.690960000000004</v>
      </c>
      <c r="E7194" s="3">
        <f>'[2]Hourly BAAL'!D7194</f>
        <v>0.04</v>
      </c>
      <c r="F7194" s="3">
        <f>'[2]Hourly BAAL'!E7194</f>
        <v>0.26</v>
      </c>
      <c r="G7194" s="31">
        <f t="shared" si="1157"/>
        <v>24.339880000000004</v>
      </c>
      <c r="H7194" s="31">
        <f t="shared" si="1152"/>
        <v>381.44104000000004</v>
      </c>
      <c r="I7194" s="37">
        <f t="shared" si="1153"/>
        <v>0.04</v>
      </c>
      <c r="J7194" s="37">
        <f t="shared" si="1154"/>
        <v>0.26</v>
      </c>
      <c r="K7194" s="14">
        <f t="shared" si="1158"/>
        <v>36.778000000000006</v>
      </c>
      <c r="L7194" s="14">
        <f t="shared" si="1159"/>
        <v>312.95960000000002</v>
      </c>
      <c r="M7194" s="10">
        <f>IF(C7194="Data Error","Data Error",IF(C7194&lt;=K7194,0,1-IFERROR(INDEX(BAAL!$C:$D,MATCH(ROUNDUP(C7194-K7194,0),BAAL!$B:$B,0),MATCH(LEFT(M$2,4),BAAL!$C$2:$D$2,0)),0)))</f>
        <v>0</v>
      </c>
      <c r="N7194" s="10">
        <f>IF(D7194="Data Error","Data Error",IF(D7194&lt;=L7194,0,1-IFERROR(INDEX(BAAL!$C:$D,MATCH(ROUNDUP(D7194-L7194,0),BAAL!$B:$B,0),MATCH(LEFT(N$2,4),BAAL!$C$2:$D$2,0)),0)))</f>
        <v>0</v>
      </c>
      <c r="O7194" s="41">
        <f t="shared" si="1155"/>
        <v>1.1361753265399837E-5</v>
      </c>
      <c r="P7194" s="41">
        <f t="shared" si="1156"/>
        <v>6.38381031779399E-5</v>
      </c>
      <c r="Q7194" s="10">
        <f t="shared" si="1160"/>
        <v>10</v>
      </c>
      <c r="R7194" s="34"/>
    </row>
    <row r="7195" spans="1:18" x14ac:dyDescent="0.25">
      <c r="A7195" s="10">
        <f t="shared" si="1151"/>
        <v>17</v>
      </c>
      <c r="B7195" s="4">
        <v>42304.708333333336</v>
      </c>
      <c r="C7195" s="2">
        <f>'[2]Hourly BAAL'!B7195</f>
        <v>10.19664</v>
      </c>
      <c r="D7195" s="2">
        <f>'[2]Hourly BAAL'!C7195</f>
        <v>154.32875999999999</v>
      </c>
      <c r="E7195" s="3">
        <f>'[2]Hourly BAAL'!D7195</f>
        <v>0.03</v>
      </c>
      <c r="F7195" s="3">
        <f>'[2]Hourly BAAL'!E7195</f>
        <v>0.25</v>
      </c>
      <c r="G7195" s="31">
        <f t="shared" si="1157"/>
        <v>14.686860000000001</v>
      </c>
      <c r="H7195" s="31">
        <f t="shared" si="1152"/>
        <v>285.22124000000008</v>
      </c>
      <c r="I7195" s="37">
        <f t="shared" si="1153"/>
        <v>0.03</v>
      </c>
      <c r="J7195" s="37">
        <f t="shared" si="1154"/>
        <v>0.25</v>
      </c>
      <c r="K7195" s="14">
        <f t="shared" si="1158"/>
        <v>28.483500000000003</v>
      </c>
      <c r="L7195" s="14">
        <f t="shared" si="1159"/>
        <v>312.95960000000002</v>
      </c>
      <c r="M7195" s="10">
        <f>IF(C7195="Data Error","Data Error",IF(C7195&lt;=K7195,0,1-IFERROR(INDEX(BAAL!$C:$D,MATCH(ROUNDUP(C7195-K7195,0),BAAL!$B:$B,0),MATCH(LEFT(M$2,4),BAAL!$C$2:$D$2,0)),0)))</f>
        <v>0</v>
      </c>
      <c r="N7195" s="10">
        <f>IF(D7195="Data Error","Data Error",IF(D7195&lt;=L7195,0,1-IFERROR(INDEX(BAAL!$C:$D,MATCH(ROUNDUP(D7195-L7195,0),BAAL!$B:$B,0),MATCH(LEFT(N$2,4),BAAL!$C$2:$D$2,0)),0)))</f>
        <v>0</v>
      </c>
      <c r="O7195" s="41">
        <f t="shared" si="1155"/>
        <v>1.959295487212154E-7</v>
      </c>
      <c r="P7195" s="41">
        <f t="shared" si="1156"/>
        <v>4.2820825672948443E-3</v>
      </c>
      <c r="Q7195" s="10">
        <f t="shared" si="1160"/>
        <v>10</v>
      </c>
      <c r="R7195" s="34"/>
    </row>
    <row r="7196" spans="1:18" x14ac:dyDescent="0.25">
      <c r="A7196" s="10">
        <f t="shared" si="1151"/>
        <v>18</v>
      </c>
      <c r="B7196" s="4">
        <v>42304.75</v>
      </c>
      <c r="C7196" s="2">
        <f>'[2]Hourly BAAL'!B7196</f>
        <v>6.0500400000000001</v>
      </c>
      <c r="D7196" s="2">
        <f>'[2]Hourly BAAL'!C7196</f>
        <v>35.0886</v>
      </c>
      <c r="E7196" s="3">
        <f>'[2]Hourly BAAL'!D7196</f>
        <v>0.03</v>
      </c>
      <c r="F7196" s="3">
        <f>'[2]Hourly BAAL'!E7196</f>
        <v>0.16</v>
      </c>
      <c r="G7196" s="31">
        <f t="shared" si="1157"/>
        <v>18.833460000000002</v>
      </c>
      <c r="H7196" s="31">
        <f t="shared" si="1152"/>
        <v>246.22340000000008</v>
      </c>
      <c r="I7196" s="37">
        <f t="shared" si="1153"/>
        <v>0.03</v>
      </c>
      <c r="J7196" s="37">
        <f t="shared" si="1154"/>
        <v>0.16</v>
      </c>
      <c r="K7196" s="14">
        <f t="shared" si="1158"/>
        <v>28.483500000000003</v>
      </c>
      <c r="L7196" s="14">
        <f t="shared" si="1159"/>
        <v>281.31200000000007</v>
      </c>
      <c r="M7196" s="10">
        <f>IF(C7196="Data Error","Data Error",IF(C7196&lt;=K7196,0,1-IFERROR(INDEX(BAAL!$C:$D,MATCH(ROUNDUP(C7196-K7196,0),BAAL!$B:$B,0),MATCH(LEFT(M$2,4),BAAL!$C$2:$D$2,0)),0)))</f>
        <v>0</v>
      </c>
      <c r="N7196" s="10">
        <f>IF(D7196="Data Error","Data Error",IF(D7196&lt;=L7196,0,1-IFERROR(INDEX(BAAL!$C:$D,MATCH(ROUNDUP(D7196-L7196,0),BAAL!$B:$B,0),MATCH(LEFT(N$2,4),BAAL!$C$2:$D$2,0)),0)))</f>
        <v>0</v>
      </c>
      <c r="O7196" s="41">
        <f t="shared" si="1155"/>
        <v>2.0762394408204581E-5</v>
      </c>
      <c r="P7196" s="41">
        <f t="shared" si="1156"/>
        <v>3.2481052551200461E-6</v>
      </c>
      <c r="Q7196" s="10">
        <f t="shared" si="1160"/>
        <v>10</v>
      </c>
      <c r="R7196" s="34"/>
    </row>
    <row r="7197" spans="1:18" x14ac:dyDescent="0.25">
      <c r="A7197" s="10">
        <f t="shared" si="1151"/>
        <v>19</v>
      </c>
      <c r="B7197" s="4">
        <v>42304.791666666664</v>
      </c>
      <c r="C7197" s="2">
        <f>'[2]Hourly BAAL'!B7197</f>
        <v>0</v>
      </c>
      <c r="D7197" s="2">
        <f>'[2]Hourly BAAL'!C7197</f>
        <v>0</v>
      </c>
      <c r="E7197" s="3">
        <f>'[2]Hourly BAAL'!D7197</f>
        <v>0.02</v>
      </c>
      <c r="F7197" s="3">
        <f>'[2]Hourly BAAL'!E7197</f>
        <v>0.13</v>
      </c>
      <c r="G7197" s="31">
        <f t="shared" si="1157"/>
        <v>16.589000000000002</v>
      </c>
      <c r="H7197" s="31">
        <f t="shared" si="1152"/>
        <v>228.56600000000003</v>
      </c>
      <c r="I7197" s="37">
        <f t="shared" si="1153"/>
        <v>0.02</v>
      </c>
      <c r="J7197" s="37">
        <f t="shared" si="1154"/>
        <v>0.13</v>
      </c>
      <c r="K7197" s="14">
        <f t="shared" si="1158"/>
        <v>20.189000000000004</v>
      </c>
      <c r="L7197" s="14">
        <f t="shared" si="1159"/>
        <v>228.56600000000003</v>
      </c>
      <c r="M7197" s="10">
        <f>IF(C7197="Data Error","Data Error",IF(C7197&lt;=K7197,0,1-IFERROR(INDEX(BAAL!$C:$D,MATCH(ROUNDUP(C7197-K7197,0),BAAL!$B:$B,0),MATCH(LEFT(M$2,4),BAAL!$C$2:$D$2,0)),0)))</f>
        <v>0</v>
      </c>
      <c r="N7197" s="10">
        <f>IF(D7197="Data Error","Data Error",IF(D7197&lt;=L7197,0,1-IFERROR(INDEX(BAAL!$C:$D,MATCH(ROUNDUP(D7197-L7197,0),BAAL!$B:$B,0),MATCH(LEFT(N$2,4),BAAL!$C$2:$D$2,0)),0)))</f>
        <v>0</v>
      </c>
      <c r="O7197" s="41">
        <f t="shared" si="1155"/>
        <v>5.0648214091020797E-5</v>
      </c>
      <c r="P7197" s="41">
        <f t="shared" si="1156"/>
        <v>3.3473103070316143E-4</v>
      </c>
      <c r="Q7197" s="10">
        <f t="shared" si="1160"/>
        <v>10</v>
      </c>
      <c r="R7197" s="34"/>
    </row>
    <row r="7198" spans="1:18" x14ac:dyDescent="0.25">
      <c r="A7198" s="10">
        <f t="shared" si="1151"/>
        <v>20</v>
      </c>
      <c r="B7198" s="4">
        <v>42304.833333333336</v>
      </c>
      <c r="C7198" s="2">
        <f>'[2]Hourly BAAL'!B7198</f>
        <v>0</v>
      </c>
      <c r="D7198" s="2">
        <f>'[2]Hourly BAAL'!C7198</f>
        <v>0</v>
      </c>
      <c r="E7198" s="3">
        <f>'[2]Hourly BAAL'!D7198</f>
        <v>0.02</v>
      </c>
      <c r="F7198" s="3">
        <f>'[2]Hourly BAAL'!E7198</f>
        <v>0.13</v>
      </c>
      <c r="G7198" s="31">
        <f t="shared" si="1157"/>
        <v>16.589000000000002</v>
      </c>
      <c r="H7198" s="31">
        <f t="shared" si="1152"/>
        <v>228.56600000000003</v>
      </c>
      <c r="I7198" s="37">
        <f t="shared" si="1153"/>
        <v>0.02</v>
      </c>
      <c r="J7198" s="37">
        <f t="shared" si="1154"/>
        <v>0.13</v>
      </c>
      <c r="K7198" s="14">
        <f t="shared" si="1158"/>
        <v>20.189000000000004</v>
      </c>
      <c r="L7198" s="14">
        <f t="shared" si="1159"/>
        <v>228.56600000000003</v>
      </c>
      <c r="M7198" s="10">
        <f>IF(C7198="Data Error","Data Error",IF(C7198&lt;=K7198,0,1-IFERROR(INDEX(BAAL!$C:$D,MATCH(ROUNDUP(C7198-K7198,0),BAAL!$B:$B,0),MATCH(LEFT(M$2,4),BAAL!$C$2:$D$2,0)),0)))</f>
        <v>0</v>
      </c>
      <c r="N7198" s="10">
        <f>IF(D7198="Data Error","Data Error",IF(D7198&lt;=L7198,0,1-IFERROR(INDEX(BAAL!$C:$D,MATCH(ROUNDUP(D7198-L7198,0),BAAL!$B:$B,0),MATCH(LEFT(N$2,4),BAAL!$C$2:$D$2,0)),0)))</f>
        <v>0</v>
      </c>
      <c r="O7198" s="41">
        <f t="shared" si="1155"/>
        <v>5.0648214091020797E-5</v>
      </c>
      <c r="P7198" s="41">
        <f t="shared" si="1156"/>
        <v>3.3473103070316143E-4</v>
      </c>
      <c r="Q7198" s="10">
        <f t="shared" si="1160"/>
        <v>10</v>
      </c>
      <c r="R7198" s="34"/>
    </row>
    <row r="7199" spans="1:18" x14ac:dyDescent="0.25">
      <c r="A7199" s="10">
        <f t="shared" si="1151"/>
        <v>21</v>
      </c>
      <c r="B7199" s="4">
        <v>42304.875</v>
      </c>
      <c r="C7199" s="2">
        <f>'[2]Hourly BAAL'!B7199</f>
        <v>0</v>
      </c>
      <c r="D7199" s="2">
        <f>'[2]Hourly BAAL'!C7199</f>
        <v>11.26272</v>
      </c>
      <c r="E7199" s="3">
        <f>'[2]Hourly BAAL'!D7199</f>
        <v>0.03</v>
      </c>
      <c r="F7199" s="3">
        <f>'[2]Hourly BAAL'!E7199</f>
        <v>0.14000000000000001</v>
      </c>
      <c r="G7199" s="31">
        <f t="shared" si="1157"/>
        <v>24.883500000000002</v>
      </c>
      <c r="H7199" s="31">
        <f t="shared" si="1152"/>
        <v>234.88528000000005</v>
      </c>
      <c r="I7199" s="37">
        <f t="shared" si="1153"/>
        <v>0.03</v>
      </c>
      <c r="J7199" s="37">
        <f t="shared" si="1154"/>
        <v>0.14000000000000001</v>
      </c>
      <c r="K7199" s="14">
        <f t="shared" si="1158"/>
        <v>28.483500000000003</v>
      </c>
      <c r="L7199" s="14">
        <f t="shared" si="1159"/>
        <v>246.14800000000005</v>
      </c>
      <c r="M7199" s="10">
        <f>IF(C7199="Data Error","Data Error",IF(C7199&lt;=K7199,0,1-IFERROR(INDEX(BAAL!$C:$D,MATCH(ROUNDUP(C7199-K7199,0),BAAL!$B:$B,0),MATCH(LEFT(M$2,4),BAAL!$C$2:$D$2,0)),0)))</f>
        <v>0</v>
      </c>
      <c r="N7199" s="10">
        <f>IF(D7199="Data Error","Data Error",IF(D7199&lt;=L7199,0,1-IFERROR(INDEX(BAAL!$C:$D,MATCH(ROUNDUP(D7199-L7199,0),BAAL!$B:$B,0),MATCH(LEFT(N$2,4),BAAL!$C$2:$D$2,0)),0)))</f>
        <v>0</v>
      </c>
      <c r="O7199" s="41">
        <f t="shared" si="1155"/>
        <v>1.4043708222104091E-4</v>
      </c>
      <c r="P7199" s="41">
        <f t="shared" si="1156"/>
        <v>1.8369217962472978E-4</v>
      </c>
      <c r="Q7199" s="10">
        <f t="shared" si="1160"/>
        <v>10</v>
      </c>
      <c r="R7199" s="34"/>
    </row>
    <row r="7200" spans="1:18" x14ac:dyDescent="0.25">
      <c r="A7200" s="10">
        <f t="shared" si="1151"/>
        <v>22</v>
      </c>
      <c r="B7200" s="4">
        <v>42304.916666666664</v>
      </c>
      <c r="C7200" s="2">
        <f>'[2]Hourly BAAL'!B7200</f>
        <v>0</v>
      </c>
      <c r="D7200" s="2">
        <f>'[2]Hourly BAAL'!C7200</f>
        <v>0</v>
      </c>
      <c r="E7200" s="3">
        <f>'[2]Hourly BAAL'!D7200</f>
        <v>0.02</v>
      </c>
      <c r="F7200" s="3">
        <f>'[2]Hourly BAAL'!E7200</f>
        <v>0.12</v>
      </c>
      <c r="G7200" s="31">
        <f t="shared" si="1157"/>
        <v>16.589000000000002</v>
      </c>
      <c r="H7200" s="31">
        <f t="shared" si="1152"/>
        <v>210.98400000000004</v>
      </c>
      <c r="I7200" s="37">
        <f t="shared" si="1153"/>
        <v>0.02</v>
      </c>
      <c r="J7200" s="37">
        <f t="shared" si="1154"/>
        <v>0.12</v>
      </c>
      <c r="K7200" s="14">
        <f t="shared" si="1158"/>
        <v>20.189000000000004</v>
      </c>
      <c r="L7200" s="14">
        <f t="shared" si="1159"/>
        <v>210.98400000000004</v>
      </c>
      <c r="M7200" s="10">
        <f>IF(C7200="Data Error","Data Error",IF(C7200&lt;=K7200,0,1-IFERROR(INDEX(BAAL!$C:$D,MATCH(ROUNDUP(C7200-K7200,0),BAAL!$B:$B,0),MATCH(LEFT(M$2,4),BAAL!$C$2:$D$2,0)),0)))</f>
        <v>0</v>
      </c>
      <c r="N7200" s="10">
        <f>IF(D7200="Data Error","Data Error",IF(D7200&lt;=L7200,0,1-IFERROR(INDEX(BAAL!$C:$D,MATCH(ROUNDUP(D7200-L7200,0),BAAL!$B:$B,0),MATCH(LEFT(N$2,4),BAAL!$C$2:$D$2,0)),0)))</f>
        <v>0</v>
      </c>
      <c r="O7200" s="41">
        <f t="shared" si="1155"/>
        <v>5.0648214091020797E-5</v>
      </c>
      <c r="P7200" s="41">
        <f t="shared" si="1156"/>
        <v>3.6614499290164268E-4</v>
      </c>
      <c r="Q7200" s="10">
        <f t="shared" si="1160"/>
        <v>10</v>
      </c>
      <c r="R7200" s="34"/>
    </row>
    <row r="7201" spans="1:18" x14ac:dyDescent="0.25">
      <c r="A7201" s="10">
        <f t="shared" si="1151"/>
        <v>23</v>
      </c>
      <c r="B7201" s="4">
        <v>42304.958333333336</v>
      </c>
      <c r="C7201" s="2">
        <f>'[2]Hourly BAAL'!B7201</f>
        <v>14.596920000000001</v>
      </c>
      <c r="D7201" s="2">
        <f>'[2]Hourly BAAL'!C7201</f>
        <v>0</v>
      </c>
      <c r="E7201" s="3">
        <f>'[2]Hourly BAAL'!D7201</f>
        <v>0.03</v>
      </c>
      <c r="F7201" s="3">
        <f>'[2]Hourly BAAL'!E7201</f>
        <v>0.13</v>
      </c>
      <c r="G7201" s="31">
        <f t="shared" si="1157"/>
        <v>10.286580000000001</v>
      </c>
      <c r="H7201" s="31">
        <f t="shared" si="1152"/>
        <v>228.56600000000003</v>
      </c>
      <c r="I7201" s="37">
        <f t="shared" si="1153"/>
        <v>0.03</v>
      </c>
      <c r="J7201" s="37">
        <f t="shared" si="1154"/>
        <v>0.13</v>
      </c>
      <c r="K7201" s="14">
        <f t="shared" si="1158"/>
        <v>28.483500000000003</v>
      </c>
      <c r="L7201" s="14">
        <f t="shared" si="1159"/>
        <v>228.56600000000003</v>
      </c>
      <c r="M7201" s="10">
        <f>IF(C7201="Data Error","Data Error",IF(C7201&lt;=K7201,0,1-IFERROR(INDEX(BAAL!$C:$D,MATCH(ROUNDUP(C7201-K7201,0),BAAL!$B:$B,0),MATCH(LEFT(M$2,4),BAAL!$C$2:$D$2,0)),0)))</f>
        <v>0</v>
      </c>
      <c r="N7201" s="10">
        <f>IF(D7201="Data Error","Data Error",IF(D7201&lt;=L7201,0,1-IFERROR(INDEX(BAAL!$C:$D,MATCH(ROUNDUP(D7201-L7201,0),BAAL!$B:$B,0),MATCH(LEFT(N$2,4),BAAL!$C$2:$D$2,0)),0)))</f>
        <v>0</v>
      </c>
      <c r="O7201" s="41">
        <f t="shared" si="1155"/>
        <v>3.3036019274134386E-5</v>
      </c>
      <c r="P7201" s="41">
        <f t="shared" si="1156"/>
        <v>3.3473103070316143E-4</v>
      </c>
      <c r="Q7201" s="10">
        <f t="shared" si="1160"/>
        <v>10</v>
      </c>
      <c r="R7201" s="34"/>
    </row>
    <row r="7202" spans="1:18" x14ac:dyDescent="0.25">
      <c r="A7202" s="10">
        <f t="shared" si="1151"/>
        <v>0</v>
      </c>
      <c r="B7202" s="1">
        <v>42305</v>
      </c>
      <c r="C7202" s="2">
        <f>'[2]Hourly BAAL'!B7202</f>
        <v>7.9640399999999998</v>
      </c>
      <c r="D7202" s="2">
        <f>'[2]Hourly BAAL'!C7202</f>
        <v>0</v>
      </c>
      <c r="E7202" s="3">
        <f>'[2]Hourly BAAL'!D7202</f>
        <v>0.02</v>
      </c>
      <c r="F7202" s="3">
        <f>'[2]Hourly BAAL'!E7202</f>
        <v>0.21</v>
      </c>
      <c r="G7202" s="31">
        <f t="shared" si="1157"/>
        <v>8.6249600000000015</v>
      </c>
      <c r="H7202" s="31">
        <f t="shared" si="1152"/>
        <v>369.22200000000004</v>
      </c>
      <c r="I7202" s="37">
        <f t="shared" si="1153"/>
        <v>0.02</v>
      </c>
      <c r="J7202" s="37">
        <f t="shared" si="1154"/>
        <v>0.21</v>
      </c>
      <c r="K7202" s="14">
        <f t="shared" si="1158"/>
        <v>20.189000000000004</v>
      </c>
      <c r="L7202" s="14">
        <f t="shared" si="1159"/>
        <v>312.95960000000002</v>
      </c>
      <c r="M7202" s="10">
        <f>IF(C7202="Data Error","Data Error",IF(C7202&lt;=K7202,0,1-IFERROR(INDEX(BAAL!$C:$D,MATCH(ROUNDUP(C7202-K7202,0),BAAL!$B:$B,0),MATCH(LEFT(M$2,4),BAAL!$C$2:$D$2,0)),0)))</f>
        <v>0</v>
      </c>
      <c r="N7202" s="10">
        <f>IF(D7202="Data Error","Data Error",IF(D7202&lt;=L7202,0,1-IFERROR(INDEX(BAAL!$C:$D,MATCH(ROUNDUP(D7202-L7202,0),BAAL!$B:$B,0),MATCH(LEFT(N$2,4),BAAL!$C$2:$D$2,0)),0)))</f>
        <v>0</v>
      </c>
      <c r="O7202" s="41">
        <f t="shared" si="1155"/>
        <v>6.1744076983946846E-6</v>
      </c>
      <c r="P7202" s="41">
        <f t="shared" si="1156"/>
        <v>5.8222256632021324E-4</v>
      </c>
      <c r="Q7202" s="10">
        <f t="shared" si="1160"/>
        <v>10</v>
      </c>
      <c r="R7202" s="34"/>
    </row>
    <row r="7203" spans="1:18" x14ac:dyDescent="0.25">
      <c r="A7203" s="10">
        <f t="shared" si="1151"/>
        <v>1</v>
      </c>
      <c r="B7203" s="4">
        <v>42305.041666666664</v>
      </c>
      <c r="C7203" s="2">
        <f>'[2]Hourly BAAL'!B7203</f>
        <v>0</v>
      </c>
      <c r="D7203" s="2">
        <f>'[2]Hourly BAAL'!C7203</f>
        <v>0</v>
      </c>
      <c r="E7203" s="3">
        <f>'[2]Hourly BAAL'!D7203</f>
        <v>0.01</v>
      </c>
      <c r="F7203" s="3">
        <f>'[2]Hourly BAAL'!E7203</f>
        <v>0.25</v>
      </c>
      <c r="G7203" s="31">
        <f t="shared" si="1157"/>
        <v>8.2945000000000011</v>
      </c>
      <c r="H7203" s="31">
        <f t="shared" si="1152"/>
        <v>439.55000000000007</v>
      </c>
      <c r="I7203" s="37">
        <f t="shared" si="1153"/>
        <v>0.01</v>
      </c>
      <c r="J7203" s="37">
        <f t="shared" si="1154"/>
        <v>0.25</v>
      </c>
      <c r="K7203" s="14">
        <f t="shared" si="1158"/>
        <v>11.894500000000001</v>
      </c>
      <c r="L7203" s="14">
        <f t="shared" si="1159"/>
        <v>312.95960000000002</v>
      </c>
      <c r="M7203" s="10">
        <f>IF(C7203="Data Error","Data Error",IF(C7203&lt;=K7203,0,1-IFERROR(INDEX(BAAL!$C:$D,MATCH(ROUNDUP(C7203-K7203,0),BAAL!$B:$B,0),MATCH(LEFT(M$2,4),BAAL!$C$2:$D$2,0)),0)))</f>
        <v>0</v>
      </c>
      <c r="N7203" s="10">
        <f>IF(D7203="Data Error","Data Error",IF(D7203&lt;=L7203,0,1-IFERROR(INDEX(BAAL!$C:$D,MATCH(ROUNDUP(D7203-L7203,0),BAAL!$B:$B,0),MATCH(LEFT(N$2,4),BAAL!$C$2:$D$2,0)),0)))</f>
        <v>0</v>
      </c>
      <c r="O7203" s="41">
        <f t="shared" si="1155"/>
        <v>1.9790410373594981E-5</v>
      </c>
      <c r="P7203" s="41">
        <f t="shared" si="1156"/>
        <v>4.9902839486431214E-4</v>
      </c>
      <c r="Q7203" s="10">
        <f t="shared" si="1160"/>
        <v>10</v>
      </c>
      <c r="R7203" s="34"/>
    </row>
    <row r="7204" spans="1:18" x14ac:dyDescent="0.25">
      <c r="A7204" s="10">
        <f t="shared" si="1151"/>
        <v>2</v>
      </c>
      <c r="B7204" s="4">
        <v>42305.083333333336</v>
      </c>
      <c r="C7204" s="2">
        <f>'[2]Hourly BAAL'!B7204</f>
        <v>0</v>
      </c>
      <c r="D7204" s="2">
        <f>'[2]Hourly BAAL'!C7204</f>
        <v>0</v>
      </c>
      <c r="E7204" s="3">
        <f>'[2]Hourly BAAL'!D7204</f>
        <v>0</v>
      </c>
      <c r="F7204" s="3">
        <f>'[2]Hourly BAAL'!E7204</f>
        <v>0.37</v>
      </c>
      <c r="G7204" s="31">
        <f t="shared" si="1157"/>
        <v>0</v>
      </c>
      <c r="H7204" s="31">
        <f t="shared" si="1152"/>
        <v>650.53400000000011</v>
      </c>
      <c r="I7204" s="37">
        <f t="shared" si="1153"/>
        <v>0</v>
      </c>
      <c r="J7204" s="37">
        <f t="shared" si="1154"/>
        <v>0.37</v>
      </c>
      <c r="K7204" s="14">
        <f t="shared" si="1158"/>
        <v>3.6</v>
      </c>
      <c r="L7204" s="14">
        <f t="shared" si="1159"/>
        <v>312.95960000000002</v>
      </c>
      <c r="M7204" s="10">
        <f>IF(C7204="Data Error","Data Error",IF(C7204&lt;=K7204,0,1-IFERROR(INDEX(BAAL!$C:$D,MATCH(ROUNDUP(C7204-K7204,0),BAAL!$B:$B,0),MATCH(LEFT(M$2,4),BAAL!$C$2:$D$2,0)),0)))</f>
        <v>0</v>
      </c>
      <c r="N7204" s="10">
        <f>IF(D7204="Data Error","Data Error",IF(D7204&lt;=L7204,0,1-IFERROR(INDEX(BAAL!$C:$D,MATCH(ROUNDUP(D7204-L7204,0),BAAL!$B:$B,0),MATCH(LEFT(N$2,4),BAAL!$C$2:$D$2,0)),0)))</f>
        <v>0</v>
      </c>
      <c r="O7204" s="41">
        <f t="shared" si="1155"/>
        <v>6.8376931061383747E-4</v>
      </c>
      <c r="P7204" s="41">
        <f t="shared" si="1156"/>
        <v>1.2424396318380982E-3</v>
      </c>
      <c r="Q7204" s="10">
        <f t="shared" si="1160"/>
        <v>10</v>
      </c>
      <c r="R7204" s="34"/>
    </row>
    <row r="7205" spans="1:18" x14ac:dyDescent="0.25">
      <c r="A7205" s="10">
        <f t="shared" si="1151"/>
        <v>3</v>
      </c>
      <c r="B7205" s="4">
        <v>42305.125</v>
      </c>
      <c r="C7205" s="2">
        <f>'[2]Hourly BAAL'!B7205</f>
        <v>1.9386000000000001</v>
      </c>
      <c r="D7205" s="2">
        <f>'[2]Hourly BAAL'!C7205</f>
        <v>0</v>
      </c>
      <c r="E7205" s="3">
        <f>'[2]Hourly BAAL'!D7205</f>
        <v>0.01</v>
      </c>
      <c r="F7205" s="3">
        <f>'[2]Hourly BAAL'!E7205</f>
        <v>0.51</v>
      </c>
      <c r="G7205" s="31">
        <f t="shared" si="1157"/>
        <v>6.355900000000001</v>
      </c>
      <c r="H7205" s="31">
        <f t="shared" si="1152"/>
        <v>896.68200000000013</v>
      </c>
      <c r="I7205" s="37">
        <f t="shared" si="1153"/>
        <v>0.01</v>
      </c>
      <c r="J7205" s="37">
        <f t="shared" si="1154"/>
        <v>0.51</v>
      </c>
      <c r="K7205" s="14">
        <f t="shared" si="1158"/>
        <v>11.894500000000001</v>
      </c>
      <c r="L7205" s="14">
        <f t="shared" si="1159"/>
        <v>312.95960000000002</v>
      </c>
      <c r="M7205" s="10">
        <f>IF(C7205="Data Error","Data Error",IF(C7205&lt;=K7205,0,1-IFERROR(INDEX(BAAL!$C:$D,MATCH(ROUNDUP(C7205-K7205,0),BAAL!$B:$B,0),MATCH(LEFT(M$2,4),BAAL!$C$2:$D$2,0)),0)))</f>
        <v>0</v>
      </c>
      <c r="N7205" s="10">
        <f>IF(D7205="Data Error","Data Error",IF(D7205&lt;=L7205,0,1-IFERROR(INDEX(BAAL!$C:$D,MATCH(ROUNDUP(D7205-L7205,0),BAAL!$B:$B,0),MATCH(LEFT(N$2,4),BAAL!$C$2:$D$2,0)),0)))</f>
        <v>0</v>
      </c>
      <c r="O7205" s="41">
        <f t="shared" si="1155"/>
        <v>4.4581366553407235E-6</v>
      </c>
      <c r="P7205" s="41">
        <f t="shared" si="1156"/>
        <v>1.1757994094197155E-3</v>
      </c>
      <c r="Q7205" s="10">
        <f t="shared" si="1160"/>
        <v>10</v>
      </c>
      <c r="R7205" s="34"/>
    </row>
    <row r="7206" spans="1:18" x14ac:dyDescent="0.25">
      <c r="A7206" s="10">
        <f t="shared" si="1151"/>
        <v>4</v>
      </c>
      <c r="B7206" s="4">
        <v>42305.166666666664</v>
      </c>
      <c r="C7206" s="2">
        <f>'[2]Hourly BAAL'!B7206</f>
        <v>0</v>
      </c>
      <c r="D7206" s="2">
        <f>'[2]Hourly BAAL'!C7206</f>
        <v>0</v>
      </c>
      <c r="E7206" s="3">
        <f>'[2]Hourly BAAL'!D7206</f>
        <v>0.01</v>
      </c>
      <c r="F7206" s="3">
        <f>'[2]Hourly BAAL'!E7206</f>
        <v>0.56000000000000005</v>
      </c>
      <c r="G7206" s="31">
        <f t="shared" si="1157"/>
        <v>8.2945000000000011</v>
      </c>
      <c r="H7206" s="31">
        <f t="shared" si="1152"/>
        <v>984.59200000000021</v>
      </c>
      <c r="I7206" s="37">
        <f t="shared" si="1153"/>
        <v>0.01</v>
      </c>
      <c r="J7206" s="37">
        <f t="shared" si="1154"/>
        <v>0.56000000000000005</v>
      </c>
      <c r="K7206" s="14">
        <f t="shared" si="1158"/>
        <v>11.894500000000001</v>
      </c>
      <c r="L7206" s="14">
        <f t="shared" si="1159"/>
        <v>312.95960000000002</v>
      </c>
      <c r="M7206" s="10">
        <f>IF(C7206="Data Error","Data Error",IF(C7206&lt;=K7206,0,1-IFERROR(INDEX(BAAL!$C:$D,MATCH(ROUNDUP(C7206-K7206,0),BAAL!$B:$B,0),MATCH(LEFT(M$2,4),BAAL!$C$2:$D$2,0)),0)))</f>
        <v>0</v>
      </c>
      <c r="N7206" s="10">
        <f>IF(D7206="Data Error","Data Error",IF(D7206&lt;=L7206,0,1-IFERROR(INDEX(BAAL!$C:$D,MATCH(ROUNDUP(D7206-L7206,0),BAAL!$B:$B,0),MATCH(LEFT(N$2,4),BAAL!$C$2:$D$2,0)),0)))</f>
        <v>0</v>
      </c>
      <c r="O7206" s="41">
        <f t="shared" si="1155"/>
        <v>1.9790410373594981E-5</v>
      </c>
      <c r="P7206" s="41">
        <f t="shared" si="1156"/>
        <v>1.107022362191243E-3</v>
      </c>
      <c r="Q7206" s="10">
        <f t="shared" si="1160"/>
        <v>10</v>
      </c>
      <c r="R7206" s="34"/>
    </row>
    <row r="7207" spans="1:18" x14ac:dyDescent="0.25">
      <c r="A7207" s="10">
        <f t="shared" si="1151"/>
        <v>5</v>
      </c>
      <c r="B7207" s="4">
        <v>42305.208333333336</v>
      </c>
      <c r="C7207" s="2">
        <f>'[2]Hourly BAAL'!B7207</f>
        <v>0</v>
      </c>
      <c r="D7207" s="2">
        <f>'[2]Hourly BAAL'!C7207</f>
        <v>0</v>
      </c>
      <c r="E7207" s="3">
        <f>'[2]Hourly BAAL'!D7207</f>
        <v>0.01</v>
      </c>
      <c r="F7207" s="3">
        <f>'[2]Hourly BAAL'!E7207</f>
        <v>0.56999999999999995</v>
      </c>
      <c r="G7207" s="31">
        <f t="shared" si="1157"/>
        <v>8.2945000000000011</v>
      </c>
      <c r="H7207" s="31">
        <f t="shared" si="1152"/>
        <v>1002.1740000000001</v>
      </c>
      <c r="I7207" s="37">
        <f t="shared" si="1153"/>
        <v>0.01</v>
      </c>
      <c r="J7207" s="37">
        <f t="shared" si="1154"/>
        <v>0.56999999999999995</v>
      </c>
      <c r="K7207" s="14">
        <f t="shared" si="1158"/>
        <v>11.894500000000001</v>
      </c>
      <c r="L7207" s="14">
        <f t="shared" si="1159"/>
        <v>312.95960000000002</v>
      </c>
      <c r="M7207" s="10">
        <f>IF(C7207="Data Error","Data Error",IF(C7207&lt;=K7207,0,1-IFERROR(INDEX(BAAL!$C:$D,MATCH(ROUNDUP(C7207-K7207,0),BAAL!$B:$B,0),MATCH(LEFT(M$2,4),BAAL!$C$2:$D$2,0)),0)))</f>
        <v>0</v>
      </c>
      <c r="N7207" s="10">
        <f>IF(D7207="Data Error","Data Error",IF(D7207&lt;=L7207,0,1-IFERROR(INDEX(BAAL!$C:$D,MATCH(ROUNDUP(D7207-L7207,0),BAAL!$B:$B,0),MATCH(LEFT(N$2,4),BAAL!$C$2:$D$2,0)),0)))</f>
        <v>0</v>
      </c>
      <c r="O7207" s="41">
        <f t="shared" si="1155"/>
        <v>1.9790410373594981E-5</v>
      </c>
      <c r="P7207" s="41">
        <f t="shared" si="1156"/>
        <v>1.0699318165763192E-3</v>
      </c>
      <c r="Q7207" s="10">
        <f t="shared" si="1160"/>
        <v>10</v>
      </c>
      <c r="R7207" s="34"/>
    </row>
    <row r="7208" spans="1:18" x14ac:dyDescent="0.25">
      <c r="A7208" s="10">
        <f t="shared" si="1151"/>
        <v>6</v>
      </c>
      <c r="B7208" s="4">
        <v>42305.25</v>
      </c>
      <c r="C7208" s="2">
        <f>'[2]Hourly BAAL'!B7208</f>
        <v>8.7639600000000009</v>
      </c>
      <c r="D7208" s="2">
        <f>'[2]Hourly BAAL'!C7208</f>
        <v>14.490119999999999</v>
      </c>
      <c r="E7208" s="3">
        <f>'[2]Hourly BAAL'!D7208</f>
        <v>0.01</v>
      </c>
      <c r="F7208" s="3">
        <f>'[2]Hourly BAAL'!E7208</f>
        <v>0.57999999999999996</v>
      </c>
      <c r="G7208" s="31">
        <f t="shared" si="1157"/>
        <v>-0.46945999999999977</v>
      </c>
      <c r="H7208" s="31">
        <f t="shared" si="1152"/>
        <v>1005.26588</v>
      </c>
      <c r="I7208" s="37">
        <f t="shared" si="1153"/>
        <v>0.01</v>
      </c>
      <c r="J7208" s="37">
        <f t="shared" si="1154"/>
        <v>0.57999999999999996</v>
      </c>
      <c r="K7208" s="14">
        <f t="shared" si="1158"/>
        <v>11.894500000000001</v>
      </c>
      <c r="L7208" s="14">
        <f t="shared" si="1159"/>
        <v>312.95960000000002</v>
      </c>
      <c r="M7208" s="10">
        <f>IF(C7208="Data Error","Data Error",IF(C7208&lt;=K7208,0,1-IFERROR(INDEX(BAAL!$C:$D,MATCH(ROUNDUP(C7208-K7208,0),BAAL!$B:$B,0),MATCH(LEFT(M$2,4),BAAL!$C$2:$D$2,0)),0)))</f>
        <v>0</v>
      </c>
      <c r="N7208" s="10">
        <f>IF(D7208="Data Error","Data Error",IF(D7208&lt;=L7208,0,1-IFERROR(INDEX(BAAL!$C:$D,MATCH(ROUNDUP(D7208-L7208,0),BAAL!$B:$B,0),MATCH(LEFT(N$2,4),BAAL!$C$2:$D$2,0)),0)))</f>
        <v>0</v>
      </c>
      <c r="O7208" s="41">
        <f t="shared" si="1155"/>
        <v>3.7421947819412291E-5</v>
      </c>
      <c r="P7208" s="41">
        <f t="shared" si="1156"/>
        <v>1.682259807569647E-3</v>
      </c>
      <c r="Q7208" s="10">
        <f t="shared" si="1160"/>
        <v>10</v>
      </c>
      <c r="R7208" s="34"/>
    </row>
    <row r="7209" spans="1:18" x14ac:dyDescent="0.25">
      <c r="A7209" s="10">
        <f t="shared" si="1151"/>
        <v>7</v>
      </c>
      <c r="B7209" s="4">
        <v>42305.291666666664</v>
      </c>
      <c r="C7209" s="2">
        <f>'[2]Hourly BAAL'!B7209</f>
        <v>6.8185200000000004</v>
      </c>
      <c r="D7209" s="2">
        <f>'[2]Hourly BAAL'!C7209</f>
        <v>31.777200000000001</v>
      </c>
      <c r="E7209" s="3">
        <f>'[2]Hourly BAAL'!D7209</f>
        <v>0.01</v>
      </c>
      <c r="F7209" s="3">
        <f>'[2]Hourly BAAL'!E7209</f>
        <v>0.56999999999999995</v>
      </c>
      <c r="G7209" s="31">
        <f t="shared" si="1157"/>
        <v>1.4759800000000007</v>
      </c>
      <c r="H7209" s="31">
        <f t="shared" si="1152"/>
        <v>970.3968000000001</v>
      </c>
      <c r="I7209" s="37">
        <f t="shared" si="1153"/>
        <v>0.01</v>
      </c>
      <c r="J7209" s="37">
        <f t="shared" si="1154"/>
        <v>0.56999999999999995</v>
      </c>
      <c r="K7209" s="14">
        <f t="shared" si="1158"/>
        <v>11.894500000000001</v>
      </c>
      <c r="L7209" s="14">
        <f t="shared" si="1159"/>
        <v>312.95960000000002</v>
      </c>
      <c r="M7209" s="10">
        <f>IF(C7209="Data Error","Data Error",IF(C7209&lt;=K7209,0,1-IFERROR(INDEX(BAAL!$C:$D,MATCH(ROUNDUP(C7209-K7209,0),BAAL!$B:$B,0),MATCH(LEFT(M$2,4),BAAL!$C$2:$D$2,0)),0)))</f>
        <v>0</v>
      </c>
      <c r="N7209" s="10">
        <f>IF(D7209="Data Error","Data Error",IF(D7209&lt;=L7209,0,1-IFERROR(INDEX(BAAL!$C:$D,MATCH(ROUNDUP(D7209-L7209,0),BAAL!$B:$B,0),MATCH(LEFT(N$2,4),BAAL!$C$2:$D$2,0)),0)))</f>
        <v>0</v>
      </c>
      <c r="O7209" s="41">
        <f t="shared" si="1155"/>
        <v>1.4227156208900146E-5</v>
      </c>
      <c r="P7209" s="41">
        <f t="shared" si="1156"/>
        <v>2.1421543744486014E-4</v>
      </c>
      <c r="Q7209" s="10">
        <f t="shared" si="1160"/>
        <v>10</v>
      </c>
      <c r="R7209" s="34"/>
    </row>
    <row r="7210" spans="1:18" x14ac:dyDescent="0.25">
      <c r="A7210" s="10">
        <f t="shared" si="1151"/>
        <v>8</v>
      </c>
      <c r="B7210" s="4">
        <v>42305.333333333336</v>
      </c>
      <c r="C7210" s="2">
        <f>'[2]Hourly BAAL'!B7210</f>
        <v>2.4279600000000001</v>
      </c>
      <c r="D7210" s="2">
        <f>'[2]Hourly BAAL'!C7210</f>
        <v>122.27028</v>
      </c>
      <c r="E7210" s="3">
        <f>'[2]Hourly BAAL'!D7210</f>
        <v>0.01</v>
      </c>
      <c r="F7210" s="3">
        <f>'[2]Hourly BAAL'!E7210</f>
        <v>0.56999999999999995</v>
      </c>
      <c r="G7210" s="31">
        <f t="shared" si="1157"/>
        <v>5.8665400000000005</v>
      </c>
      <c r="H7210" s="31">
        <f t="shared" si="1152"/>
        <v>879.90372000000013</v>
      </c>
      <c r="I7210" s="37">
        <f t="shared" si="1153"/>
        <v>0.01</v>
      </c>
      <c r="J7210" s="37">
        <f t="shared" si="1154"/>
        <v>0.56999999999999995</v>
      </c>
      <c r="K7210" s="14">
        <f t="shared" si="1158"/>
        <v>11.894500000000001</v>
      </c>
      <c r="L7210" s="14">
        <f t="shared" si="1159"/>
        <v>312.95960000000002</v>
      </c>
      <c r="M7210" s="10">
        <f>IF(C7210="Data Error","Data Error",IF(C7210&lt;=K7210,0,1-IFERROR(INDEX(BAAL!$C:$D,MATCH(ROUNDUP(C7210-K7210,0),BAAL!$B:$B,0),MATCH(LEFT(M$2,4),BAAL!$C$2:$D$2,0)),0)))</f>
        <v>0</v>
      </c>
      <c r="N7210" s="10">
        <f>IF(D7210="Data Error","Data Error",IF(D7210&lt;=L7210,0,1-IFERROR(INDEX(BAAL!$C:$D,MATCH(ROUNDUP(D7210-L7210,0),BAAL!$B:$B,0),MATCH(LEFT(N$2,4),BAAL!$C$2:$D$2,0)),0)))</f>
        <v>0</v>
      </c>
      <c r="O7210" s="41">
        <f t="shared" si="1155"/>
        <v>2.3148061149462851E-6</v>
      </c>
      <c r="P7210" s="41">
        <f t="shared" si="1156"/>
        <v>1.3566743941434568E-3</v>
      </c>
      <c r="Q7210" s="10">
        <f t="shared" si="1160"/>
        <v>10</v>
      </c>
      <c r="R7210" s="34"/>
    </row>
    <row r="7211" spans="1:18" x14ac:dyDescent="0.25">
      <c r="A7211" s="10">
        <f t="shared" si="1151"/>
        <v>9</v>
      </c>
      <c r="B7211" s="4">
        <v>42305.375</v>
      </c>
      <c r="C7211" s="2">
        <f>'[2]Hourly BAAL'!B7211</f>
        <v>1.7254799999999999</v>
      </c>
      <c r="D7211" s="2">
        <f>'[2]Hourly BAAL'!C7211</f>
        <v>271.97219999999999</v>
      </c>
      <c r="E7211" s="3">
        <f>'[2]Hourly BAAL'!D7211</f>
        <v>0</v>
      </c>
      <c r="F7211" s="3">
        <f>'[2]Hourly BAAL'!E7211</f>
        <v>0.54</v>
      </c>
      <c r="G7211" s="31">
        <f t="shared" si="1157"/>
        <v>-1.7254799999999999</v>
      </c>
      <c r="H7211" s="31">
        <f t="shared" si="1152"/>
        <v>677.45580000000018</v>
      </c>
      <c r="I7211" s="37">
        <f t="shared" si="1153"/>
        <v>0</v>
      </c>
      <c r="J7211" s="37">
        <f t="shared" si="1154"/>
        <v>0.54</v>
      </c>
      <c r="K7211" s="14">
        <f t="shared" si="1158"/>
        <v>3.6</v>
      </c>
      <c r="L7211" s="14">
        <f t="shared" si="1159"/>
        <v>312.95960000000002</v>
      </c>
      <c r="M7211" s="10">
        <f>IF(C7211="Data Error","Data Error",IF(C7211&lt;=K7211,0,1-IFERROR(INDEX(BAAL!$C:$D,MATCH(ROUNDUP(C7211-K7211,0),BAAL!$B:$B,0),MATCH(LEFT(M$2,4),BAAL!$C$2:$D$2,0)),0)))</f>
        <v>0</v>
      </c>
      <c r="N7211" s="10">
        <f>IF(D7211="Data Error","Data Error",IF(D7211&lt;=L7211,0,1-IFERROR(INDEX(BAAL!$C:$D,MATCH(ROUNDUP(D7211-L7211,0),BAAL!$B:$B,0),MATCH(LEFT(N$2,4),BAAL!$C$2:$D$2,0)),0)))</f>
        <v>0</v>
      </c>
      <c r="O7211" s="41">
        <f t="shared" si="1155"/>
        <v>5.7930294144625057E-4</v>
      </c>
      <c r="P7211" s="41">
        <f t="shared" si="1156"/>
        <v>1.1335889411325602E-2</v>
      </c>
      <c r="Q7211" s="10">
        <f t="shared" si="1160"/>
        <v>10</v>
      </c>
      <c r="R7211" s="34"/>
    </row>
    <row r="7212" spans="1:18" x14ac:dyDescent="0.25">
      <c r="A7212" s="10">
        <f t="shared" si="1151"/>
        <v>10</v>
      </c>
      <c r="B7212" s="4">
        <v>42305.416666666664</v>
      </c>
      <c r="C7212" s="2">
        <f>'[2]Hourly BAAL'!B7212</f>
        <v>3.3498000000000001</v>
      </c>
      <c r="D7212" s="2">
        <f>'[2]Hourly BAAL'!C7212</f>
        <v>203.19336000000001</v>
      </c>
      <c r="E7212" s="3">
        <f>'[2]Hourly BAAL'!D7212</f>
        <v>0</v>
      </c>
      <c r="F7212" s="3">
        <f>'[2]Hourly BAAL'!E7212</f>
        <v>0.5</v>
      </c>
      <c r="G7212" s="31">
        <f t="shared" si="1157"/>
        <v>-3.3498000000000001</v>
      </c>
      <c r="H7212" s="31">
        <f t="shared" si="1152"/>
        <v>675.90664000000015</v>
      </c>
      <c r="I7212" s="37">
        <f t="shared" si="1153"/>
        <v>0</v>
      </c>
      <c r="J7212" s="37">
        <f t="shared" si="1154"/>
        <v>0.5</v>
      </c>
      <c r="K7212" s="14">
        <f t="shared" si="1158"/>
        <v>3.6</v>
      </c>
      <c r="L7212" s="14">
        <f t="shared" si="1159"/>
        <v>312.95960000000002</v>
      </c>
      <c r="M7212" s="10">
        <f>IF(C7212="Data Error","Data Error",IF(C7212&lt;=K7212,0,1-IFERROR(INDEX(BAAL!$C:$D,MATCH(ROUNDUP(C7212-K7212,0),BAAL!$B:$B,0),MATCH(LEFT(M$2,4),BAAL!$C$2:$D$2,0)),0)))</f>
        <v>0</v>
      </c>
      <c r="N7212" s="10">
        <f>IF(D7212="Data Error","Data Error",IF(D7212&lt;=L7212,0,1-IFERROR(INDEX(BAAL!$C:$D,MATCH(ROUNDUP(D7212-L7212,0),BAAL!$B:$B,0),MATCH(LEFT(N$2,4),BAAL!$C$2:$D$2,0)),0)))</f>
        <v>0</v>
      </c>
      <c r="O7212" s="41">
        <f t="shared" si="1155"/>
        <v>4.8886992935562139E-4</v>
      </c>
      <c r="P7212" s="41">
        <f t="shared" si="1156"/>
        <v>5.7251516122676632E-3</v>
      </c>
      <c r="Q7212" s="10">
        <f t="shared" si="1160"/>
        <v>10</v>
      </c>
      <c r="R7212" s="34"/>
    </row>
    <row r="7213" spans="1:18" x14ac:dyDescent="0.25">
      <c r="A7213" s="10">
        <f t="shared" si="1151"/>
        <v>11</v>
      </c>
      <c r="B7213" s="4">
        <v>42305.458333333336</v>
      </c>
      <c r="C7213" s="2">
        <f>'[2]Hourly BAAL'!B7213</f>
        <v>5.1054000000000004</v>
      </c>
      <c r="D7213" s="2">
        <f>'[2]Hourly BAAL'!C7213</f>
        <v>116.01515999999999</v>
      </c>
      <c r="E7213" s="3">
        <f>'[2]Hourly BAAL'!D7213</f>
        <v>0.01</v>
      </c>
      <c r="F7213" s="3">
        <f>'[2]Hourly BAAL'!E7213</f>
        <v>0.43</v>
      </c>
      <c r="G7213" s="31">
        <f t="shared" si="1157"/>
        <v>3.1891000000000007</v>
      </c>
      <c r="H7213" s="31">
        <f t="shared" si="1152"/>
        <v>640.01084000000003</v>
      </c>
      <c r="I7213" s="37">
        <f t="shared" si="1153"/>
        <v>0.01</v>
      </c>
      <c r="J7213" s="37">
        <f t="shared" si="1154"/>
        <v>0.43</v>
      </c>
      <c r="K7213" s="14">
        <f t="shared" si="1158"/>
        <v>11.894500000000001</v>
      </c>
      <c r="L7213" s="14">
        <f t="shared" si="1159"/>
        <v>312.95960000000002</v>
      </c>
      <c r="M7213" s="10">
        <f>IF(C7213="Data Error","Data Error",IF(C7213&lt;=K7213,0,1-IFERROR(INDEX(BAAL!$C:$D,MATCH(ROUNDUP(C7213-K7213,0),BAAL!$B:$B,0),MATCH(LEFT(M$2,4),BAAL!$C$2:$D$2,0)),0)))</f>
        <v>0</v>
      </c>
      <c r="N7213" s="10">
        <f>IF(D7213="Data Error","Data Error",IF(D7213&lt;=L7213,0,1-IFERROR(INDEX(BAAL!$C:$D,MATCH(ROUNDUP(D7213-L7213,0),BAAL!$B:$B,0),MATCH(LEFT(N$2,4),BAAL!$C$2:$D$2,0)),0)))</f>
        <v>0</v>
      </c>
      <c r="O7213" s="41">
        <f t="shared" si="1155"/>
        <v>2.9122161495589002E-6</v>
      </c>
      <c r="P7213" s="41">
        <f t="shared" si="1156"/>
        <v>1.7715691939493419E-4</v>
      </c>
      <c r="Q7213" s="10">
        <f t="shared" si="1160"/>
        <v>10</v>
      </c>
      <c r="R7213" s="34"/>
    </row>
    <row r="7214" spans="1:18" x14ac:dyDescent="0.25">
      <c r="A7214" s="10">
        <f t="shared" si="1151"/>
        <v>12</v>
      </c>
      <c r="B7214" s="4">
        <v>42305.5</v>
      </c>
      <c r="C7214" s="2">
        <f>'[2]Hourly BAAL'!B7214</f>
        <v>8.1865199999999998</v>
      </c>
      <c r="D7214" s="2">
        <f>'[2]Hourly BAAL'!C7214</f>
        <v>83.106960000000001</v>
      </c>
      <c r="E7214" s="3">
        <f>'[2]Hourly BAAL'!D7214</f>
        <v>0.01</v>
      </c>
      <c r="F7214" s="3">
        <f>'[2]Hourly BAAL'!E7214</f>
        <v>0.44</v>
      </c>
      <c r="G7214" s="31">
        <f t="shared" si="1157"/>
        <v>0.1079800000000013</v>
      </c>
      <c r="H7214" s="31">
        <f t="shared" si="1152"/>
        <v>690.50104000000022</v>
      </c>
      <c r="I7214" s="37">
        <f t="shared" si="1153"/>
        <v>0.01</v>
      </c>
      <c r="J7214" s="37">
        <f t="shared" si="1154"/>
        <v>0.44</v>
      </c>
      <c r="K7214" s="14">
        <f t="shared" si="1158"/>
        <v>11.894500000000001</v>
      </c>
      <c r="L7214" s="14">
        <f t="shared" si="1159"/>
        <v>312.95960000000002</v>
      </c>
      <c r="M7214" s="10">
        <f>IF(C7214="Data Error","Data Error",IF(C7214&lt;=K7214,0,1-IFERROR(INDEX(BAAL!$C:$D,MATCH(ROUNDUP(C7214-K7214,0),BAAL!$B:$B,0),MATCH(LEFT(M$2,4),BAAL!$C$2:$D$2,0)),0)))</f>
        <v>0</v>
      </c>
      <c r="N7214" s="10">
        <f>IF(D7214="Data Error","Data Error",IF(D7214&lt;=L7214,0,1-IFERROR(INDEX(BAAL!$C:$D,MATCH(ROUNDUP(D7214-L7214,0),BAAL!$B:$B,0),MATCH(LEFT(N$2,4),BAAL!$C$2:$D$2,0)),0)))</f>
        <v>0</v>
      </c>
      <c r="O7214" s="41">
        <f t="shared" si="1155"/>
        <v>2.9389148585718947E-5</v>
      </c>
      <c r="P7214" s="41">
        <f t="shared" si="1156"/>
        <v>1.0258890570946202E-4</v>
      </c>
      <c r="Q7214" s="10">
        <f t="shared" si="1160"/>
        <v>10</v>
      </c>
      <c r="R7214" s="34"/>
    </row>
    <row r="7215" spans="1:18" x14ac:dyDescent="0.25">
      <c r="A7215" s="10">
        <f t="shared" si="1151"/>
        <v>13</v>
      </c>
      <c r="B7215" s="4">
        <v>42305.541666666664</v>
      </c>
      <c r="C7215" s="2">
        <f>'[2]Hourly BAAL'!B7215</f>
        <v>10.801080000000001</v>
      </c>
      <c r="D7215" s="2">
        <f>'[2]Hourly BAAL'!C7215</f>
        <v>65.649600000000007</v>
      </c>
      <c r="E7215" s="3">
        <f>'[2]Hourly BAAL'!D7215</f>
        <v>0.02</v>
      </c>
      <c r="F7215" s="3">
        <f>'[2]Hourly BAAL'!E7215</f>
        <v>0.44</v>
      </c>
      <c r="G7215" s="31">
        <f t="shared" si="1157"/>
        <v>5.7879200000000015</v>
      </c>
      <c r="H7215" s="31">
        <f t="shared" si="1152"/>
        <v>707.95840000000021</v>
      </c>
      <c r="I7215" s="37">
        <f t="shared" si="1153"/>
        <v>0.02</v>
      </c>
      <c r="J7215" s="37">
        <f t="shared" si="1154"/>
        <v>0.44</v>
      </c>
      <c r="K7215" s="14">
        <f t="shared" si="1158"/>
        <v>20.189000000000004</v>
      </c>
      <c r="L7215" s="14">
        <f t="shared" si="1159"/>
        <v>312.95960000000002</v>
      </c>
      <c r="M7215" s="10">
        <f>IF(C7215="Data Error","Data Error",IF(C7215&lt;=K7215,0,1-IFERROR(INDEX(BAAL!$C:$D,MATCH(ROUNDUP(C7215-K7215,0),BAAL!$B:$B,0),MATCH(LEFT(M$2,4),BAAL!$C$2:$D$2,0)),0)))</f>
        <v>0</v>
      </c>
      <c r="N7215" s="10">
        <f>IF(D7215="Data Error","Data Error",IF(D7215&lt;=L7215,0,1-IFERROR(INDEX(BAAL!$C:$D,MATCH(ROUNDUP(D7215-L7215,0),BAAL!$B:$B,0),MATCH(LEFT(N$2,4),BAAL!$C$2:$D$2,0)),0)))</f>
        <v>0</v>
      </c>
      <c r="O7215" s="41">
        <f t="shared" si="1155"/>
        <v>3.4871653376736909E-5</v>
      </c>
      <c r="P7215" s="41">
        <f t="shared" si="1156"/>
        <v>3.9803776300442578E-8</v>
      </c>
      <c r="Q7215" s="10">
        <f t="shared" si="1160"/>
        <v>10</v>
      </c>
      <c r="R7215" s="34"/>
    </row>
    <row r="7216" spans="1:18" x14ac:dyDescent="0.25">
      <c r="A7216" s="10">
        <f t="shared" si="1151"/>
        <v>14</v>
      </c>
      <c r="B7216" s="4">
        <v>42305.583333333336</v>
      </c>
      <c r="C7216" s="2">
        <f>'[2]Hourly BAAL'!B7216</f>
        <v>14.956799999999999</v>
      </c>
      <c r="D7216" s="2">
        <f>'[2]Hourly BAAL'!C7216</f>
        <v>151.19255999999999</v>
      </c>
      <c r="E7216" s="3">
        <f>'[2]Hourly BAAL'!D7216</f>
        <v>0.02</v>
      </c>
      <c r="F7216" s="3">
        <f>'[2]Hourly BAAL'!E7216</f>
        <v>0.44</v>
      </c>
      <c r="G7216" s="31">
        <f t="shared" si="1157"/>
        <v>1.6322000000000028</v>
      </c>
      <c r="H7216" s="31">
        <f t="shared" si="1152"/>
        <v>622.41544000000022</v>
      </c>
      <c r="I7216" s="37">
        <f t="shared" si="1153"/>
        <v>0.02</v>
      </c>
      <c r="J7216" s="37">
        <f t="shared" si="1154"/>
        <v>0.44</v>
      </c>
      <c r="K7216" s="14">
        <f t="shared" si="1158"/>
        <v>20.189000000000004</v>
      </c>
      <c r="L7216" s="14">
        <f t="shared" si="1159"/>
        <v>312.95960000000002</v>
      </c>
      <c r="M7216" s="10">
        <f>IF(C7216="Data Error","Data Error",IF(C7216&lt;=K7216,0,1-IFERROR(INDEX(BAAL!$C:$D,MATCH(ROUNDUP(C7216-K7216,0),BAAL!$B:$B,0),MATCH(LEFT(M$2,4),BAAL!$C$2:$D$2,0)),0)))</f>
        <v>0</v>
      </c>
      <c r="N7216" s="10">
        <f>IF(D7216="Data Error","Data Error",IF(D7216&lt;=L7216,0,1-IFERROR(INDEX(BAAL!$C:$D,MATCH(ROUNDUP(D7216-L7216,0),BAAL!$B:$B,0),MATCH(LEFT(N$2,4),BAAL!$C$2:$D$2,0)),0)))</f>
        <v>0</v>
      </c>
      <c r="O7216" s="41">
        <f t="shared" si="1155"/>
        <v>1.1914670239879366E-4</v>
      </c>
      <c r="P7216" s="41">
        <f t="shared" si="1156"/>
        <v>2.3866373841369315E-3</v>
      </c>
      <c r="Q7216" s="10">
        <f t="shared" si="1160"/>
        <v>10</v>
      </c>
      <c r="R7216" s="34"/>
    </row>
    <row r="7217" spans="1:18" x14ac:dyDescent="0.25">
      <c r="A7217" s="10">
        <f t="shared" si="1151"/>
        <v>15</v>
      </c>
      <c r="B7217" s="4">
        <v>42305.625</v>
      </c>
      <c r="C7217" s="2">
        <f>'[2]Hourly BAAL'!B7217</f>
        <v>26.683440000000001</v>
      </c>
      <c r="D7217" s="2">
        <f>'[2]Hourly BAAL'!C7217</f>
        <v>134.27207999999999</v>
      </c>
      <c r="E7217" s="3">
        <f>'[2]Hourly BAAL'!D7217</f>
        <v>0.04</v>
      </c>
      <c r="F7217" s="3">
        <f>'[2]Hourly BAAL'!E7217</f>
        <v>0.4</v>
      </c>
      <c r="G7217" s="31">
        <f t="shared" si="1157"/>
        <v>6.4945600000000034</v>
      </c>
      <c r="H7217" s="31">
        <f t="shared" si="1152"/>
        <v>569.00792000000024</v>
      </c>
      <c r="I7217" s="37">
        <f t="shared" si="1153"/>
        <v>0.04</v>
      </c>
      <c r="J7217" s="37">
        <f t="shared" si="1154"/>
        <v>0.4</v>
      </c>
      <c r="K7217" s="14">
        <f t="shared" si="1158"/>
        <v>36.778000000000006</v>
      </c>
      <c r="L7217" s="14">
        <f t="shared" si="1159"/>
        <v>312.95960000000002</v>
      </c>
      <c r="M7217" s="10">
        <f>IF(C7217="Data Error","Data Error",IF(C7217&lt;=K7217,0,1-IFERROR(INDEX(BAAL!$C:$D,MATCH(ROUNDUP(C7217-K7217,0),BAAL!$B:$B,0),MATCH(LEFT(M$2,4),BAAL!$C$2:$D$2,0)),0)))</f>
        <v>0</v>
      </c>
      <c r="N7217" s="10">
        <f>IF(D7217="Data Error","Data Error",IF(D7217&lt;=L7217,0,1-IFERROR(INDEX(BAAL!$C:$D,MATCH(ROUNDUP(D7217-L7217,0),BAAL!$B:$B,0),MATCH(LEFT(N$2,4),BAAL!$C$2:$D$2,0)),0)))</f>
        <v>0</v>
      </c>
      <c r="O7217" s="41">
        <f t="shared" si="1155"/>
        <v>3.2920191427536028E-4</v>
      </c>
      <c r="P7217" s="41">
        <f t="shared" si="1156"/>
        <v>1.8259084765334507E-3</v>
      </c>
      <c r="Q7217" s="10">
        <f t="shared" si="1160"/>
        <v>10</v>
      </c>
      <c r="R7217" s="34"/>
    </row>
    <row r="7218" spans="1:18" x14ac:dyDescent="0.25">
      <c r="A7218" s="10">
        <f t="shared" si="1151"/>
        <v>16</v>
      </c>
      <c r="B7218" s="4">
        <v>42305.666666666664</v>
      </c>
      <c r="C7218" s="2">
        <f>'[2]Hourly BAAL'!B7218</f>
        <v>0</v>
      </c>
      <c r="D7218" s="2">
        <f>'[2]Hourly BAAL'!C7218</f>
        <v>91.565640000000002</v>
      </c>
      <c r="E7218" s="3">
        <f>'[2]Hourly BAAL'!D7218</f>
        <v>0.05</v>
      </c>
      <c r="F7218" s="3">
        <f>'[2]Hourly BAAL'!E7218</f>
        <v>0.35</v>
      </c>
      <c r="G7218" s="31">
        <f t="shared" si="1157"/>
        <v>41.472500000000004</v>
      </c>
      <c r="H7218" s="31">
        <f t="shared" si="1152"/>
        <v>523.80435999999997</v>
      </c>
      <c r="I7218" s="37">
        <f t="shared" si="1153"/>
        <v>0.05</v>
      </c>
      <c r="J7218" s="37">
        <f t="shared" si="1154"/>
        <v>0.35</v>
      </c>
      <c r="K7218" s="14">
        <f t="shared" si="1158"/>
        <v>45.072500000000005</v>
      </c>
      <c r="L7218" s="14">
        <f t="shared" si="1159"/>
        <v>312.95960000000002</v>
      </c>
      <c r="M7218" s="10">
        <f>IF(C7218="Data Error","Data Error",IF(C7218&lt;=K7218,0,1-IFERROR(INDEX(BAAL!$C:$D,MATCH(ROUNDUP(C7218-K7218,0),BAAL!$B:$B,0),MATCH(LEFT(M$2,4),BAAL!$C$2:$D$2,0)),0)))</f>
        <v>0</v>
      </c>
      <c r="N7218" s="10">
        <f>IF(D7218="Data Error","Data Error",IF(D7218&lt;=L7218,0,1-IFERROR(INDEX(BAAL!$C:$D,MATCH(ROUNDUP(D7218-L7218,0),BAAL!$B:$B,0),MATCH(LEFT(N$2,4),BAAL!$C$2:$D$2,0)),0)))</f>
        <v>0</v>
      </c>
      <c r="O7218" s="41">
        <f t="shared" si="1155"/>
        <v>1.99833002650499E-4</v>
      </c>
      <c r="P7218" s="41">
        <f t="shared" si="1156"/>
        <v>4.1273741706021865E-4</v>
      </c>
      <c r="Q7218" s="10">
        <f t="shared" si="1160"/>
        <v>10</v>
      </c>
      <c r="R7218" s="34"/>
    </row>
    <row r="7219" spans="1:18" x14ac:dyDescent="0.25">
      <c r="A7219" s="10">
        <f t="shared" si="1151"/>
        <v>17</v>
      </c>
      <c r="B7219" s="4">
        <v>42305.708333333336</v>
      </c>
      <c r="C7219" s="2">
        <f>'[2]Hourly BAAL'!B7219</f>
        <v>0</v>
      </c>
      <c r="D7219" s="2">
        <f>'[2]Hourly BAAL'!C7219</f>
        <v>55.431840000000001</v>
      </c>
      <c r="E7219" s="3">
        <f>'[2]Hourly BAAL'!D7219</f>
        <v>0.08</v>
      </c>
      <c r="F7219" s="3">
        <f>'[2]Hourly BAAL'!E7219</f>
        <v>0.31</v>
      </c>
      <c r="G7219" s="31">
        <f t="shared" si="1157"/>
        <v>66.356000000000009</v>
      </c>
      <c r="H7219" s="31">
        <f t="shared" si="1152"/>
        <v>489.61016000000001</v>
      </c>
      <c r="I7219" s="37">
        <f t="shared" si="1153"/>
        <v>0.08</v>
      </c>
      <c r="J7219" s="37">
        <f t="shared" si="1154"/>
        <v>0.31</v>
      </c>
      <c r="K7219" s="14">
        <f t="shared" si="1158"/>
        <v>69.956000000000003</v>
      </c>
      <c r="L7219" s="14">
        <f t="shared" si="1159"/>
        <v>312.95960000000002</v>
      </c>
      <c r="M7219" s="10">
        <f>IF(C7219="Data Error","Data Error",IF(C7219&lt;=K7219,0,1-IFERROR(INDEX(BAAL!$C:$D,MATCH(ROUNDUP(C7219-K7219,0),BAAL!$B:$B,0),MATCH(LEFT(M$2,4),BAAL!$C$2:$D$2,0)),0)))</f>
        <v>0</v>
      </c>
      <c r="N7219" s="10">
        <f>IF(D7219="Data Error","Data Error",IF(D7219&lt;=L7219,0,1-IFERROR(INDEX(BAAL!$C:$D,MATCH(ROUNDUP(D7219-L7219,0),BAAL!$B:$B,0),MATCH(LEFT(N$2,4),BAAL!$C$2:$D$2,0)),0)))</f>
        <v>0</v>
      </c>
      <c r="O7219" s="41">
        <f t="shared" si="1155"/>
        <v>4.3663029184878686E-4</v>
      </c>
      <c r="P7219" s="41">
        <f t="shared" si="1156"/>
        <v>4.8137947764413102E-6</v>
      </c>
      <c r="Q7219" s="10">
        <f t="shared" si="1160"/>
        <v>10</v>
      </c>
      <c r="R7219" s="34"/>
    </row>
    <row r="7220" spans="1:18" x14ac:dyDescent="0.25">
      <c r="A7220" s="10">
        <f t="shared" si="1151"/>
        <v>18</v>
      </c>
      <c r="B7220" s="4">
        <v>42305.75</v>
      </c>
      <c r="C7220" s="2">
        <f>'[2]Hourly BAAL'!B7220</f>
        <v>0</v>
      </c>
      <c r="D7220" s="2">
        <f>'[2]Hourly BAAL'!C7220</f>
        <v>0</v>
      </c>
      <c r="E7220" s="3">
        <f>'[2]Hourly BAAL'!D7220</f>
        <v>0.2</v>
      </c>
      <c r="F7220" s="3">
        <f>'[2]Hourly BAAL'!E7220</f>
        <v>0.26</v>
      </c>
      <c r="G7220" s="31">
        <f t="shared" si="1157"/>
        <v>165.89000000000001</v>
      </c>
      <c r="H7220" s="31">
        <f t="shared" si="1152"/>
        <v>457.13200000000006</v>
      </c>
      <c r="I7220" s="37">
        <f t="shared" si="1153"/>
        <v>0.2</v>
      </c>
      <c r="J7220" s="37">
        <f t="shared" si="1154"/>
        <v>0.26</v>
      </c>
      <c r="K7220" s="14">
        <f t="shared" si="1158"/>
        <v>169.49</v>
      </c>
      <c r="L7220" s="14">
        <f t="shared" si="1159"/>
        <v>312.95960000000002</v>
      </c>
      <c r="M7220" s="10">
        <f>IF(C7220="Data Error","Data Error",IF(C7220&lt;=K7220,0,1-IFERROR(INDEX(BAAL!$C:$D,MATCH(ROUNDUP(C7220-K7220,0),BAAL!$B:$B,0),MATCH(LEFT(M$2,4),BAAL!$C$2:$D$2,0)),0)))</f>
        <v>0</v>
      </c>
      <c r="N7220" s="10">
        <f>IF(D7220="Data Error","Data Error",IF(D7220&lt;=L7220,0,1-IFERROR(INDEX(BAAL!$C:$D,MATCH(ROUNDUP(D7220-L7220,0),BAAL!$B:$B,0),MATCH(LEFT(N$2,4),BAAL!$C$2:$D$2,0)),0)))</f>
        <v>0</v>
      </c>
      <c r="O7220" s="41">
        <f t="shared" si="1155"/>
        <v>2.1648068472474723E-3</v>
      </c>
      <c r="P7220" s="41">
        <f t="shared" si="1156"/>
        <v>1.2292303090025484E-3</v>
      </c>
      <c r="Q7220" s="10">
        <f t="shared" si="1160"/>
        <v>10</v>
      </c>
      <c r="R7220" s="34"/>
    </row>
    <row r="7221" spans="1:18" x14ac:dyDescent="0.25">
      <c r="A7221" s="10">
        <f t="shared" si="1151"/>
        <v>19</v>
      </c>
      <c r="B7221" s="4">
        <v>42305.791666666664</v>
      </c>
      <c r="C7221" s="2">
        <f>'[2]Hourly BAAL'!B7221</f>
        <v>74.586479999999995</v>
      </c>
      <c r="D7221" s="2">
        <f>'[2]Hourly BAAL'!C7221</f>
        <v>0</v>
      </c>
      <c r="E7221" s="3">
        <f>'[2]Hourly BAAL'!D7221</f>
        <v>0.3</v>
      </c>
      <c r="F7221" s="3">
        <f>'[2]Hourly BAAL'!E7221</f>
        <v>0.26</v>
      </c>
      <c r="G7221" s="31">
        <f t="shared" si="1157"/>
        <v>174.24852000000001</v>
      </c>
      <c r="H7221" s="31">
        <f t="shared" si="1152"/>
        <v>457.13200000000006</v>
      </c>
      <c r="I7221" s="37">
        <f t="shared" si="1153"/>
        <v>0.3</v>
      </c>
      <c r="J7221" s="37">
        <f t="shared" si="1154"/>
        <v>0.26</v>
      </c>
      <c r="K7221" s="14">
        <f t="shared" si="1158"/>
        <v>247.17609999999999</v>
      </c>
      <c r="L7221" s="14">
        <f t="shared" si="1159"/>
        <v>312.95960000000002</v>
      </c>
      <c r="M7221" s="10">
        <f>IF(C7221="Data Error","Data Error",IF(C7221&lt;=K7221,0,1-IFERROR(INDEX(BAAL!$C:$D,MATCH(ROUNDUP(C7221-K7221,0),BAAL!$B:$B,0),MATCH(LEFT(M$2,4),BAAL!$C$2:$D$2,0)),0)))</f>
        <v>0</v>
      </c>
      <c r="N7221" s="10">
        <f>IF(D7221="Data Error","Data Error",IF(D7221&lt;=L7221,0,1-IFERROR(INDEX(BAAL!$C:$D,MATCH(ROUNDUP(D7221-L7221,0),BAAL!$B:$B,0),MATCH(LEFT(N$2,4),BAAL!$C$2:$D$2,0)),0)))</f>
        <v>0</v>
      </c>
      <c r="O7221" s="41">
        <f t="shared" si="1155"/>
        <v>1.1208514195158292E-3</v>
      </c>
      <c r="P7221" s="41">
        <f t="shared" si="1156"/>
        <v>1.2292303090025484E-3</v>
      </c>
      <c r="Q7221" s="10">
        <f t="shared" si="1160"/>
        <v>10</v>
      </c>
      <c r="R7221" s="34"/>
    </row>
    <row r="7222" spans="1:18" x14ac:dyDescent="0.25">
      <c r="A7222" s="10">
        <f t="shared" si="1151"/>
        <v>20</v>
      </c>
      <c r="B7222" s="4">
        <v>42305.833333333336</v>
      </c>
      <c r="C7222" s="2">
        <f>'[2]Hourly BAAL'!B7222</f>
        <v>112.06992</v>
      </c>
      <c r="D7222" s="2">
        <f>'[2]Hourly BAAL'!C7222</f>
        <v>20.726520000000001</v>
      </c>
      <c r="E7222" s="3">
        <f>'[2]Hourly BAAL'!D7222</f>
        <v>0.34</v>
      </c>
      <c r="F7222" s="3">
        <f>'[2]Hourly BAAL'!E7222</f>
        <v>0.27</v>
      </c>
      <c r="G7222" s="31">
        <f t="shared" si="1157"/>
        <v>169.94308000000004</v>
      </c>
      <c r="H7222" s="31">
        <f t="shared" si="1152"/>
        <v>453.98748000000012</v>
      </c>
      <c r="I7222" s="37">
        <f t="shared" si="1153"/>
        <v>0.34</v>
      </c>
      <c r="J7222" s="37">
        <f t="shared" si="1154"/>
        <v>0.27</v>
      </c>
      <c r="K7222" s="14">
        <f t="shared" si="1158"/>
        <v>247.17609999999999</v>
      </c>
      <c r="L7222" s="14">
        <f t="shared" si="1159"/>
        <v>312.95960000000002</v>
      </c>
      <c r="M7222" s="10">
        <f>IF(C7222="Data Error","Data Error",IF(C7222&lt;=K7222,0,1-IFERROR(INDEX(BAAL!$C:$D,MATCH(ROUNDUP(C7222-K7222,0),BAAL!$B:$B,0),MATCH(LEFT(M$2,4),BAAL!$C$2:$D$2,0)),0)))</f>
        <v>0</v>
      </c>
      <c r="N7222" s="10">
        <f>IF(D7222="Data Error","Data Error",IF(D7222&lt;=L7222,0,1-IFERROR(INDEX(BAAL!$C:$D,MATCH(ROUNDUP(D7222-L7222,0),BAAL!$B:$B,0),MATCH(LEFT(N$2,4),BAAL!$C$2:$D$2,0)),0)))</f>
        <v>0</v>
      </c>
      <c r="O7222" s="41">
        <f t="shared" si="1155"/>
        <v>8.6772042868416988E-3</v>
      </c>
      <c r="P7222" s="41">
        <f t="shared" si="1156"/>
        <v>4.0129705054128183E-4</v>
      </c>
      <c r="Q7222" s="10">
        <f t="shared" si="1160"/>
        <v>10</v>
      </c>
      <c r="R7222" s="34"/>
    </row>
    <row r="7223" spans="1:18" x14ac:dyDescent="0.25">
      <c r="A7223" s="10">
        <f t="shared" si="1151"/>
        <v>21</v>
      </c>
      <c r="B7223" s="4">
        <v>42305.875</v>
      </c>
      <c r="C7223" s="2">
        <f>'[2]Hourly BAAL'!B7223</f>
        <v>83.55</v>
      </c>
      <c r="D7223" s="2">
        <f>'[2]Hourly BAAL'!C7223</f>
        <v>51.021839999999997</v>
      </c>
      <c r="E7223" s="3">
        <f>'[2]Hourly BAAL'!D7223</f>
        <v>0.33</v>
      </c>
      <c r="F7223" s="3">
        <f>'[2]Hourly BAAL'!E7223</f>
        <v>0.23</v>
      </c>
      <c r="G7223" s="31">
        <f t="shared" si="1157"/>
        <v>190.16849999999999</v>
      </c>
      <c r="H7223" s="31">
        <f t="shared" si="1152"/>
        <v>353.36416000000008</v>
      </c>
      <c r="I7223" s="37">
        <f t="shared" si="1153"/>
        <v>0.33</v>
      </c>
      <c r="J7223" s="37">
        <f t="shared" si="1154"/>
        <v>0.23</v>
      </c>
      <c r="K7223" s="14">
        <f t="shared" si="1158"/>
        <v>247.17609999999999</v>
      </c>
      <c r="L7223" s="14">
        <f t="shared" si="1159"/>
        <v>312.95960000000002</v>
      </c>
      <c r="M7223" s="10">
        <f>IF(C7223="Data Error","Data Error",IF(C7223&lt;=K7223,0,1-IFERROR(INDEX(BAAL!$C:$D,MATCH(ROUNDUP(C7223-K7223,0),BAAL!$B:$B,0),MATCH(LEFT(M$2,4),BAAL!$C$2:$D$2,0)),0)))</f>
        <v>0</v>
      </c>
      <c r="N7223" s="10">
        <f>IF(D7223="Data Error","Data Error",IF(D7223&lt;=L7223,0,1-IFERROR(INDEX(BAAL!$C:$D,MATCH(ROUNDUP(D7223-L7223,0),BAAL!$B:$B,0),MATCH(LEFT(N$2,4),BAAL!$C$2:$D$2,0)),0)))</f>
        <v>0</v>
      </c>
      <c r="O7223" s="41">
        <f t="shared" si="1155"/>
        <v>3.3811468831984356E-3</v>
      </c>
      <c r="P7223" s="41">
        <f t="shared" si="1156"/>
        <v>1.1048839555290621E-5</v>
      </c>
      <c r="Q7223" s="10">
        <f t="shared" si="1160"/>
        <v>10</v>
      </c>
      <c r="R7223" s="34"/>
    </row>
    <row r="7224" spans="1:18" x14ac:dyDescent="0.25">
      <c r="A7224" s="10">
        <f t="shared" si="1151"/>
        <v>22</v>
      </c>
      <c r="B7224" s="4">
        <v>42305.916666666664</v>
      </c>
      <c r="C7224" s="2">
        <f>'[2]Hourly BAAL'!B7224</f>
        <v>34.784039999999997</v>
      </c>
      <c r="D7224" s="2">
        <f>'[2]Hourly BAAL'!C7224</f>
        <v>36.127920000000003</v>
      </c>
      <c r="E7224" s="3">
        <f>'[2]Hourly BAAL'!D7224</f>
        <v>0.35</v>
      </c>
      <c r="F7224" s="3">
        <f>'[2]Hourly BAAL'!E7224</f>
        <v>0.22</v>
      </c>
      <c r="G7224" s="31">
        <f t="shared" si="1157"/>
        <v>255.52346</v>
      </c>
      <c r="H7224" s="31">
        <f t="shared" si="1152"/>
        <v>350.67608000000007</v>
      </c>
      <c r="I7224" s="37">
        <f t="shared" si="1153"/>
        <v>0.35</v>
      </c>
      <c r="J7224" s="37">
        <f t="shared" si="1154"/>
        <v>0.22</v>
      </c>
      <c r="K7224" s="14">
        <f t="shared" si="1158"/>
        <v>247.17609999999999</v>
      </c>
      <c r="L7224" s="14">
        <f t="shared" si="1159"/>
        <v>312.95960000000002</v>
      </c>
      <c r="M7224" s="10">
        <f>IF(C7224="Data Error","Data Error",IF(C7224&lt;=K7224,0,1-IFERROR(INDEX(BAAL!$C:$D,MATCH(ROUNDUP(C7224-K7224,0),BAAL!$B:$B,0),MATCH(LEFT(M$2,4),BAAL!$C$2:$D$2,0)),0)))</f>
        <v>0</v>
      </c>
      <c r="N7224" s="10">
        <f>IF(D7224="Data Error","Data Error",IF(D7224&lt;=L7224,0,1-IFERROR(INDEX(BAAL!$C:$D,MATCH(ROUNDUP(D7224-L7224,0),BAAL!$B:$B,0),MATCH(LEFT(N$2,4),BAAL!$C$2:$D$2,0)),0)))</f>
        <v>0</v>
      </c>
      <c r="O7224" s="41">
        <f t="shared" si="1155"/>
        <v>3.4654885386113645E-6</v>
      </c>
      <c r="P7224" s="41">
        <f t="shared" si="1156"/>
        <v>5.1713376525034897E-6</v>
      </c>
      <c r="Q7224" s="10">
        <f t="shared" si="1160"/>
        <v>10</v>
      </c>
      <c r="R7224" s="34"/>
    </row>
    <row r="7225" spans="1:18" x14ac:dyDescent="0.25">
      <c r="A7225" s="10">
        <f t="shared" si="1151"/>
        <v>23</v>
      </c>
      <c r="B7225" s="4">
        <v>42305.958333333336</v>
      </c>
      <c r="C7225" s="2">
        <f>'[2]Hourly BAAL'!B7225</f>
        <v>0</v>
      </c>
      <c r="D7225" s="2">
        <f>'[2]Hourly BAAL'!C7225</f>
        <v>22.82292</v>
      </c>
      <c r="E7225" s="3">
        <f>'[2]Hourly BAAL'!D7225</f>
        <v>0.34</v>
      </c>
      <c r="F7225" s="3">
        <f>'[2]Hourly BAAL'!E7225</f>
        <v>0.19</v>
      </c>
      <c r="G7225" s="31">
        <f t="shared" si="1157"/>
        <v>282.01300000000003</v>
      </c>
      <c r="H7225" s="31">
        <f t="shared" si="1152"/>
        <v>311.23508000000004</v>
      </c>
      <c r="I7225" s="37">
        <f t="shared" si="1153"/>
        <v>0.34</v>
      </c>
      <c r="J7225" s="37">
        <f t="shared" si="1154"/>
        <v>0.19</v>
      </c>
      <c r="K7225" s="14">
        <f t="shared" si="1158"/>
        <v>247.17609999999999</v>
      </c>
      <c r="L7225" s="14">
        <f t="shared" si="1159"/>
        <v>312.95960000000002</v>
      </c>
      <c r="M7225" s="10">
        <f>IF(C7225="Data Error","Data Error",IF(C7225&lt;=K7225,0,1-IFERROR(INDEX(BAAL!$C:$D,MATCH(ROUNDUP(C7225-K7225,0),BAAL!$B:$B,0),MATCH(LEFT(M$2,4),BAAL!$C$2:$D$2,0)),0)))</f>
        <v>0</v>
      </c>
      <c r="N7225" s="10">
        <f>IF(D7225="Data Error","Data Error",IF(D7225&lt;=L7225,0,1-IFERROR(INDEX(BAAL!$C:$D,MATCH(ROUNDUP(D7225-L7225,0),BAAL!$B:$B,0),MATCH(LEFT(N$2,4),BAAL!$C$2:$D$2,0)),0)))</f>
        <v>0</v>
      </c>
      <c r="O7225" s="41">
        <f t="shared" si="1155"/>
        <v>1.7608111672056024E-3</v>
      </c>
      <c r="P7225" s="41">
        <f t="shared" si="1156"/>
        <v>1.4430592322155371E-4</v>
      </c>
      <c r="Q7225" s="10">
        <f t="shared" si="1160"/>
        <v>10</v>
      </c>
      <c r="R7225" s="34"/>
    </row>
    <row r="7226" spans="1:18" x14ac:dyDescent="0.25">
      <c r="A7226" s="10">
        <f t="shared" si="1151"/>
        <v>0</v>
      </c>
      <c r="B7226" s="1">
        <v>42306</v>
      </c>
      <c r="C7226" s="2">
        <f>'[2]Hourly BAAL'!B7226</f>
        <v>23.711279999999999</v>
      </c>
      <c r="D7226" s="2">
        <f>'[2]Hourly BAAL'!C7226</f>
        <v>17.12304</v>
      </c>
      <c r="E7226" s="3">
        <f>'[2]Hourly BAAL'!D7226</f>
        <v>0.41</v>
      </c>
      <c r="F7226" s="3">
        <f>'[2]Hourly BAAL'!E7226</f>
        <v>0.18</v>
      </c>
      <c r="G7226" s="31">
        <f t="shared" si="1157"/>
        <v>316.36322000000001</v>
      </c>
      <c r="H7226" s="31">
        <f t="shared" si="1152"/>
        <v>299.35296000000005</v>
      </c>
      <c r="I7226" s="37">
        <f t="shared" si="1153"/>
        <v>0.41</v>
      </c>
      <c r="J7226" s="37">
        <f t="shared" si="1154"/>
        <v>0.18</v>
      </c>
      <c r="K7226" s="14">
        <f t="shared" si="1158"/>
        <v>247.17609999999999</v>
      </c>
      <c r="L7226" s="14">
        <f t="shared" si="1159"/>
        <v>312.95960000000002</v>
      </c>
      <c r="M7226" s="10">
        <f>IF(C7226="Data Error","Data Error",IF(C7226&lt;=K7226,0,1-IFERROR(INDEX(BAAL!$C:$D,MATCH(ROUNDUP(C7226-K7226,0),BAAL!$B:$B,0),MATCH(LEFT(M$2,4),BAAL!$C$2:$D$2,0)),0)))</f>
        <v>0</v>
      </c>
      <c r="N7226" s="10">
        <f>IF(D7226="Data Error","Data Error",IF(D7226&lt;=L7226,0,1-IFERROR(INDEX(BAAL!$C:$D,MATCH(ROUNDUP(D7226-L7226,0),BAAL!$B:$B,0),MATCH(LEFT(N$2,4),BAAL!$C$2:$D$2,0)),0)))</f>
        <v>0</v>
      </c>
      <c r="O7226" s="41">
        <f t="shared" si="1155"/>
        <v>3.1102110169362691E-4</v>
      </c>
      <c r="P7226" s="41">
        <f t="shared" si="1156"/>
        <v>2.3275511175730427E-4</v>
      </c>
      <c r="Q7226" s="10">
        <f t="shared" si="1160"/>
        <v>10</v>
      </c>
      <c r="R7226" s="34"/>
    </row>
    <row r="7227" spans="1:18" x14ac:dyDescent="0.25">
      <c r="A7227" s="10">
        <f t="shared" si="1151"/>
        <v>1</v>
      </c>
      <c r="B7227" s="4">
        <v>42306.041666666664</v>
      </c>
      <c r="C7227" s="2">
        <f>'[2]Hourly BAAL'!B7227</f>
        <v>27.384</v>
      </c>
      <c r="D7227" s="2">
        <f>'[2]Hourly BAAL'!C7227</f>
        <v>86.448359999999994</v>
      </c>
      <c r="E7227" s="3">
        <f>'[2]Hourly BAAL'!D7227</f>
        <v>0.49</v>
      </c>
      <c r="F7227" s="3">
        <f>'[2]Hourly BAAL'!E7227</f>
        <v>0.17</v>
      </c>
      <c r="G7227" s="31">
        <f t="shared" si="1157"/>
        <v>379.04649999999998</v>
      </c>
      <c r="H7227" s="31">
        <f t="shared" si="1152"/>
        <v>212.44564000000008</v>
      </c>
      <c r="I7227" s="37">
        <f t="shared" si="1153"/>
        <v>0.49</v>
      </c>
      <c r="J7227" s="37">
        <f t="shared" si="1154"/>
        <v>0.17</v>
      </c>
      <c r="K7227" s="14">
        <f t="shared" si="1158"/>
        <v>247.17609999999999</v>
      </c>
      <c r="L7227" s="14">
        <f t="shared" si="1159"/>
        <v>298.89400000000006</v>
      </c>
      <c r="M7227" s="10">
        <f>IF(C7227="Data Error","Data Error",IF(C7227&lt;=K7227,0,1-IFERROR(INDEX(BAAL!$C:$D,MATCH(ROUNDUP(C7227-K7227,0),BAAL!$B:$B,0),MATCH(LEFT(M$2,4),BAAL!$C$2:$D$2,0)),0)))</f>
        <v>0</v>
      </c>
      <c r="N7227" s="10">
        <f>IF(D7227="Data Error","Data Error",IF(D7227&lt;=L7227,0,1-IFERROR(INDEX(BAAL!$C:$D,MATCH(ROUNDUP(D7227-L7227,0),BAAL!$B:$B,0),MATCH(LEFT(N$2,4),BAAL!$C$2:$D$2,0)),0)))</f>
        <v>0</v>
      </c>
      <c r="O7227" s="41">
        <f t="shared" si="1155"/>
        <v>1.2122136381412639E-4</v>
      </c>
      <c r="P7227" s="41">
        <f t="shared" si="1156"/>
        <v>4.9852179829339041E-4</v>
      </c>
      <c r="Q7227" s="10">
        <f t="shared" si="1160"/>
        <v>10</v>
      </c>
      <c r="R7227" s="34"/>
    </row>
    <row r="7228" spans="1:18" x14ac:dyDescent="0.25">
      <c r="A7228" s="10">
        <f t="shared" si="1151"/>
        <v>2</v>
      </c>
      <c r="B7228" s="4">
        <v>42306.083333333336</v>
      </c>
      <c r="C7228" s="2">
        <f>'[2]Hourly BAAL'!B7228</f>
        <v>30.968879999999999</v>
      </c>
      <c r="D7228" s="2">
        <f>'[2]Hourly BAAL'!C7228</f>
        <v>101.92872</v>
      </c>
      <c r="E7228" s="3">
        <f>'[2]Hourly BAAL'!D7228</f>
        <v>0.5</v>
      </c>
      <c r="F7228" s="3">
        <f>'[2]Hourly BAAL'!E7228</f>
        <v>0.16</v>
      </c>
      <c r="G7228" s="31">
        <f t="shared" si="1157"/>
        <v>383.75612000000001</v>
      </c>
      <c r="H7228" s="31">
        <f t="shared" si="1152"/>
        <v>179.38328000000007</v>
      </c>
      <c r="I7228" s="37">
        <f t="shared" si="1153"/>
        <v>0.5</v>
      </c>
      <c r="J7228" s="37">
        <f t="shared" si="1154"/>
        <v>0.16</v>
      </c>
      <c r="K7228" s="14">
        <f t="shared" si="1158"/>
        <v>247.17609999999999</v>
      </c>
      <c r="L7228" s="14">
        <f t="shared" si="1159"/>
        <v>281.31200000000007</v>
      </c>
      <c r="M7228" s="10">
        <f>IF(C7228="Data Error","Data Error",IF(C7228&lt;=K7228,0,1-IFERROR(INDEX(BAAL!$C:$D,MATCH(ROUNDUP(C7228-K7228,0),BAAL!$B:$B,0),MATCH(LEFT(M$2,4),BAAL!$C$2:$D$2,0)),0)))</f>
        <v>0</v>
      </c>
      <c r="N7228" s="10">
        <f>IF(D7228="Data Error","Data Error",IF(D7228&lt;=L7228,0,1-IFERROR(INDEX(BAAL!$C:$D,MATCH(ROUNDUP(D7228-L7228,0),BAAL!$B:$B,0),MATCH(LEFT(N$2,4),BAAL!$C$2:$D$2,0)),0)))</f>
        <v>0</v>
      </c>
      <c r="O7228" s="41">
        <f t="shared" si="1155"/>
        <v>2.1734107074686907E-4</v>
      </c>
      <c r="P7228" s="41">
        <f t="shared" si="1156"/>
        <v>1.3114517015144023E-3</v>
      </c>
      <c r="Q7228" s="10">
        <f t="shared" si="1160"/>
        <v>10</v>
      </c>
      <c r="R7228" s="34"/>
    </row>
    <row r="7229" spans="1:18" x14ac:dyDescent="0.25">
      <c r="A7229" s="10">
        <f t="shared" si="1151"/>
        <v>3</v>
      </c>
      <c r="B7229" s="4">
        <v>42306.125</v>
      </c>
      <c r="C7229" s="2">
        <f>'[2]Hourly BAAL'!B7229</f>
        <v>0</v>
      </c>
      <c r="D7229" s="2">
        <f>'[2]Hourly BAAL'!C7229</f>
        <v>52.625999999999998</v>
      </c>
      <c r="E7229" s="3">
        <f>'[2]Hourly BAAL'!D7229</f>
        <v>0.49</v>
      </c>
      <c r="F7229" s="3">
        <f>'[2]Hourly BAAL'!E7229</f>
        <v>0.13</v>
      </c>
      <c r="G7229" s="31">
        <f t="shared" si="1157"/>
        <v>406.43049999999999</v>
      </c>
      <c r="H7229" s="31">
        <f t="shared" si="1152"/>
        <v>175.94000000000003</v>
      </c>
      <c r="I7229" s="37">
        <f t="shared" si="1153"/>
        <v>0.49</v>
      </c>
      <c r="J7229" s="37">
        <f t="shared" si="1154"/>
        <v>0.13</v>
      </c>
      <c r="K7229" s="14">
        <f t="shared" si="1158"/>
        <v>247.17609999999999</v>
      </c>
      <c r="L7229" s="14">
        <f t="shared" si="1159"/>
        <v>228.56600000000003</v>
      </c>
      <c r="M7229" s="10">
        <f>IF(C7229="Data Error","Data Error",IF(C7229&lt;=K7229,0,1-IFERROR(INDEX(BAAL!$C:$D,MATCH(ROUNDUP(C7229-K7229,0),BAAL!$B:$B,0),MATCH(LEFT(M$2,4),BAAL!$C$2:$D$2,0)),0)))</f>
        <v>0</v>
      </c>
      <c r="N7229" s="10">
        <f>IF(D7229="Data Error","Data Error",IF(D7229&lt;=L7229,0,1-IFERROR(INDEX(BAAL!$C:$D,MATCH(ROUNDUP(D7229-L7229,0),BAAL!$B:$B,0),MATCH(LEFT(N$2,4),BAAL!$C$2:$D$2,0)),0)))</f>
        <v>0</v>
      </c>
      <c r="O7229" s="41">
        <f t="shared" si="1155"/>
        <v>1.9381747079800281E-3</v>
      </c>
      <c r="P7229" s="41">
        <f t="shared" si="1156"/>
        <v>1.3539864443309666E-4</v>
      </c>
      <c r="Q7229" s="10">
        <f t="shared" si="1160"/>
        <v>10</v>
      </c>
      <c r="R7229" s="34"/>
    </row>
    <row r="7230" spans="1:18" x14ac:dyDescent="0.25">
      <c r="A7230" s="10">
        <f t="shared" si="1151"/>
        <v>4</v>
      </c>
      <c r="B7230" s="4">
        <v>42306.166666666664</v>
      </c>
      <c r="C7230" s="2">
        <f>'[2]Hourly BAAL'!B7230</f>
        <v>0</v>
      </c>
      <c r="D7230" s="2">
        <f>'[2]Hourly BAAL'!C7230</f>
        <v>28.753440000000001</v>
      </c>
      <c r="E7230" s="3">
        <f>'[2]Hourly BAAL'!D7230</f>
        <v>0.53</v>
      </c>
      <c r="F7230" s="3">
        <f>'[2]Hourly BAAL'!E7230</f>
        <v>0.11</v>
      </c>
      <c r="G7230" s="31">
        <f t="shared" si="1157"/>
        <v>439.60850000000005</v>
      </c>
      <c r="H7230" s="31">
        <f t="shared" si="1152"/>
        <v>164.64856000000003</v>
      </c>
      <c r="I7230" s="37">
        <f t="shared" si="1153"/>
        <v>0.53</v>
      </c>
      <c r="J7230" s="37">
        <f t="shared" si="1154"/>
        <v>0.11</v>
      </c>
      <c r="K7230" s="14">
        <f t="shared" si="1158"/>
        <v>247.17609999999999</v>
      </c>
      <c r="L7230" s="14">
        <f t="shared" si="1159"/>
        <v>193.40200000000004</v>
      </c>
      <c r="M7230" s="10">
        <f>IF(C7230="Data Error","Data Error",IF(C7230&lt;=K7230,0,1-IFERROR(INDEX(BAAL!$C:$D,MATCH(ROUNDUP(C7230-K7230,0),BAAL!$B:$B,0),MATCH(LEFT(M$2,4),BAAL!$C$2:$D$2,0)),0)))</f>
        <v>0</v>
      </c>
      <c r="N7230" s="10">
        <f>IF(D7230="Data Error","Data Error",IF(D7230&lt;=L7230,0,1-IFERROR(INDEX(BAAL!$C:$D,MATCH(ROUNDUP(D7230-L7230,0),BAAL!$B:$B,0),MATCH(LEFT(N$2,4),BAAL!$C$2:$D$2,0)),0)))</f>
        <v>0</v>
      </c>
      <c r="O7230" s="41">
        <f t="shared" si="1155"/>
        <v>2.1906162086209927E-3</v>
      </c>
      <c r="P7230" s="41">
        <f t="shared" si="1156"/>
        <v>1.0496564200168866E-6</v>
      </c>
      <c r="Q7230" s="10">
        <f t="shared" si="1160"/>
        <v>10</v>
      </c>
      <c r="R7230" s="34"/>
    </row>
    <row r="7231" spans="1:18" x14ac:dyDescent="0.25">
      <c r="A7231" s="10">
        <f t="shared" si="1151"/>
        <v>5</v>
      </c>
      <c r="B7231" s="4">
        <v>42306.208333333336</v>
      </c>
      <c r="C7231" s="2">
        <f>'[2]Hourly BAAL'!B7231</f>
        <v>34.924439999999997</v>
      </c>
      <c r="D7231" s="2">
        <f>'[2]Hourly BAAL'!C7231</f>
        <v>12.183719999999999</v>
      </c>
      <c r="E7231" s="3">
        <f>'[2]Hourly BAAL'!D7231</f>
        <v>0.61</v>
      </c>
      <c r="F7231" s="3">
        <f>'[2]Hourly BAAL'!E7231</f>
        <v>0.12</v>
      </c>
      <c r="G7231" s="31">
        <f t="shared" si="1157"/>
        <v>471.04006000000004</v>
      </c>
      <c r="H7231" s="31">
        <f t="shared" si="1152"/>
        <v>198.80028000000004</v>
      </c>
      <c r="I7231" s="37">
        <f t="shared" si="1153"/>
        <v>0.61</v>
      </c>
      <c r="J7231" s="37">
        <f t="shared" si="1154"/>
        <v>0.12</v>
      </c>
      <c r="K7231" s="14">
        <f t="shared" si="1158"/>
        <v>247.17609999999999</v>
      </c>
      <c r="L7231" s="14">
        <f t="shared" si="1159"/>
        <v>210.98400000000004</v>
      </c>
      <c r="M7231" s="10">
        <f>IF(C7231="Data Error","Data Error",IF(C7231&lt;=K7231,0,1-IFERROR(INDEX(BAAL!$C:$D,MATCH(ROUNDUP(C7231-K7231,0),BAAL!$B:$B,0),MATCH(LEFT(M$2,4),BAAL!$C$2:$D$2,0)),0)))</f>
        <v>0</v>
      </c>
      <c r="N7231" s="10">
        <f>IF(D7231="Data Error","Data Error",IF(D7231&lt;=L7231,0,1-IFERROR(INDEX(BAAL!$C:$D,MATCH(ROUNDUP(D7231-L7231,0),BAAL!$B:$B,0),MATCH(LEFT(N$2,4),BAAL!$C$2:$D$2,0)),0)))</f>
        <v>0</v>
      </c>
      <c r="O7231" s="41">
        <f t="shared" si="1155"/>
        <v>2.8729930228133939E-7</v>
      </c>
      <c r="P7231" s="41">
        <f t="shared" si="1156"/>
        <v>1.4896837692454334E-4</v>
      </c>
      <c r="Q7231" s="10">
        <f t="shared" si="1160"/>
        <v>10</v>
      </c>
      <c r="R7231" s="34"/>
    </row>
    <row r="7232" spans="1:18" x14ac:dyDescent="0.25">
      <c r="A7232" s="10">
        <f t="shared" si="1151"/>
        <v>6</v>
      </c>
      <c r="B7232" s="4">
        <v>42306.25</v>
      </c>
      <c r="C7232" s="2">
        <f>'[2]Hourly BAAL'!B7232</f>
        <v>0</v>
      </c>
      <c r="D7232" s="2">
        <f>'[2]Hourly BAAL'!C7232</f>
        <v>12.180960000000001</v>
      </c>
      <c r="E7232" s="3">
        <f>'[2]Hourly BAAL'!D7232</f>
        <v>0.56999999999999995</v>
      </c>
      <c r="F7232" s="3">
        <f>'[2]Hourly BAAL'!E7232</f>
        <v>0.11</v>
      </c>
      <c r="G7232" s="31">
        <f t="shared" si="1157"/>
        <v>472.78649999999999</v>
      </c>
      <c r="H7232" s="31">
        <f t="shared" si="1152"/>
        <v>181.22104000000004</v>
      </c>
      <c r="I7232" s="37">
        <f t="shared" si="1153"/>
        <v>0.56999999999999995</v>
      </c>
      <c r="J7232" s="37">
        <f t="shared" si="1154"/>
        <v>0.11</v>
      </c>
      <c r="K7232" s="14">
        <f t="shared" si="1158"/>
        <v>247.17609999999999</v>
      </c>
      <c r="L7232" s="14">
        <f t="shared" si="1159"/>
        <v>193.40200000000004</v>
      </c>
      <c r="M7232" s="10">
        <f>IF(C7232="Data Error","Data Error",IF(C7232&lt;=K7232,0,1-IFERROR(INDEX(BAAL!$C:$D,MATCH(ROUNDUP(C7232-K7232,0),BAAL!$B:$B,0),MATCH(LEFT(M$2,4),BAAL!$C$2:$D$2,0)),0)))</f>
        <v>0</v>
      </c>
      <c r="N7232" s="10">
        <f>IF(D7232="Data Error","Data Error",IF(D7232&lt;=L7232,0,1-IFERROR(INDEX(BAAL!$C:$D,MATCH(ROUNDUP(D7232-L7232,0),BAAL!$B:$B,0),MATCH(LEFT(N$2,4),BAAL!$C$2:$D$2,0)),0)))</f>
        <v>0</v>
      </c>
      <c r="O7232" s="41">
        <f t="shared" si="1155"/>
        <v>1.6915693372569992E-3</v>
      </c>
      <c r="P7232" s="41">
        <f t="shared" si="1156"/>
        <v>1.0920979999631112E-4</v>
      </c>
      <c r="Q7232" s="10">
        <f t="shared" si="1160"/>
        <v>10</v>
      </c>
      <c r="R7232" s="34"/>
    </row>
    <row r="7233" spans="1:18" x14ac:dyDescent="0.25">
      <c r="A7233" s="10">
        <f t="shared" si="1151"/>
        <v>7</v>
      </c>
      <c r="B7233" s="4">
        <v>42306.291666666664</v>
      </c>
      <c r="C7233" s="2">
        <f>'[2]Hourly BAAL'!B7233</f>
        <v>10.67952</v>
      </c>
      <c r="D7233" s="2">
        <f>'[2]Hourly BAAL'!C7233</f>
        <v>44.488320000000002</v>
      </c>
      <c r="E7233" s="3">
        <f>'[2]Hourly BAAL'!D7233</f>
        <v>0.61</v>
      </c>
      <c r="F7233" s="3">
        <f>'[2]Hourly BAAL'!E7233</f>
        <v>0.11</v>
      </c>
      <c r="G7233" s="31">
        <f t="shared" si="1157"/>
        <v>495.28498000000002</v>
      </c>
      <c r="H7233" s="31">
        <f t="shared" si="1152"/>
        <v>148.91368000000006</v>
      </c>
      <c r="I7233" s="37">
        <f t="shared" si="1153"/>
        <v>0.61</v>
      </c>
      <c r="J7233" s="37">
        <f t="shared" si="1154"/>
        <v>0.11</v>
      </c>
      <c r="K7233" s="14">
        <f t="shared" si="1158"/>
        <v>247.17609999999999</v>
      </c>
      <c r="L7233" s="14">
        <f t="shared" si="1159"/>
        <v>193.40200000000004</v>
      </c>
      <c r="M7233" s="10">
        <f>IF(C7233="Data Error","Data Error",IF(C7233&lt;=K7233,0,1-IFERROR(INDEX(BAAL!$C:$D,MATCH(ROUNDUP(C7233-K7233,0),BAAL!$B:$B,0),MATCH(LEFT(M$2,4),BAAL!$C$2:$D$2,0)),0)))</f>
        <v>0</v>
      </c>
      <c r="N7233" s="10">
        <f>IF(D7233="Data Error","Data Error",IF(D7233&lt;=L7233,0,1-IFERROR(INDEX(BAAL!$C:$D,MATCH(ROUNDUP(D7233-L7233,0),BAAL!$B:$B,0),MATCH(LEFT(N$2,4),BAAL!$C$2:$D$2,0)),0)))</f>
        <v>0</v>
      </c>
      <c r="O7233" s="41">
        <f t="shared" si="1155"/>
        <v>8.2335213587394552E-4</v>
      </c>
      <c r="P7233" s="41">
        <f t="shared" si="1156"/>
        <v>6.2804010463486526E-5</v>
      </c>
      <c r="Q7233" s="10">
        <f t="shared" si="1160"/>
        <v>10</v>
      </c>
      <c r="R7233" s="34"/>
    </row>
    <row r="7234" spans="1:18" x14ac:dyDescent="0.25">
      <c r="A7234" s="10">
        <f t="shared" si="1151"/>
        <v>8</v>
      </c>
      <c r="B7234" s="4">
        <v>42306.333333333336</v>
      </c>
      <c r="C7234" s="2">
        <f>'[2]Hourly BAAL'!B7234</f>
        <v>12.61224</v>
      </c>
      <c r="D7234" s="2">
        <f>'[2]Hourly BAAL'!C7234</f>
        <v>39.271560000000001</v>
      </c>
      <c r="E7234" s="3">
        <f>'[2]Hourly BAAL'!D7234</f>
        <v>0.62</v>
      </c>
      <c r="F7234" s="3">
        <f>'[2]Hourly BAAL'!E7234</f>
        <v>0.1</v>
      </c>
      <c r="G7234" s="31">
        <f t="shared" si="1157"/>
        <v>501.64676000000003</v>
      </c>
      <c r="H7234" s="31">
        <f t="shared" si="1152"/>
        <v>136.54844000000006</v>
      </c>
      <c r="I7234" s="37">
        <f t="shared" si="1153"/>
        <v>0.62</v>
      </c>
      <c r="J7234" s="37">
        <f t="shared" si="1154"/>
        <v>0.1</v>
      </c>
      <c r="K7234" s="14">
        <f t="shared" si="1158"/>
        <v>247.17609999999999</v>
      </c>
      <c r="L7234" s="14">
        <f t="shared" si="1159"/>
        <v>175.82000000000005</v>
      </c>
      <c r="M7234" s="10">
        <f>IF(C7234="Data Error","Data Error",IF(C7234&lt;=K7234,0,1-IFERROR(INDEX(BAAL!$C:$D,MATCH(ROUNDUP(C7234-K7234,0),BAAL!$B:$B,0),MATCH(LEFT(M$2,4),BAAL!$C$2:$D$2,0)),0)))</f>
        <v>0</v>
      </c>
      <c r="N7234" s="10">
        <f>IF(D7234="Data Error","Data Error",IF(D7234&lt;=L7234,0,1-IFERROR(INDEX(BAAL!$C:$D,MATCH(ROUNDUP(D7234-L7234,0),BAAL!$B:$B,0),MATCH(LEFT(N$2,4),BAAL!$C$2:$D$2,0)),0)))</f>
        <v>0</v>
      </c>
      <c r="O7234" s="41">
        <f t="shared" si="1155"/>
        <v>8.0828703541467606E-4</v>
      </c>
      <c r="P7234" s="41">
        <f t="shared" si="1156"/>
        <v>1.0681435504598597E-6</v>
      </c>
      <c r="Q7234" s="10">
        <f t="shared" si="1160"/>
        <v>10</v>
      </c>
      <c r="R7234" s="34"/>
    </row>
    <row r="7235" spans="1:18" x14ac:dyDescent="0.25">
      <c r="A7235" s="10">
        <f t="shared" ref="A7235:A7298" si="1161">HOUR(B7235:B13761)</f>
        <v>9</v>
      </c>
      <c r="B7235" s="4">
        <v>42306.375</v>
      </c>
      <c r="C7235" s="2">
        <f>'[2]Hourly BAAL'!B7235</f>
        <v>8.9578799999999994</v>
      </c>
      <c r="D7235" s="2">
        <f>'[2]Hourly BAAL'!C7235</f>
        <v>0</v>
      </c>
      <c r="E7235" s="3">
        <f>'[2]Hourly BAAL'!D7235</f>
        <v>0.61</v>
      </c>
      <c r="F7235" s="3">
        <f>'[2]Hourly BAAL'!E7235</f>
        <v>0.1</v>
      </c>
      <c r="G7235" s="31">
        <f t="shared" si="1157"/>
        <v>497.00662000000005</v>
      </c>
      <c r="H7235" s="31">
        <f t="shared" ref="H7235:H7298" si="1162">IF(D7235="Data Error","Data Error",F7235*F$1-D7235)</f>
        <v>175.82000000000005</v>
      </c>
      <c r="I7235" s="37">
        <f t="shared" ref="I7235:I7298" si="1163">IF(C7235="Data Error","Data Error",E7235+IF(AF$8&gt;G7235,ROUND((AF$8-G7235)/E$1,2),0))</f>
        <v>0.61</v>
      </c>
      <c r="J7235" s="37">
        <f t="shared" ref="J7235:J7298" si="1164">IF(D7235="Data Error","Data Error",F7235+IF(AG$8&gt;H7235,ROUND((AG$8-H7235)/F$1,2),0))</f>
        <v>0.1</v>
      </c>
      <c r="K7235" s="14">
        <f t="shared" si="1158"/>
        <v>247.17609999999999</v>
      </c>
      <c r="L7235" s="14">
        <f t="shared" si="1159"/>
        <v>175.82000000000005</v>
      </c>
      <c r="M7235" s="10">
        <f>IF(C7235="Data Error","Data Error",IF(C7235&lt;=K7235,0,1-IFERROR(INDEX(BAAL!$C:$D,MATCH(ROUNDUP(C7235-K7235,0),BAAL!$B:$B,0),MATCH(LEFT(M$2,4),BAAL!$C$2:$D$2,0)),0)))</f>
        <v>0</v>
      </c>
      <c r="N7235" s="10">
        <f>IF(D7235="Data Error","Data Error",IF(D7235&lt;=L7235,0,1-IFERROR(INDEX(BAAL!$C:$D,MATCH(ROUNDUP(D7235-L7235,0),BAAL!$B:$B,0),MATCH(LEFT(N$2,4),BAAL!$C$2:$D$2,0)),0)))</f>
        <v>0</v>
      </c>
      <c r="O7235" s="41">
        <f t="shared" ref="O7235:O7298" si="1165">IF(C7235="Data Error","Data Error",(C7235/E$1-INDEX(AM$3:AM$103,MATCH(ROUND(I7235,2),$S$3:$S$103,0),1))^2)</f>
        <v>9.4677774561012561E-4</v>
      </c>
      <c r="P7235" s="41">
        <f t="shared" ref="P7235:P7298" si="1166">IF(D7235="Data Error","Data Error",(D7235/F$1-INDEX(AN$3:AN$103,MATCH(ROUND(J7235,2),$S$3:$S$103,0),1))^2)</f>
        <v>4.5380587643763877E-4</v>
      </c>
      <c r="Q7235" s="10">
        <f t="shared" si="1160"/>
        <v>10</v>
      </c>
      <c r="R7235" s="34"/>
    </row>
    <row r="7236" spans="1:18" x14ac:dyDescent="0.25">
      <c r="A7236" s="10">
        <f t="shared" si="1161"/>
        <v>10</v>
      </c>
      <c r="B7236" s="4">
        <v>42306.416666666664</v>
      </c>
      <c r="C7236" s="2">
        <f>'[2]Hourly BAAL'!B7236</f>
        <v>0</v>
      </c>
      <c r="D7236" s="2">
        <f>'[2]Hourly BAAL'!C7236</f>
        <v>19.45092</v>
      </c>
      <c r="E7236" s="3">
        <f>'[2]Hourly BAAL'!D7236</f>
        <v>0.6</v>
      </c>
      <c r="F7236" s="3">
        <f>'[2]Hourly BAAL'!E7236</f>
        <v>0.11</v>
      </c>
      <c r="G7236" s="31">
        <f t="shared" ref="G7236:G7299" si="1167">IF(C7236="Data Error","Data Error",E7236*E$1-C7236)</f>
        <v>497.67</v>
      </c>
      <c r="H7236" s="31">
        <f t="shared" si="1162"/>
        <v>173.95108000000005</v>
      </c>
      <c r="I7236" s="37">
        <f t="shared" si="1163"/>
        <v>0.6</v>
      </c>
      <c r="J7236" s="37">
        <f t="shared" si="1164"/>
        <v>0.11</v>
      </c>
      <c r="K7236" s="14">
        <f t="shared" ref="K7236:K7299" si="1168">IF(C7236="Data Error","Data Error",IF($AF$5="a.",IFERROR(INDEX(Z:Z,MATCH(I7236,$S:$S,0),1),Z$103),INDEX($BM$110:$BM$133,$A7236+1,1)*AF$11))</f>
        <v>247.17609999999999</v>
      </c>
      <c r="L7236" s="14">
        <f t="shared" ref="L7236:L7299" si="1169">IF(D7236="Data Error","Data Error",IF($AF$5="a.",IFERROR(INDEX(AA:AA,MATCH(J7236,$S:$S,0),1),AA$103),INDEX($BM$140:$BM$163,$A7236+1,1)*AG$11))</f>
        <v>193.40200000000004</v>
      </c>
      <c r="M7236" s="10">
        <f>IF(C7236="Data Error","Data Error",IF(C7236&lt;=K7236,0,1-IFERROR(INDEX(BAAL!$C:$D,MATCH(ROUNDUP(C7236-K7236,0),BAAL!$B:$B,0),MATCH(LEFT(M$2,4),BAAL!$C$2:$D$2,0)),0)))</f>
        <v>0</v>
      </c>
      <c r="N7236" s="10">
        <f>IF(D7236="Data Error","Data Error",IF(D7236&lt;=L7236,0,1-IFERROR(INDEX(BAAL!$C:$D,MATCH(ROUNDUP(D7236-L7236,0),BAAL!$B:$B,0),MATCH(LEFT(N$2,4),BAAL!$C$2:$D$2,0)),0)))</f>
        <v>0</v>
      </c>
      <c r="O7236" s="41">
        <f t="shared" si="1165"/>
        <v>1.7678019872535008E-3</v>
      </c>
      <c r="P7236" s="41">
        <f t="shared" si="1166"/>
        <v>3.9885051718446645E-5</v>
      </c>
      <c r="Q7236" s="10">
        <f t="shared" ref="Q7236:Q7299" si="1170">MONTH(B7236)</f>
        <v>10</v>
      </c>
      <c r="R7236" s="34"/>
    </row>
    <row r="7237" spans="1:18" x14ac:dyDescent="0.25">
      <c r="A7237" s="10">
        <f t="shared" si="1161"/>
        <v>11</v>
      </c>
      <c r="B7237" s="4">
        <v>42306.458333333336</v>
      </c>
      <c r="C7237" s="2">
        <f>'[2]Hourly BAAL'!B7237</f>
        <v>0</v>
      </c>
      <c r="D7237" s="2">
        <f>'[2]Hourly BAAL'!C7237</f>
        <v>58.447679999999998</v>
      </c>
      <c r="E7237" s="3">
        <f>'[2]Hourly BAAL'!D7237</f>
        <v>0.59</v>
      </c>
      <c r="F7237" s="3">
        <f>'[2]Hourly BAAL'!E7237</f>
        <v>0.13</v>
      </c>
      <c r="G7237" s="31">
        <f t="shared" si="1167"/>
        <v>489.37549999999999</v>
      </c>
      <c r="H7237" s="31">
        <f t="shared" si="1162"/>
        <v>170.11832000000004</v>
      </c>
      <c r="I7237" s="37">
        <f t="shared" si="1163"/>
        <v>0.59</v>
      </c>
      <c r="J7237" s="37">
        <f t="shared" si="1164"/>
        <v>0.13</v>
      </c>
      <c r="K7237" s="14">
        <f t="shared" si="1168"/>
        <v>247.17609999999999</v>
      </c>
      <c r="L7237" s="14">
        <f t="shared" si="1169"/>
        <v>228.56600000000003</v>
      </c>
      <c r="M7237" s="10">
        <f>IF(C7237="Data Error","Data Error",IF(C7237&lt;=K7237,0,1-IFERROR(INDEX(BAAL!$C:$D,MATCH(ROUNDUP(C7237-K7237,0),BAAL!$B:$B,0),MATCH(LEFT(M$2,4),BAAL!$C$2:$D$2,0)),0)))</f>
        <v>0</v>
      </c>
      <c r="N7237" s="10">
        <f>IF(D7237="Data Error","Data Error",IF(D7237&lt;=L7237,0,1-IFERROR(INDEX(BAAL!$C:$D,MATCH(ROUNDUP(D7237-L7237,0),BAAL!$B:$B,0),MATCH(LEFT(N$2,4),BAAL!$C$2:$D$2,0)),0)))</f>
        <v>0</v>
      </c>
      <c r="O7237" s="41">
        <f t="shared" si="1165"/>
        <v>6.8610953662949406E-4</v>
      </c>
      <c r="P7237" s="41">
        <f t="shared" si="1166"/>
        <v>2.2342032614966752E-4</v>
      </c>
      <c r="Q7237" s="10">
        <f t="shared" si="1170"/>
        <v>10</v>
      </c>
      <c r="R7237" s="34"/>
    </row>
    <row r="7238" spans="1:18" x14ac:dyDescent="0.25">
      <c r="A7238" s="10">
        <f t="shared" si="1161"/>
        <v>12</v>
      </c>
      <c r="B7238" s="4">
        <v>42306.5</v>
      </c>
      <c r="C7238" s="2">
        <f>'[2]Hourly BAAL'!B7238</f>
        <v>0</v>
      </c>
      <c r="D7238" s="2">
        <f>'[2]Hourly BAAL'!C7238</f>
        <v>25.101600000000001</v>
      </c>
      <c r="E7238" s="3">
        <f>'[2]Hourly BAAL'!D7238</f>
        <v>0.66</v>
      </c>
      <c r="F7238" s="3">
        <f>'[2]Hourly BAAL'!E7238</f>
        <v>0.13</v>
      </c>
      <c r="G7238" s="31">
        <f t="shared" si="1167"/>
        <v>547.43700000000001</v>
      </c>
      <c r="H7238" s="31">
        <f t="shared" si="1162"/>
        <v>203.46440000000004</v>
      </c>
      <c r="I7238" s="37">
        <f t="shared" si="1163"/>
        <v>0.66</v>
      </c>
      <c r="J7238" s="37">
        <f t="shared" si="1164"/>
        <v>0.13</v>
      </c>
      <c r="K7238" s="14">
        <f t="shared" si="1168"/>
        <v>247.17609999999999</v>
      </c>
      <c r="L7238" s="14">
        <f t="shared" si="1169"/>
        <v>228.56600000000003</v>
      </c>
      <c r="M7238" s="10">
        <f>IF(C7238="Data Error","Data Error",IF(C7238&lt;=K7238,0,1-IFERROR(INDEX(BAAL!$C:$D,MATCH(ROUNDUP(C7238-K7238,0),BAAL!$B:$B,0),MATCH(LEFT(M$2,4),BAAL!$C$2:$D$2,0)),0)))</f>
        <v>0</v>
      </c>
      <c r="N7238" s="10">
        <f>IF(D7238="Data Error","Data Error",IF(D7238&lt;=L7238,0,1-IFERROR(INDEX(BAAL!$C:$D,MATCH(ROUNDUP(D7238-L7238,0),BAAL!$B:$B,0),MATCH(LEFT(N$2,4),BAAL!$C$2:$D$2,0)),0)))</f>
        <v>0</v>
      </c>
      <c r="O7238" s="41">
        <f t="shared" si="1165"/>
        <v>1.7394007784652555E-3</v>
      </c>
      <c r="P7238" s="41">
        <f t="shared" si="1166"/>
        <v>1.6150608645061122E-5</v>
      </c>
      <c r="Q7238" s="10">
        <f t="shared" si="1170"/>
        <v>10</v>
      </c>
      <c r="R7238" s="34"/>
    </row>
    <row r="7239" spans="1:18" x14ac:dyDescent="0.25">
      <c r="A7239" s="10">
        <f t="shared" si="1161"/>
        <v>13</v>
      </c>
      <c r="B7239" s="4">
        <v>42306.541666666664</v>
      </c>
      <c r="C7239" s="2">
        <f>'[2]Hourly BAAL'!B7239</f>
        <v>75.837239999999994</v>
      </c>
      <c r="D7239" s="2">
        <f>'[2]Hourly BAAL'!C7239</f>
        <v>0</v>
      </c>
      <c r="E7239" s="3">
        <f>'[2]Hourly BAAL'!D7239</f>
        <v>0.67</v>
      </c>
      <c r="F7239" s="3">
        <f>'[2]Hourly BAAL'!E7239</f>
        <v>0.14000000000000001</v>
      </c>
      <c r="G7239" s="31">
        <f t="shared" si="1167"/>
        <v>479.89426000000009</v>
      </c>
      <c r="H7239" s="31">
        <f t="shared" si="1162"/>
        <v>246.14800000000005</v>
      </c>
      <c r="I7239" s="37">
        <f t="shared" si="1163"/>
        <v>0.67</v>
      </c>
      <c r="J7239" s="37">
        <f t="shared" si="1164"/>
        <v>0.14000000000000001</v>
      </c>
      <c r="K7239" s="14">
        <f t="shared" si="1168"/>
        <v>247.17609999999999</v>
      </c>
      <c r="L7239" s="14">
        <f t="shared" si="1169"/>
        <v>246.14800000000005</v>
      </c>
      <c r="M7239" s="10">
        <f>IF(C7239="Data Error","Data Error",IF(C7239&lt;=K7239,0,1-IFERROR(INDEX(BAAL!$C:$D,MATCH(ROUNDUP(C7239-K7239,0),BAAL!$B:$B,0),MATCH(LEFT(M$2,4),BAAL!$C$2:$D$2,0)),0)))</f>
        <v>0</v>
      </c>
      <c r="N7239" s="10">
        <f>IF(D7239="Data Error","Data Error",IF(D7239&lt;=L7239,0,1-IFERROR(INDEX(BAAL!$C:$D,MATCH(ROUNDUP(D7239-L7239,0),BAAL!$B:$B,0),MATCH(LEFT(N$2,4),BAAL!$C$2:$D$2,0)),0)))</f>
        <v>0</v>
      </c>
      <c r="O7239" s="41">
        <f t="shared" si="1165"/>
        <v>2.8611371272160148E-3</v>
      </c>
      <c r="P7239" s="41">
        <f t="shared" si="1166"/>
        <v>3.9836698793914156E-4</v>
      </c>
      <c r="Q7239" s="10">
        <f t="shared" si="1170"/>
        <v>10</v>
      </c>
      <c r="R7239" s="34"/>
    </row>
    <row r="7240" spans="1:18" x14ac:dyDescent="0.25">
      <c r="A7240" s="10">
        <f t="shared" si="1161"/>
        <v>14</v>
      </c>
      <c r="B7240" s="4">
        <v>42306.583333333336</v>
      </c>
      <c r="C7240" s="2">
        <f>'[2]Hourly BAAL'!B7240</f>
        <v>64.384799999999998</v>
      </c>
      <c r="D7240" s="2">
        <f>'[2]Hourly BAAL'!C7240</f>
        <v>0</v>
      </c>
      <c r="E7240" s="3">
        <f>'[2]Hourly BAAL'!D7240</f>
        <v>0.72</v>
      </c>
      <c r="F7240" s="3">
        <f>'[2]Hourly BAAL'!E7240</f>
        <v>0.15</v>
      </c>
      <c r="G7240" s="31">
        <f t="shared" si="1167"/>
        <v>532.81920000000002</v>
      </c>
      <c r="H7240" s="31">
        <f t="shared" si="1162"/>
        <v>263.73</v>
      </c>
      <c r="I7240" s="37">
        <f t="shared" si="1163"/>
        <v>0.72</v>
      </c>
      <c r="J7240" s="37">
        <f t="shared" si="1164"/>
        <v>0.15</v>
      </c>
      <c r="K7240" s="14">
        <f t="shared" si="1168"/>
        <v>247.17609999999999</v>
      </c>
      <c r="L7240" s="14">
        <f t="shared" si="1169"/>
        <v>263.73</v>
      </c>
      <c r="M7240" s="10">
        <f>IF(C7240="Data Error","Data Error",IF(C7240&lt;=K7240,0,1-IFERROR(INDEX(BAAL!$C:$D,MATCH(ROUNDUP(C7240-K7240,0),BAAL!$B:$B,0),MATCH(LEFT(M$2,4),BAAL!$C$2:$D$2,0)),0)))</f>
        <v>0</v>
      </c>
      <c r="N7240" s="10">
        <f>IF(D7240="Data Error","Data Error",IF(D7240&lt;=L7240,0,1-IFERROR(INDEX(BAAL!$C:$D,MATCH(ROUNDUP(D7240-L7240,0),BAAL!$B:$B,0),MATCH(LEFT(N$2,4),BAAL!$C$2:$D$2,0)),0)))</f>
        <v>0</v>
      </c>
      <c r="O7240" s="41">
        <f t="shared" si="1165"/>
        <v>1.1966604654284484E-3</v>
      </c>
      <c r="P7240" s="41">
        <f t="shared" si="1166"/>
        <v>5.6941739435064211E-4</v>
      </c>
      <c r="Q7240" s="10">
        <f t="shared" si="1170"/>
        <v>10</v>
      </c>
      <c r="R7240" s="34"/>
    </row>
    <row r="7241" spans="1:18" x14ac:dyDescent="0.25">
      <c r="A7241" s="10">
        <f t="shared" si="1161"/>
        <v>15</v>
      </c>
      <c r="B7241" s="4">
        <v>42306.625</v>
      </c>
      <c r="C7241" s="2">
        <f>'[2]Hourly BAAL'!B7241</f>
        <v>58.006920000000001</v>
      </c>
      <c r="D7241" s="2">
        <f>'[2]Hourly BAAL'!C7241</f>
        <v>0</v>
      </c>
      <c r="E7241" s="3">
        <f>'[2]Hourly BAAL'!D7241</f>
        <v>0.7</v>
      </c>
      <c r="F7241" s="3">
        <f>'[2]Hourly BAAL'!E7241</f>
        <v>0.15</v>
      </c>
      <c r="G7241" s="31">
        <f t="shared" si="1167"/>
        <v>522.60807999999997</v>
      </c>
      <c r="H7241" s="31">
        <f t="shared" si="1162"/>
        <v>263.73</v>
      </c>
      <c r="I7241" s="37">
        <f t="shared" si="1163"/>
        <v>0.7</v>
      </c>
      <c r="J7241" s="37">
        <f t="shared" si="1164"/>
        <v>0.15</v>
      </c>
      <c r="K7241" s="14">
        <f t="shared" si="1168"/>
        <v>247.17609999999999</v>
      </c>
      <c r="L7241" s="14">
        <f t="shared" si="1169"/>
        <v>263.73</v>
      </c>
      <c r="M7241" s="10">
        <f>IF(C7241="Data Error","Data Error",IF(C7241&lt;=K7241,0,1-IFERROR(INDEX(BAAL!$C:$D,MATCH(ROUNDUP(C7241-K7241,0),BAAL!$B:$B,0),MATCH(LEFT(M$2,4),BAAL!$C$2:$D$2,0)),0)))</f>
        <v>0</v>
      </c>
      <c r="N7241" s="10">
        <f>IF(D7241="Data Error","Data Error",IF(D7241&lt;=L7241,0,1-IFERROR(INDEX(BAAL!$C:$D,MATCH(ROUNDUP(D7241-L7241,0),BAAL!$B:$B,0),MATCH(LEFT(N$2,4),BAAL!$C$2:$D$2,0)),0)))</f>
        <v>0</v>
      </c>
      <c r="O7241" s="41">
        <f t="shared" si="1165"/>
        <v>9.0569947559783991E-4</v>
      </c>
      <c r="P7241" s="41">
        <f t="shared" si="1166"/>
        <v>5.6941739435064211E-4</v>
      </c>
      <c r="Q7241" s="10">
        <f t="shared" si="1170"/>
        <v>10</v>
      </c>
      <c r="R7241" s="34"/>
    </row>
    <row r="7242" spans="1:18" x14ac:dyDescent="0.25">
      <c r="A7242" s="10">
        <f t="shared" si="1161"/>
        <v>16</v>
      </c>
      <c r="B7242" s="4">
        <v>42306.666666666664</v>
      </c>
      <c r="C7242" s="2">
        <f>'[2]Hourly BAAL'!B7242</f>
        <v>58.458359999999999</v>
      </c>
      <c r="D7242" s="2">
        <f>'[2]Hourly BAAL'!C7242</f>
        <v>0.20843999999999599</v>
      </c>
      <c r="E7242" s="3">
        <f>'[2]Hourly BAAL'!D7242</f>
        <v>0.72</v>
      </c>
      <c r="F7242" s="3">
        <f>'[2]Hourly BAAL'!E7242</f>
        <v>0.18</v>
      </c>
      <c r="G7242" s="31">
        <f t="shared" si="1167"/>
        <v>538.74564000000009</v>
      </c>
      <c r="H7242" s="31">
        <f t="shared" si="1162"/>
        <v>316.26756000000006</v>
      </c>
      <c r="I7242" s="37">
        <f t="shared" si="1163"/>
        <v>0.72</v>
      </c>
      <c r="J7242" s="37">
        <f t="shared" si="1164"/>
        <v>0.18</v>
      </c>
      <c r="K7242" s="14">
        <f t="shared" si="1168"/>
        <v>247.17609999999999</v>
      </c>
      <c r="L7242" s="14">
        <f t="shared" si="1169"/>
        <v>312.95960000000002</v>
      </c>
      <c r="M7242" s="10">
        <f>IF(C7242="Data Error","Data Error",IF(C7242&lt;=K7242,0,1-IFERROR(INDEX(BAAL!$C:$D,MATCH(ROUNDUP(C7242-K7242,0),BAAL!$B:$B,0),MATCH(LEFT(M$2,4),BAAL!$C$2:$D$2,0)),0)))</f>
        <v>0</v>
      </c>
      <c r="N7242" s="10">
        <f>IF(D7242="Data Error","Data Error",IF(D7242&lt;=L7242,0,1-IFERROR(INDEX(BAAL!$C:$D,MATCH(ROUNDUP(D7242-L7242,0),BAAL!$B:$B,0),MATCH(LEFT(N$2,4),BAAL!$C$2:$D$2,0)),0)))</f>
        <v>0</v>
      </c>
      <c r="O7242" s="41">
        <f t="shared" si="1165"/>
        <v>7.5337934940888148E-4</v>
      </c>
      <c r="P7242" s="41">
        <f t="shared" si="1166"/>
        <v>6.1885125105643607E-4</v>
      </c>
      <c r="Q7242" s="10">
        <f t="shared" si="1170"/>
        <v>10</v>
      </c>
      <c r="R7242" s="34"/>
    </row>
    <row r="7243" spans="1:18" x14ac:dyDescent="0.25">
      <c r="A7243" s="10">
        <f t="shared" si="1161"/>
        <v>17</v>
      </c>
      <c r="B7243" s="4">
        <v>42306.708333333336</v>
      </c>
      <c r="C7243" s="2">
        <f>'[2]Hourly BAAL'!B7243</f>
        <v>77.565240000000003</v>
      </c>
      <c r="D7243" s="2">
        <f>'[2]Hourly BAAL'!C7243</f>
        <v>94.043880000000001</v>
      </c>
      <c r="E7243" s="3">
        <f>'[2]Hourly BAAL'!D7243</f>
        <v>0.7</v>
      </c>
      <c r="F7243" s="3">
        <f>'[2]Hourly BAAL'!E7243</f>
        <v>0.21</v>
      </c>
      <c r="G7243" s="31">
        <f t="shared" si="1167"/>
        <v>503.04975999999999</v>
      </c>
      <c r="H7243" s="31">
        <f t="shared" si="1162"/>
        <v>275.17812000000004</v>
      </c>
      <c r="I7243" s="37">
        <f t="shared" si="1163"/>
        <v>0.7</v>
      </c>
      <c r="J7243" s="37">
        <f t="shared" si="1164"/>
        <v>0.21</v>
      </c>
      <c r="K7243" s="14">
        <f t="shared" si="1168"/>
        <v>247.17609999999999</v>
      </c>
      <c r="L7243" s="14">
        <f t="shared" si="1169"/>
        <v>312.95960000000002</v>
      </c>
      <c r="M7243" s="10">
        <f>IF(C7243="Data Error","Data Error",IF(C7243&lt;=K7243,0,1-IFERROR(INDEX(BAAL!$C:$D,MATCH(ROUNDUP(C7243-K7243,0),BAAL!$B:$B,0),MATCH(LEFT(M$2,4),BAAL!$C$2:$D$2,0)),0)))</f>
        <v>0</v>
      </c>
      <c r="N7243" s="10">
        <f>IF(D7243="Data Error","Data Error",IF(D7243&lt;=L7243,0,1-IFERROR(INDEX(BAAL!$C:$D,MATCH(ROUNDUP(D7243-L7243,0),BAAL!$B:$B,0),MATCH(LEFT(N$2,4),BAAL!$C$2:$D$2,0)),0)))</f>
        <v>0</v>
      </c>
      <c r="O7243" s="41">
        <f t="shared" si="1165"/>
        <v>2.8809742275364265E-3</v>
      </c>
      <c r="P7243" s="41">
        <f t="shared" si="1166"/>
        <v>8.6197663192222654E-4</v>
      </c>
      <c r="Q7243" s="10">
        <f t="shared" si="1170"/>
        <v>10</v>
      </c>
      <c r="R7243" s="34"/>
    </row>
    <row r="7244" spans="1:18" x14ac:dyDescent="0.25">
      <c r="A7244" s="10">
        <f t="shared" si="1161"/>
        <v>18</v>
      </c>
      <c r="B7244" s="4">
        <v>42306.75</v>
      </c>
      <c r="C7244" s="2">
        <f>'[2]Hourly BAAL'!B7244</f>
        <v>0</v>
      </c>
      <c r="D7244" s="2">
        <f>'[2]Hourly BAAL'!C7244</f>
        <v>0</v>
      </c>
      <c r="E7244" s="3">
        <f>'[2]Hourly BAAL'!D7244</f>
        <v>0.7</v>
      </c>
      <c r="F7244" s="3">
        <f>'[2]Hourly BAAL'!E7244</f>
        <v>0.15</v>
      </c>
      <c r="G7244" s="31">
        <f t="shared" si="1167"/>
        <v>580.61500000000001</v>
      </c>
      <c r="H7244" s="31">
        <f t="shared" si="1162"/>
        <v>263.73</v>
      </c>
      <c r="I7244" s="37">
        <f t="shared" si="1163"/>
        <v>0.7</v>
      </c>
      <c r="J7244" s="37">
        <f t="shared" si="1164"/>
        <v>0.15</v>
      </c>
      <c r="K7244" s="14">
        <f t="shared" si="1168"/>
        <v>247.17609999999999</v>
      </c>
      <c r="L7244" s="14">
        <f t="shared" si="1169"/>
        <v>263.73</v>
      </c>
      <c r="M7244" s="10">
        <f>IF(C7244="Data Error","Data Error",IF(C7244&lt;=K7244,0,1-IFERROR(INDEX(BAAL!$C:$D,MATCH(ROUNDUP(C7244-K7244,0),BAAL!$B:$B,0),MATCH(LEFT(M$2,4),BAAL!$C$2:$D$2,0)),0)))</f>
        <v>0</v>
      </c>
      <c r="N7244" s="10">
        <f>IF(D7244="Data Error","Data Error",IF(D7244&lt;=L7244,0,1-IFERROR(INDEX(BAAL!$C:$D,MATCH(ROUNDUP(D7244-L7244,0),BAAL!$B:$B,0),MATCH(LEFT(N$2,4),BAAL!$C$2:$D$2,0)),0)))</f>
        <v>0</v>
      </c>
      <c r="O7244" s="41">
        <f t="shared" si="1165"/>
        <v>1.5871742876430472E-3</v>
      </c>
      <c r="P7244" s="41">
        <f t="shared" si="1166"/>
        <v>5.6941739435064211E-4</v>
      </c>
      <c r="Q7244" s="10">
        <f t="shared" si="1170"/>
        <v>10</v>
      </c>
      <c r="R7244" s="34"/>
    </row>
    <row r="7245" spans="1:18" x14ac:dyDescent="0.25">
      <c r="A7245" s="10">
        <f t="shared" si="1161"/>
        <v>19</v>
      </c>
      <c r="B7245" s="4">
        <v>42306.791666666664</v>
      </c>
      <c r="C7245" s="2">
        <f>'[2]Hourly BAAL'!B7245</f>
        <v>0</v>
      </c>
      <c r="D7245" s="2">
        <f>'[2]Hourly BAAL'!C7245</f>
        <v>0</v>
      </c>
      <c r="E7245" s="3">
        <f>'[2]Hourly BAAL'!D7245</f>
        <v>0.65</v>
      </c>
      <c r="F7245" s="3">
        <f>'[2]Hourly BAAL'!E7245</f>
        <v>0.13</v>
      </c>
      <c r="G7245" s="31">
        <f t="shared" si="1167"/>
        <v>539.14250000000004</v>
      </c>
      <c r="H7245" s="31">
        <f t="shared" si="1162"/>
        <v>228.56600000000003</v>
      </c>
      <c r="I7245" s="37">
        <f t="shared" si="1163"/>
        <v>0.65</v>
      </c>
      <c r="J7245" s="37">
        <f t="shared" si="1164"/>
        <v>0.13</v>
      </c>
      <c r="K7245" s="14">
        <f t="shared" si="1168"/>
        <v>247.17609999999999</v>
      </c>
      <c r="L7245" s="14">
        <f t="shared" si="1169"/>
        <v>228.56600000000003</v>
      </c>
      <c r="M7245" s="10">
        <f>IF(C7245="Data Error","Data Error",IF(C7245&lt;=K7245,0,1-IFERROR(INDEX(BAAL!$C:$D,MATCH(ROUNDUP(C7245-K7245,0),BAAL!$B:$B,0),MATCH(LEFT(M$2,4),BAAL!$C$2:$D$2,0)),0)))</f>
        <v>0</v>
      </c>
      <c r="N7245" s="10">
        <f>IF(D7245="Data Error","Data Error",IF(D7245&lt;=L7245,0,1-IFERROR(INDEX(BAAL!$C:$D,MATCH(ROUNDUP(D7245-L7245,0),BAAL!$B:$B,0),MATCH(LEFT(N$2,4),BAAL!$C$2:$D$2,0)),0)))</f>
        <v>0</v>
      </c>
      <c r="O7245" s="41">
        <f t="shared" si="1165"/>
        <v>1.6106967021217657E-3</v>
      </c>
      <c r="P7245" s="41">
        <f t="shared" si="1166"/>
        <v>3.3473103070316143E-4</v>
      </c>
      <c r="Q7245" s="10">
        <f t="shared" si="1170"/>
        <v>10</v>
      </c>
      <c r="R7245" s="34"/>
    </row>
    <row r="7246" spans="1:18" x14ac:dyDescent="0.25">
      <c r="A7246" s="10">
        <f t="shared" si="1161"/>
        <v>20</v>
      </c>
      <c r="B7246" s="4">
        <v>42306.833333333336</v>
      </c>
      <c r="C7246" s="2">
        <f>'[2]Hourly BAAL'!B7246</f>
        <v>0</v>
      </c>
      <c r="D7246" s="2">
        <f>'[2]Hourly BAAL'!C7246</f>
        <v>0</v>
      </c>
      <c r="E7246" s="3">
        <f>'[2]Hourly BAAL'!D7246</f>
        <v>0.73</v>
      </c>
      <c r="F7246" s="3">
        <f>'[2]Hourly BAAL'!E7246</f>
        <v>0.15</v>
      </c>
      <c r="G7246" s="31">
        <f t="shared" si="1167"/>
        <v>605.49850000000004</v>
      </c>
      <c r="H7246" s="31">
        <f t="shared" si="1162"/>
        <v>263.73</v>
      </c>
      <c r="I7246" s="37">
        <f t="shared" si="1163"/>
        <v>0.73</v>
      </c>
      <c r="J7246" s="37">
        <f t="shared" si="1164"/>
        <v>0.15</v>
      </c>
      <c r="K7246" s="14">
        <f t="shared" si="1168"/>
        <v>247.17609999999999</v>
      </c>
      <c r="L7246" s="14">
        <f t="shared" si="1169"/>
        <v>263.73</v>
      </c>
      <c r="M7246" s="10">
        <f>IF(C7246="Data Error","Data Error",IF(C7246&lt;=K7246,0,1-IFERROR(INDEX(BAAL!$C:$D,MATCH(ROUNDUP(C7246-K7246,0),BAAL!$B:$B,0),MATCH(LEFT(M$2,4),BAAL!$C$2:$D$2,0)),0)))</f>
        <v>0</v>
      </c>
      <c r="N7246" s="10">
        <f>IF(D7246="Data Error","Data Error",IF(D7246&lt;=L7246,0,1-IFERROR(INDEX(BAAL!$C:$D,MATCH(ROUNDUP(D7246-L7246,0),BAAL!$B:$B,0),MATCH(LEFT(N$2,4),BAAL!$C$2:$D$2,0)),0)))</f>
        <v>0</v>
      </c>
      <c r="O7246" s="41">
        <f t="shared" si="1165"/>
        <v>1.829930522698969E-3</v>
      </c>
      <c r="P7246" s="41">
        <f t="shared" si="1166"/>
        <v>5.6941739435064211E-4</v>
      </c>
      <c r="Q7246" s="10">
        <f t="shared" si="1170"/>
        <v>10</v>
      </c>
      <c r="R7246" s="34"/>
    </row>
    <row r="7247" spans="1:18" x14ac:dyDescent="0.25">
      <c r="A7247" s="10">
        <f t="shared" si="1161"/>
        <v>21</v>
      </c>
      <c r="B7247" s="4">
        <v>42306.875</v>
      </c>
      <c r="C7247" s="2">
        <f>'[2]Hourly BAAL'!B7247</f>
        <v>79.782839999999993</v>
      </c>
      <c r="D7247" s="2">
        <f>'[2]Hourly BAAL'!C7247</f>
        <v>0</v>
      </c>
      <c r="E7247" s="3">
        <f>'[2]Hourly BAAL'!D7247</f>
        <v>0.7</v>
      </c>
      <c r="F7247" s="3">
        <f>'[2]Hourly BAAL'!E7247</f>
        <v>0.16</v>
      </c>
      <c r="G7247" s="31">
        <f t="shared" si="1167"/>
        <v>500.83216000000004</v>
      </c>
      <c r="H7247" s="31">
        <f t="shared" si="1162"/>
        <v>281.31200000000007</v>
      </c>
      <c r="I7247" s="37">
        <f t="shared" si="1163"/>
        <v>0.7</v>
      </c>
      <c r="J7247" s="37">
        <f t="shared" si="1164"/>
        <v>0.16</v>
      </c>
      <c r="K7247" s="14">
        <f t="shared" si="1168"/>
        <v>247.17609999999999</v>
      </c>
      <c r="L7247" s="14">
        <f t="shared" si="1169"/>
        <v>281.31200000000007</v>
      </c>
      <c r="M7247" s="10">
        <f>IF(C7247="Data Error","Data Error",IF(C7247&lt;=K7247,0,1-IFERROR(INDEX(BAAL!$C:$D,MATCH(ROUNDUP(C7247-K7247,0),BAAL!$B:$B,0),MATCH(LEFT(M$2,4),BAAL!$C$2:$D$2,0)),0)))</f>
        <v>0</v>
      </c>
      <c r="N7247" s="10">
        <f>IF(D7247="Data Error","Data Error",IF(D7247&lt;=L7247,0,1-IFERROR(INDEX(BAAL!$C:$D,MATCH(ROUNDUP(D7247-L7247,0),BAAL!$B:$B,0),MATCH(LEFT(N$2,4),BAAL!$C$2:$D$2,0)),0)))</f>
        <v>0</v>
      </c>
      <c r="O7247" s="41">
        <f t="shared" si="1165"/>
        <v>3.1751293801303032E-3</v>
      </c>
      <c r="P7247" s="41">
        <f t="shared" si="1166"/>
        <v>4.7346997760282157E-4</v>
      </c>
      <c r="Q7247" s="10">
        <f t="shared" si="1170"/>
        <v>10</v>
      </c>
      <c r="R7247" s="34"/>
    </row>
    <row r="7248" spans="1:18" x14ac:dyDescent="0.25">
      <c r="A7248" s="10">
        <f t="shared" si="1161"/>
        <v>22</v>
      </c>
      <c r="B7248" s="4">
        <v>42306.916666666664</v>
      </c>
      <c r="C7248" s="2">
        <f>'[2]Hourly BAAL'!B7248</f>
        <v>61.074240000000003</v>
      </c>
      <c r="D7248" s="2">
        <f>'[2]Hourly BAAL'!C7248</f>
        <v>0</v>
      </c>
      <c r="E7248" s="3">
        <f>'[2]Hourly BAAL'!D7248</f>
        <v>0.72</v>
      </c>
      <c r="F7248" s="3">
        <f>'[2]Hourly BAAL'!E7248</f>
        <v>0.17</v>
      </c>
      <c r="G7248" s="31">
        <f t="shared" si="1167"/>
        <v>536.12976000000003</v>
      </c>
      <c r="H7248" s="31">
        <f t="shared" si="1162"/>
        <v>298.89400000000006</v>
      </c>
      <c r="I7248" s="37">
        <f t="shared" si="1163"/>
        <v>0.72</v>
      </c>
      <c r="J7248" s="37">
        <f t="shared" si="1164"/>
        <v>0.17</v>
      </c>
      <c r="K7248" s="14">
        <f t="shared" si="1168"/>
        <v>247.17609999999999</v>
      </c>
      <c r="L7248" s="14">
        <f t="shared" si="1169"/>
        <v>298.89400000000006</v>
      </c>
      <c r="M7248" s="10">
        <f>IF(C7248="Data Error","Data Error",IF(C7248&lt;=K7248,0,1-IFERROR(INDEX(BAAL!$C:$D,MATCH(ROUNDUP(C7248-K7248,0),BAAL!$B:$B,0),MATCH(LEFT(M$2,4),BAAL!$C$2:$D$2,0)),0)))</f>
        <v>0</v>
      </c>
      <c r="N7248" s="10">
        <f>IF(D7248="Data Error","Data Error",IF(D7248&lt;=L7248,0,1-IFERROR(INDEX(BAAL!$C:$D,MATCH(ROUNDUP(D7248-L7248,0),BAAL!$B:$B,0),MATCH(LEFT(N$2,4),BAAL!$C$2:$D$2,0)),0)))</f>
        <v>0</v>
      </c>
      <c r="O7248" s="41">
        <f t="shared" si="1165"/>
        <v>9.3645236622097753E-4</v>
      </c>
      <c r="P7248" s="41">
        <f t="shared" si="1166"/>
        <v>7.2044308126641501E-4</v>
      </c>
      <c r="Q7248" s="10">
        <f t="shared" si="1170"/>
        <v>10</v>
      </c>
      <c r="R7248" s="34"/>
    </row>
    <row r="7249" spans="1:18" x14ac:dyDescent="0.25">
      <c r="A7249" s="10">
        <f t="shared" si="1161"/>
        <v>23</v>
      </c>
      <c r="B7249" s="4">
        <v>42306.958333333336</v>
      </c>
      <c r="C7249" s="2">
        <f>'[2]Hourly BAAL'!B7249</f>
        <v>0</v>
      </c>
      <c r="D7249" s="2">
        <f>'[2]Hourly BAAL'!C7249</f>
        <v>0</v>
      </c>
      <c r="E7249" s="3">
        <f>'[2]Hourly BAAL'!D7249</f>
        <v>0.68</v>
      </c>
      <c r="F7249" s="3">
        <f>'[2]Hourly BAAL'!E7249</f>
        <v>0.18</v>
      </c>
      <c r="G7249" s="31">
        <f t="shared" si="1167"/>
        <v>564.02600000000007</v>
      </c>
      <c r="H7249" s="31">
        <f t="shared" si="1162"/>
        <v>316.47600000000006</v>
      </c>
      <c r="I7249" s="37">
        <f t="shared" si="1163"/>
        <v>0.68</v>
      </c>
      <c r="J7249" s="37">
        <f t="shared" si="1164"/>
        <v>0.18</v>
      </c>
      <c r="K7249" s="14">
        <f t="shared" si="1168"/>
        <v>247.17609999999999</v>
      </c>
      <c r="L7249" s="14">
        <f t="shared" si="1169"/>
        <v>312.95960000000002</v>
      </c>
      <c r="M7249" s="10">
        <f>IF(C7249="Data Error","Data Error",IF(C7249&lt;=K7249,0,1-IFERROR(INDEX(BAAL!$C:$D,MATCH(ROUNDUP(C7249-K7249,0),BAAL!$B:$B,0),MATCH(LEFT(M$2,4),BAAL!$C$2:$D$2,0)),0)))</f>
        <v>0</v>
      </c>
      <c r="N7249" s="10">
        <f>IF(D7249="Data Error","Data Error",IF(D7249&lt;=L7249,0,1-IFERROR(INDEX(BAAL!$C:$D,MATCH(ROUNDUP(D7249-L7249,0),BAAL!$B:$B,0),MATCH(LEFT(N$2,4),BAAL!$C$2:$D$2,0)),0)))</f>
        <v>0</v>
      </c>
      <c r="O7249" s="41">
        <f t="shared" si="1165"/>
        <v>2.6884461203941041E-3</v>
      </c>
      <c r="P7249" s="41">
        <f t="shared" si="1166"/>
        <v>6.2476372897675512E-4</v>
      </c>
      <c r="Q7249" s="10">
        <f t="shared" si="1170"/>
        <v>10</v>
      </c>
      <c r="R7249" s="34"/>
    </row>
    <row r="7250" spans="1:18" x14ac:dyDescent="0.25">
      <c r="A7250" s="10">
        <f t="shared" si="1161"/>
        <v>0</v>
      </c>
      <c r="B7250" s="1">
        <v>42307</v>
      </c>
      <c r="C7250" s="2">
        <f>'[2]Hourly BAAL'!B7250</f>
        <v>11.983079999999999</v>
      </c>
      <c r="D7250" s="2">
        <f>'[2]Hourly BAAL'!C7250</f>
        <v>0</v>
      </c>
      <c r="E7250" s="3">
        <f>'[2]Hourly BAAL'!D7250</f>
        <v>0.72</v>
      </c>
      <c r="F7250" s="3">
        <f>'[2]Hourly BAAL'!E7250</f>
        <v>0.17</v>
      </c>
      <c r="G7250" s="31">
        <f t="shared" si="1167"/>
        <v>585.22092000000009</v>
      </c>
      <c r="H7250" s="31">
        <f t="shared" si="1162"/>
        <v>298.89400000000006</v>
      </c>
      <c r="I7250" s="37">
        <f t="shared" si="1163"/>
        <v>0.72</v>
      </c>
      <c r="J7250" s="37">
        <f t="shared" si="1164"/>
        <v>0.17</v>
      </c>
      <c r="K7250" s="14">
        <f t="shared" si="1168"/>
        <v>247.17609999999999</v>
      </c>
      <c r="L7250" s="14">
        <f t="shared" si="1169"/>
        <v>298.89400000000006</v>
      </c>
      <c r="M7250" s="10">
        <f>IF(C7250="Data Error","Data Error",IF(C7250&lt;=K7250,0,1-IFERROR(INDEX(BAAL!$C:$D,MATCH(ROUNDUP(C7250-K7250,0),BAAL!$B:$B,0),MATCH(LEFT(M$2,4),BAAL!$C$2:$D$2,0)),0)))</f>
        <v>0</v>
      </c>
      <c r="N7250" s="10">
        <f>IF(D7250="Data Error","Data Error",IF(D7250&lt;=L7250,0,1-IFERROR(INDEX(BAAL!$C:$D,MATCH(ROUNDUP(D7250-L7250,0),BAAL!$B:$B,0),MATCH(LEFT(N$2,4),BAAL!$C$2:$D$2,0)),0)))</f>
        <v>0</v>
      </c>
      <c r="O7250" s="41">
        <f t="shared" si="1165"/>
        <v>8.1702709356907502E-4</v>
      </c>
      <c r="P7250" s="41">
        <f t="shared" si="1166"/>
        <v>7.2044308126641501E-4</v>
      </c>
      <c r="Q7250" s="10">
        <f t="shared" si="1170"/>
        <v>10</v>
      </c>
      <c r="R7250" s="34"/>
    </row>
    <row r="7251" spans="1:18" x14ac:dyDescent="0.25">
      <c r="A7251" s="10">
        <f t="shared" si="1161"/>
        <v>1</v>
      </c>
      <c r="B7251" s="4">
        <v>42307.041666666664</v>
      </c>
      <c r="C7251" s="2">
        <f>'[2]Hourly BAAL'!B7251</f>
        <v>0</v>
      </c>
      <c r="D7251" s="2">
        <f>'[2]Hourly BAAL'!C7251</f>
        <v>0</v>
      </c>
      <c r="E7251" s="3">
        <f>'[2]Hourly BAAL'!D7251</f>
        <v>0.72</v>
      </c>
      <c r="F7251" s="3">
        <f>'[2]Hourly BAAL'!E7251</f>
        <v>0.2</v>
      </c>
      <c r="G7251" s="31">
        <f t="shared" si="1167"/>
        <v>597.20400000000006</v>
      </c>
      <c r="H7251" s="31">
        <f t="shared" si="1162"/>
        <v>351.6400000000001</v>
      </c>
      <c r="I7251" s="37">
        <f t="shared" si="1163"/>
        <v>0.72</v>
      </c>
      <c r="J7251" s="37">
        <f t="shared" si="1164"/>
        <v>0.2</v>
      </c>
      <c r="K7251" s="14">
        <f t="shared" si="1168"/>
        <v>247.17609999999999</v>
      </c>
      <c r="L7251" s="14">
        <f t="shared" si="1169"/>
        <v>312.95960000000002</v>
      </c>
      <c r="M7251" s="10">
        <f>IF(C7251="Data Error","Data Error",IF(C7251&lt;=K7251,0,1-IFERROR(INDEX(BAAL!$C:$D,MATCH(ROUNDUP(C7251-K7251,0),BAAL!$B:$B,0),MATCH(LEFT(M$2,4),BAAL!$C$2:$D$2,0)),0)))</f>
        <v>0</v>
      </c>
      <c r="N7251" s="10">
        <f>IF(D7251="Data Error","Data Error",IF(D7251&lt;=L7251,0,1-IFERROR(INDEX(BAAL!$C:$D,MATCH(ROUNDUP(D7251-L7251,0),BAAL!$B:$B,0),MATCH(LEFT(N$2,4),BAAL!$C$2:$D$2,0)),0)))</f>
        <v>0</v>
      </c>
      <c r="O7251" s="41">
        <f t="shared" si="1165"/>
        <v>1.8516415644516443E-3</v>
      </c>
      <c r="P7251" s="41">
        <f t="shared" si="1166"/>
        <v>5.763471905470334E-4</v>
      </c>
      <c r="Q7251" s="10">
        <f t="shared" si="1170"/>
        <v>10</v>
      </c>
      <c r="R7251" s="34"/>
    </row>
    <row r="7252" spans="1:18" x14ac:dyDescent="0.25">
      <c r="A7252" s="10">
        <f t="shared" si="1161"/>
        <v>2</v>
      </c>
      <c r="B7252" s="4">
        <v>42307.083333333336</v>
      </c>
      <c r="C7252" s="2">
        <f>'[2]Hourly BAAL'!B7252</f>
        <v>0</v>
      </c>
      <c r="D7252" s="2">
        <f>'[2]Hourly BAAL'!C7252</f>
        <v>18.71292</v>
      </c>
      <c r="E7252" s="3">
        <f>'[2]Hourly BAAL'!D7252</f>
        <v>0.71</v>
      </c>
      <c r="F7252" s="3">
        <f>'[2]Hourly BAAL'!E7252</f>
        <v>0.23</v>
      </c>
      <c r="G7252" s="31">
        <f t="shared" si="1167"/>
        <v>588.90949999999998</v>
      </c>
      <c r="H7252" s="31">
        <f t="shared" si="1162"/>
        <v>385.67308000000008</v>
      </c>
      <c r="I7252" s="37">
        <f t="shared" si="1163"/>
        <v>0.71</v>
      </c>
      <c r="J7252" s="37">
        <f t="shared" si="1164"/>
        <v>0.23</v>
      </c>
      <c r="K7252" s="14">
        <f t="shared" si="1168"/>
        <v>247.17609999999999</v>
      </c>
      <c r="L7252" s="14">
        <f t="shared" si="1169"/>
        <v>312.95960000000002</v>
      </c>
      <c r="M7252" s="10">
        <f>IF(C7252="Data Error","Data Error",IF(C7252&lt;=K7252,0,1-IFERROR(INDEX(BAAL!$C:$D,MATCH(ROUNDUP(C7252-K7252,0),BAAL!$B:$B,0),MATCH(LEFT(M$2,4),BAAL!$C$2:$D$2,0)),0)))</f>
        <v>0</v>
      </c>
      <c r="N7252" s="10">
        <f>IF(D7252="Data Error","Data Error",IF(D7252&lt;=L7252,0,1-IFERROR(INDEX(BAAL!$C:$D,MATCH(ROUNDUP(D7252-L7252,0),BAAL!$B:$B,0),MATCH(LEFT(N$2,4),BAAL!$C$2:$D$2,0)),0)))</f>
        <v>0</v>
      </c>
      <c r="O7252" s="41">
        <f t="shared" si="1165"/>
        <v>1.1087876272950542E-3</v>
      </c>
      <c r="P7252" s="41">
        <f t="shared" si="1166"/>
        <v>2.2656737638874813E-4</v>
      </c>
      <c r="Q7252" s="10">
        <f t="shared" si="1170"/>
        <v>10</v>
      </c>
      <c r="R7252" s="34"/>
    </row>
    <row r="7253" spans="1:18" x14ac:dyDescent="0.25">
      <c r="A7253" s="10">
        <f t="shared" si="1161"/>
        <v>3</v>
      </c>
      <c r="B7253" s="4">
        <v>42307.125</v>
      </c>
      <c r="C7253" s="2">
        <f>'[2]Hourly BAAL'!B7253</f>
        <v>70.548119999999997</v>
      </c>
      <c r="D7253" s="2">
        <f>'[2]Hourly BAAL'!C7253</f>
        <v>177.47255999999999</v>
      </c>
      <c r="E7253" s="3">
        <f>'[2]Hourly BAAL'!D7253</f>
        <v>0.74</v>
      </c>
      <c r="F7253" s="3">
        <f>'[2]Hourly BAAL'!E7253</f>
        <v>0.25</v>
      </c>
      <c r="G7253" s="31">
        <f t="shared" si="1167"/>
        <v>543.24487999999997</v>
      </c>
      <c r="H7253" s="31">
        <f t="shared" si="1162"/>
        <v>262.07744000000008</v>
      </c>
      <c r="I7253" s="37">
        <f t="shared" si="1163"/>
        <v>0.74</v>
      </c>
      <c r="J7253" s="37">
        <f t="shared" si="1164"/>
        <v>0.25</v>
      </c>
      <c r="K7253" s="14">
        <f t="shared" si="1168"/>
        <v>247.17609999999999</v>
      </c>
      <c r="L7253" s="14">
        <f t="shared" si="1169"/>
        <v>312.95960000000002</v>
      </c>
      <c r="M7253" s="10">
        <f>IF(C7253="Data Error","Data Error",IF(C7253&lt;=K7253,0,1-IFERROR(INDEX(BAAL!$C:$D,MATCH(ROUNDUP(C7253-K7253,0),BAAL!$B:$B,0),MATCH(LEFT(M$2,4),BAAL!$C$2:$D$2,0)),0)))</f>
        <v>0</v>
      </c>
      <c r="N7253" s="10">
        <f>IF(D7253="Data Error","Data Error",IF(D7253&lt;=L7253,0,1-IFERROR(INDEX(BAAL!$C:$D,MATCH(ROUNDUP(D7253-L7253,0),BAAL!$B:$B,0),MATCH(LEFT(N$2,4),BAAL!$C$2:$D$2,0)),0)))</f>
        <v>0</v>
      </c>
      <c r="O7253" s="41">
        <f t="shared" si="1165"/>
        <v>4.4072234868125108E-4</v>
      </c>
      <c r="P7253" s="41">
        <f t="shared" si="1166"/>
        <v>6.1781128565667172E-3</v>
      </c>
      <c r="Q7253" s="10">
        <f t="shared" si="1170"/>
        <v>10</v>
      </c>
      <c r="R7253" s="34"/>
    </row>
    <row r="7254" spans="1:18" x14ac:dyDescent="0.25">
      <c r="A7254" s="10">
        <f t="shared" si="1161"/>
        <v>4</v>
      </c>
      <c r="B7254" s="4">
        <v>42307.166666666664</v>
      </c>
      <c r="C7254" s="2">
        <f>'[2]Hourly BAAL'!B7254</f>
        <v>84.560640000000006</v>
      </c>
      <c r="D7254" s="2">
        <f>'[2]Hourly BAAL'!C7254</f>
        <v>129.40752000000001</v>
      </c>
      <c r="E7254" s="3">
        <f>'[2]Hourly BAAL'!D7254</f>
        <v>0.73</v>
      </c>
      <c r="F7254" s="3">
        <f>'[2]Hourly BAAL'!E7254</f>
        <v>0.19</v>
      </c>
      <c r="G7254" s="31">
        <f t="shared" si="1167"/>
        <v>520.93786</v>
      </c>
      <c r="H7254" s="31">
        <f t="shared" si="1162"/>
        <v>204.65048000000004</v>
      </c>
      <c r="I7254" s="37">
        <f t="shared" si="1163"/>
        <v>0.73</v>
      </c>
      <c r="J7254" s="37">
        <f t="shared" si="1164"/>
        <v>0.19</v>
      </c>
      <c r="K7254" s="14">
        <f t="shared" si="1168"/>
        <v>247.17609999999999</v>
      </c>
      <c r="L7254" s="14">
        <f t="shared" si="1169"/>
        <v>312.95960000000002</v>
      </c>
      <c r="M7254" s="10">
        <f>IF(C7254="Data Error","Data Error",IF(C7254&lt;=K7254,0,1-IFERROR(INDEX(BAAL!$C:$D,MATCH(ROUNDUP(C7254-K7254,0),BAAL!$B:$B,0),MATCH(LEFT(M$2,4),BAAL!$C$2:$D$2,0)),0)))</f>
        <v>0</v>
      </c>
      <c r="N7254" s="10">
        <f>IF(D7254="Data Error","Data Error",IF(D7254&lt;=L7254,0,1-IFERROR(INDEX(BAAL!$C:$D,MATCH(ROUNDUP(D7254-L7254,0),BAAL!$B:$B,0),MATCH(LEFT(N$2,4),BAAL!$C$2:$D$2,0)),0)))</f>
        <v>0</v>
      </c>
      <c r="O7254" s="41">
        <f t="shared" si="1165"/>
        <v>3.5011075683312751E-3</v>
      </c>
      <c r="P7254" s="41">
        <f t="shared" si="1166"/>
        <v>2.3628048379088725E-3</v>
      </c>
      <c r="Q7254" s="10">
        <f t="shared" si="1170"/>
        <v>10</v>
      </c>
      <c r="R7254" s="34"/>
    </row>
    <row r="7255" spans="1:18" x14ac:dyDescent="0.25">
      <c r="A7255" s="10">
        <f t="shared" si="1161"/>
        <v>5</v>
      </c>
      <c r="B7255" s="4">
        <v>42307.208333333336</v>
      </c>
      <c r="C7255" s="2">
        <f>'[2]Hourly BAAL'!B7255</f>
        <v>135.83676</v>
      </c>
      <c r="D7255" s="2">
        <f>'[2]Hourly BAAL'!C7255</f>
        <v>125.06112</v>
      </c>
      <c r="E7255" s="3">
        <f>'[2]Hourly BAAL'!D7255</f>
        <v>0.72</v>
      </c>
      <c r="F7255" s="3">
        <f>'[2]Hourly BAAL'!E7255</f>
        <v>0.17</v>
      </c>
      <c r="G7255" s="31">
        <f t="shared" si="1167"/>
        <v>461.36724000000004</v>
      </c>
      <c r="H7255" s="31">
        <f t="shared" si="1162"/>
        <v>173.83288000000005</v>
      </c>
      <c r="I7255" s="37">
        <f t="shared" si="1163"/>
        <v>0.72</v>
      </c>
      <c r="J7255" s="37">
        <f t="shared" si="1164"/>
        <v>0.17</v>
      </c>
      <c r="K7255" s="14">
        <f t="shared" si="1168"/>
        <v>247.17609999999999</v>
      </c>
      <c r="L7255" s="14">
        <f t="shared" si="1169"/>
        <v>298.89400000000006</v>
      </c>
      <c r="M7255" s="10">
        <f>IF(C7255="Data Error","Data Error",IF(C7255&lt;=K7255,0,1-IFERROR(INDEX(BAAL!$C:$D,MATCH(ROUNDUP(C7255-K7255,0),BAAL!$B:$B,0),MATCH(LEFT(M$2,4),BAAL!$C$2:$D$2,0)),0)))</f>
        <v>0</v>
      </c>
      <c r="N7255" s="10">
        <f>IF(D7255="Data Error","Data Error",IF(D7255&lt;=L7255,0,1-IFERROR(INDEX(BAAL!$C:$D,MATCH(ROUNDUP(D7255-L7255,0),BAAL!$B:$B,0),MATCH(LEFT(N$2,4),BAAL!$C$2:$D$2,0)),0)))</f>
        <v>0</v>
      </c>
      <c r="O7255" s="41">
        <f t="shared" si="1165"/>
        <v>1.4577317539616979E-2</v>
      </c>
      <c r="P7255" s="41">
        <f t="shared" si="1166"/>
        <v>1.9615270848912323E-3</v>
      </c>
      <c r="Q7255" s="10">
        <f t="shared" si="1170"/>
        <v>10</v>
      </c>
      <c r="R7255" s="34"/>
    </row>
    <row r="7256" spans="1:18" x14ac:dyDescent="0.25">
      <c r="A7256" s="10">
        <f t="shared" si="1161"/>
        <v>6</v>
      </c>
      <c r="B7256" s="4">
        <v>42307.25</v>
      </c>
      <c r="C7256" s="2">
        <f>'[2]Hourly BAAL'!B7256</f>
        <v>24.853200000000001</v>
      </c>
      <c r="D7256" s="2">
        <f>'[2]Hourly BAAL'!C7256</f>
        <v>120.79584</v>
      </c>
      <c r="E7256" s="3">
        <f>'[2]Hourly BAAL'!D7256</f>
        <v>0.7</v>
      </c>
      <c r="F7256" s="3">
        <f>'[2]Hourly BAAL'!E7256</f>
        <v>0.14000000000000001</v>
      </c>
      <c r="G7256" s="31">
        <f t="shared" si="1167"/>
        <v>555.76179999999999</v>
      </c>
      <c r="H7256" s="31">
        <f t="shared" si="1162"/>
        <v>125.35216000000005</v>
      </c>
      <c r="I7256" s="37">
        <f t="shared" si="1163"/>
        <v>0.7</v>
      </c>
      <c r="J7256" s="37">
        <f t="shared" si="1164"/>
        <v>0.14000000000000001</v>
      </c>
      <c r="K7256" s="14">
        <f t="shared" si="1168"/>
        <v>247.17609999999999</v>
      </c>
      <c r="L7256" s="14">
        <f t="shared" si="1169"/>
        <v>246.14800000000005</v>
      </c>
      <c r="M7256" s="10">
        <f>IF(C7256="Data Error","Data Error",IF(C7256&lt;=K7256,0,1-IFERROR(INDEX(BAAL!$C:$D,MATCH(ROUNDUP(C7256-K7256,0),BAAL!$B:$B,0),MATCH(LEFT(M$2,4),BAAL!$C$2:$D$2,0)),0)))</f>
        <v>0</v>
      </c>
      <c r="N7256" s="10">
        <f>IF(D7256="Data Error","Data Error",IF(D7256&lt;=L7256,0,1-IFERROR(INDEX(BAAL!$C:$D,MATCH(ROUNDUP(D7256-L7256,0),BAAL!$B:$B,0),MATCH(LEFT(N$2,4),BAAL!$C$2:$D$2,0)),0)))</f>
        <v>0</v>
      </c>
      <c r="O7256" s="41">
        <f t="shared" si="1165"/>
        <v>9.7533129129861835E-5</v>
      </c>
      <c r="P7256" s="41">
        <f t="shared" si="1166"/>
        <v>2.3760879698115711E-3</v>
      </c>
      <c r="Q7256" s="10">
        <f t="shared" si="1170"/>
        <v>10</v>
      </c>
      <c r="R7256" s="34"/>
    </row>
    <row r="7257" spans="1:18" x14ac:dyDescent="0.25">
      <c r="A7257" s="10">
        <f t="shared" si="1161"/>
        <v>7</v>
      </c>
      <c r="B7257" s="4">
        <v>42307.291666666664</v>
      </c>
      <c r="C7257" s="2">
        <f>'[2]Hourly BAAL'!B7257</f>
        <v>48.284039999999997</v>
      </c>
      <c r="D7257" s="2">
        <f>'[2]Hourly BAAL'!C7257</f>
        <v>0</v>
      </c>
      <c r="E7257" s="3">
        <f>'[2]Hourly BAAL'!D7257</f>
        <v>0.73</v>
      </c>
      <c r="F7257" s="3">
        <f>'[2]Hourly BAAL'!E7257</f>
        <v>0.09</v>
      </c>
      <c r="G7257" s="31">
        <f t="shared" si="1167"/>
        <v>557.21446000000003</v>
      </c>
      <c r="H7257" s="31">
        <f t="shared" si="1162"/>
        <v>158.23800000000003</v>
      </c>
      <c r="I7257" s="37">
        <f t="shared" si="1163"/>
        <v>0.73</v>
      </c>
      <c r="J7257" s="37">
        <f t="shared" si="1164"/>
        <v>0.09</v>
      </c>
      <c r="K7257" s="14">
        <f t="shared" si="1168"/>
        <v>247.17609999999999</v>
      </c>
      <c r="L7257" s="14">
        <f t="shared" si="1169"/>
        <v>158.23800000000003</v>
      </c>
      <c r="M7257" s="10">
        <f>IF(C7257="Data Error","Data Error",IF(C7257&lt;=K7257,0,1-IFERROR(INDEX(BAAL!$C:$D,MATCH(ROUNDUP(C7257-K7257,0),BAAL!$B:$B,0),MATCH(LEFT(M$2,4),BAAL!$C$2:$D$2,0)),0)))</f>
        <v>0</v>
      </c>
      <c r="N7257" s="10">
        <f>IF(D7257="Data Error","Data Error",IF(D7257&lt;=L7257,0,1-IFERROR(INDEX(BAAL!$C:$D,MATCH(ROUNDUP(D7257-L7257,0),BAAL!$B:$B,0),MATCH(LEFT(N$2,4),BAAL!$C$2:$D$2,0)),0)))</f>
        <v>0</v>
      </c>
      <c r="O7257" s="41">
        <f t="shared" si="1165"/>
        <v>2.3822160647892136E-4</v>
      </c>
      <c r="P7257" s="41">
        <f t="shared" si="1166"/>
        <v>2.1667257660914525E-4</v>
      </c>
      <c r="Q7257" s="10">
        <f t="shared" si="1170"/>
        <v>10</v>
      </c>
      <c r="R7257" s="34"/>
    </row>
    <row r="7258" spans="1:18" x14ac:dyDescent="0.25">
      <c r="A7258" s="10">
        <f t="shared" si="1161"/>
        <v>8</v>
      </c>
      <c r="B7258" s="4">
        <v>42307.333333333336</v>
      </c>
      <c r="C7258" s="2">
        <f>'[2]Hourly BAAL'!B7258</f>
        <v>0</v>
      </c>
      <c r="D7258" s="2">
        <f>'[2]Hourly BAAL'!C7258</f>
        <v>0</v>
      </c>
      <c r="E7258" s="3">
        <f>'[2]Hourly BAAL'!D7258</f>
        <v>0.75</v>
      </c>
      <c r="F7258" s="3">
        <f>'[2]Hourly BAAL'!E7258</f>
        <v>0.1</v>
      </c>
      <c r="G7258" s="31">
        <f t="shared" si="1167"/>
        <v>622.08750000000009</v>
      </c>
      <c r="H7258" s="31">
        <f t="shared" si="1162"/>
        <v>175.82000000000005</v>
      </c>
      <c r="I7258" s="37">
        <f t="shared" si="1163"/>
        <v>0.75</v>
      </c>
      <c r="J7258" s="37">
        <f t="shared" si="1164"/>
        <v>0.1</v>
      </c>
      <c r="K7258" s="14">
        <f t="shared" si="1168"/>
        <v>247.17609999999999</v>
      </c>
      <c r="L7258" s="14">
        <f t="shared" si="1169"/>
        <v>175.82000000000005</v>
      </c>
      <c r="M7258" s="10">
        <f>IF(C7258="Data Error","Data Error",IF(C7258&lt;=K7258,0,1-IFERROR(INDEX(BAAL!$C:$D,MATCH(ROUNDUP(C7258-K7258,0),BAAL!$B:$B,0),MATCH(LEFT(M$2,4),BAAL!$C$2:$D$2,0)),0)))</f>
        <v>0</v>
      </c>
      <c r="N7258" s="10">
        <f>IF(D7258="Data Error","Data Error",IF(D7258&lt;=L7258,0,1-IFERROR(INDEX(BAAL!$C:$D,MATCH(ROUNDUP(D7258-L7258,0),BAAL!$B:$B,0),MATCH(LEFT(N$2,4),BAAL!$C$2:$D$2,0)),0)))</f>
        <v>0</v>
      </c>
      <c r="O7258" s="41">
        <f t="shared" si="1165"/>
        <v>1.4768705383969819E-3</v>
      </c>
      <c r="P7258" s="41">
        <f t="shared" si="1166"/>
        <v>4.5380587643763877E-4</v>
      </c>
      <c r="Q7258" s="10">
        <f t="shared" si="1170"/>
        <v>10</v>
      </c>
      <c r="R7258" s="34"/>
    </row>
    <row r="7259" spans="1:18" x14ac:dyDescent="0.25">
      <c r="A7259" s="10">
        <f t="shared" si="1161"/>
        <v>9</v>
      </c>
      <c r="B7259" s="4">
        <v>42307.375</v>
      </c>
      <c r="C7259" s="2">
        <f>'[2]Hourly BAAL'!B7259</f>
        <v>0</v>
      </c>
      <c r="D7259" s="2">
        <f>'[2]Hourly BAAL'!C7259</f>
        <v>0</v>
      </c>
      <c r="E7259" s="3">
        <f>'[2]Hourly BAAL'!D7259</f>
        <v>0.72</v>
      </c>
      <c r="F7259" s="3">
        <f>'[2]Hourly BAAL'!E7259</f>
        <v>0.15</v>
      </c>
      <c r="G7259" s="31">
        <f t="shared" si="1167"/>
        <v>597.20400000000006</v>
      </c>
      <c r="H7259" s="31">
        <f t="shared" si="1162"/>
        <v>263.73</v>
      </c>
      <c r="I7259" s="37">
        <f t="shared" si="1163"/>
        <v>0.72</v>
      </c>
      <c r="J7259" s="37">
        <f t="shared" si="1164"/>
        <v>0.15</v>
      </c>
      <c r="K7259" s="14">
        <f t="shared" si="1168"/>
        <v>247.17609999999999</v>
      </c>
      <c r="L7259" s="14">
        <f t="shared" si="1169"/>
        <v>263.73</v>
      </c>
      <c r="M7259" s="10">
        <f>IF(C7259="Data Error","Data Error",IF(C7259&lt;=K7259,0,1-IFERROR(INDEX(BAAL!$C:$D,MATCH(ROUNDUP(C7259-K7259,0),BAAL!$B:$B,0),MATCH(LEFT(M$2,4),BAAL!$C$2:$D$2,0)),0)))</f>
        <v>0</v>
      </c>
      <c r="N7259" s="10">
        <f>IF(D7259="Data Error","Data Error",IF(D7259&lt;=L7259,0,1-IFERROR(INDEX(BAAL!$C:$D,MATCH(ROUNDUP(D7259-L7259,0),BAAL!$B:$B,0),MATCH(LEFT(N$2,4),BAAL!$C$2:$D$2,0)),0)))</f>
        <v>0</v>
      </c>
      <c r="O7259" s="41">
        <f t="shared" si="1165"/>
        <v>1.8516415644516443E-3</v>
      </c>
      <c r="P7259" s="41">
        <f t="shared" si="1166"/>
        <v>5.6941739435064211E-4</v>
      </c>
      <c r="Q7259" s="10">
        <f t="shared" si="1170"/>
        <v>10</v>
      </c>
      <c r="R7259" s="34"/>
    </row>
    <row r="7260" spans="1:18" x14ac:dyDescent="0.25">
      <c r="A7260" s="10">
        <f t="shared" si="1161"/>
        <v>10</v>
      </c>
      <c r="B7260" s="4">
        <v>42307.416666666664</v>
      </c>
      <c r="C7260" s="2">
        <f>'[2]Hourly BAAL'!B7260</f>
        <v>0</v>
      </c>
      <c r="D7260" s="2">
        <f>'[2]Hourly BAAL'!C7260</f>
        <v>0</v>
      </c>
      <c r="E7260" s="3">
        <f>'[2]Hourly BAAL'!D7260</f>
        <v>0.78</v>
      </c>
      <c r="F7260" s="3">
        <f>'[2]Hourly BAAL'!E7260</f>
        <v>0.17</v>
      </c>
      <c r="G7260" s="31">
        <f t="shared" si="1167"/>
        <v>646.971</v>
      </c>
      <c r="H7260" s="31">
        <f t="shared" si="1162"/>
        <v>298.89400000000006</v>
      </c>
      <c r="I7260" s="37">
        <f t="shared" si="1163"/>
        <v>0.78</v>
      </c>
      <c r="J7260" s="37">
        <f t="shared" si="1164"/>
        <v>0.17</v>
      </c>
      <c r="K7260" s="14">
        <f t="shared" si="1168"/>
        <v>247.17609999999999</v>
      </c>
      <c r="L7260" s="14">
        <f t="shared" si="1169"/>
        <v>298.89400000000006</v>
      </c>
      <c r="M7260" s="10">
        <f>IF(C7260="Data Error","Data Error",IF(C7260&lt;=K7260,0,1-IFERROR(INDEX(BAAL!$C:$D,MATCH(ROUNDUP(C7260-K7260,0),BAAL!$B:$B,0),MATCH(LEFT(M$2,4),BAAL!$C$2:$D$2,0)),0)))</f>
        <v>0</v>
      </c>
      <c r="N7260" s="10">
        <f>IF(D7260="Data Error","Data Error",IF(D7260&lt;=L7260,0,1-IFERROR(INDEX(BAAL!$C:$D,MATCH(ROUNDUP(D7260-L7260,0),BAAL!$B:$B,0),MATCH(LEFT(N$2,4),BAAL!$C$2:$D$2,0)),0)))</f>
        <v>0</v>
      </c>
      <c r="O7260" s="41">
        <f t="shared" si="1165"/>
        <v>2.0461759119305895E-3</v>
      </c>
      <c r="P7260" s="41">
        <f t="shared" si="1166"/>
        <v>7.2044308126641501E-4</v>
      </c>
      <c r="Q7260" s="10">
        <f t="shared" si="1170"/>
        <v>10</v>
      </c>
      <c r="R7260" s="34"/>
    </row>
    <row r="7261" spans="1:18" x14ac:dyDescent="0.25">
      <c r="A7261" s="10">
        <f t="shared" si="1161"/>
        <v>11</v>
      </c>
      <c r="B7261" s="4">
        <v>42307.458333333336</v>
      </c>
      <c r="C7261" s="2">
        <f>'[2]Hourly BAAL'!B7261</f>
        <v>62.3964</v>
      </c>
      <c r="D7261" s="2">
        <f>'[2]Hourly BAAL'!C7261</f>
        <v>0</v>
      </c>
      <c r="E7261" s="3">
        <f>'[2]Hourly BAAL'!D7261</f>
        <v>0.78</v>
      </c>
      <c r="F7261" s="3">
        <f>'[2]Hourly BAAL'!E7261</f>
        <v>0.22</v>
      </c>
      <c r="G7261" s="31">
        <f t="shared" si="1167"/>
        <v>584.57460000000003</v>
      </c>
      <c r="H7261" s="31">
        <f t="shared" si="1162"/>
        <v>386.80400000000009</v>
      </c>
      <c r="I7261" s="37">
        <f t="shared" si="1163"/>
        <v>0.78</v>
      </c>
      <c r="J7261" s="37">
        <f t="shared" si="1164"/>
        <v>0.22</v>
      </c>
      <c r="K7261" s="14">
        <f t="shared" si="1168"/>
        <v>247.17609999999999</v>
      </c>
      <c r="L7261" s="14">
        <f t="shared" si="1169"/>
        <v>312.95960000000002</v>
      </c>
      <c r="M7261" s="10">
        <f>IF(C7261="Data Error","Data Error",IF(C7261&lt;=K7261,0,1-IFERROR(INDEX(BAAL!$C:$D,MATCH(ROUNDUP(C7261-K7261,0),BAAL!$B:$B,0),MATCH(LEFT(M$2,4),BAAL!$C$2:$D$2,0)),0)))</f>
        <v>0</v>
      </c>
      <c r="N7261" s="10">
        <f>IF(D7261="Data Error","Data Error",IF(D7261&lt;=L7261,0,1-IFERROR(INDEX(BAAL!$C:$D,MATCH(ROUNDUP(D7261-L7261,0),BAAL!$B:$B,0),MATCH(LEFT(N$2,4),BAAL!$C$2:$D$2,0)),0)))</f>
        <v>0</v>
      </c>
      <c r="O7261" s="41">
        <f t="shared" si="1165"/>
        <v>8.994935669528638E-4</v>
      </c>
      <c r="P7261" s="41">
        <f t="shared" si="1166"/>
        <v>5.2085737963455069E-4</v>
      </c>
      <c r="Q7261" s="10">
        <f t="shared" si="1170"/>
        <v>10</v>
      </c>
      <c r="R7261" s="34"/>
    </row>
    <row r="7262" spans="1:18" x14ac:dyDescent="0.25">
      <c r="A7262" s="10">
        <f t="shared" si="1161"/>
        <v>12</v>
      </c>
      <c r="B7262" s="4">
        <v>42307.5</v>
      </c>
      <c r="C7262" s="2">
        <f>'[2]Hourly BAAL'!B7262</f>
        <v>114.6264</v>
      </c>
      <c r="D7262" s="2">
        <f>'[2]Hourly BAAL'!C7262</f>
        <v>0</v>
      </c>
      <c r="E7262" s="3">
        <f>'[2]Hourly BAAL'!D7262</f>
        <v>0.8</v>
      </c>
      <c r="F7262" s="3">
        <f>'[2]Hourly BAAL'!E7262</f>
        <v>0.35</v>
      </c>
      <c r="G7262" s="31">
        <f t="shared" si="1167"/>
        <v>548.93360000000007</v>
      </c>
      <c r="H7262" s="31">
        <f t="shared" si="1162"/>
        <v>615.37</v>
      </c>
      <c r="I7262" s="37">
        <f t="shared" si="1163"/>
        <v>0.8</v>
      </c>
      <c r="J7262" s="37">
        <f t="shared" si="1164"/>
        <v>0.35</v>
      </c>
      <c r="K7262" s="14">
        <f t="shared" si="1168"/>
        <v>247.17609999999999</v>
      </c>
      <c r="L7262" s="14">
        <f t="shared" si="1169"/>
        <v>312.95960000000002</v>
      </c>
      <c r="M7262" s="10">
        <f>IF(C7262="Data Error","Data Error",IF(C7262&lt;=K7262,0,1-IFERROR(INDEX(BAAL!$C:$D,MATCH(ROUNDUP(C7262-K7262,0),BAAL!$B:$B,0),MATCH(LEFT(M$2,4),BAAL!$C$2:$D$2,0)),0)))</f>
        <v>0</v>
      </c>
      <c r="N7262" s="10">
        <f>IF(D7262="Data Error","Data Error",IF(D7262&lt;=L7262,0,1-IFERROR(INDEX(BAAL!$C:$D,MATCH(ROUNDUP(D7262-L7262,0),BAAL!$B:$B,0),MATCH(LEFT(N$2,4),BAAL!$C$2:$D$2,0)),0)))</f>
        <v>0</v>
      </c>
      <c r="O7262" s="41">
        <f t="shared" si="1165"/>
        <v>7.3976482393872389E-3</v>
      </c>
      <c r="P7262" s="41">
        <f t="shared" si="1166"/>
        <v>1.0089043463456624E-3</v>
      </c>
      <c r="Q7262" s="10">
        <f t="shared" si="1170"/>
        <v>10</v>
      </c>
      <c r="R7262" s="34"/>
    </row>
    <row r="7263" spans="1:18" x14ac:dyDescent="0.25">
      <c r="A7263" s="10">
        <f t="shared" si="1161"/>
        <v>13</v>
      </c>
      <c r="B7263" s="4">
        <v>42307.541666666664</v>
      </c>
      <c r="C7263" s="2">
        <f>'[2]Hourly BAAL'!B7263</f>
        <v>238.60607999999999</v>
      </c>
      <c r="D7263" s="2">
        <f>'[2]Hourly BAAL'!C7263</f>
        <v>0</v>
      </c>
      <c r="E7263" s="3">
        <f>'[2]Hourly BAAL'!D7263</f>
        <v>0.78</v>
      </c>
      <c r="F7263" s="3">
        <f>'[2]Hourly BAAL'!E7263</f>
        <v>0.45</v>
      </c>
      <c r="G7263" s="31">
        <f t="shared" si="1167"/>
        <v>408.36491999999998</v>
      </c>
      <c r="H7263" s="31">
        <f t="shared" si="1162"/>
        <v>791.19000000000017</v>
      </c>
      <c r="I7263" s="37">
        <f t="shared" si="1163"/>
        <v>0.78</v>
      </c>
      <c r="J7263" s="37">
        <f t="shared" si="1164"/>
        <v>0.45</v>
      </c>
      <c r="K7263" s="14">
        <f t="shared" si="1168"/>
        <v>247.17609999999999</v>
      </c>
      <c r="L7263" s="14">
        <f t="shared" si="1169"/>
        <v>312.95960000000002</v>
      </c>
      <c r="M7263" s="10">
        <f>IF(C7263="Data Error","Data Error",IF(C7263&lt;=K7263,0,1-IFERROR(INDEX(BAAL!$C:$D,MATCH(ROUNDUP(C7263-K7263,0),BAAL!$B:$B,0),MATCH(LEFT(M$2,4),BAAL!$C$2:$D$2,0)),0)))</f>
        <v>0</v>
      </c>
      <c r="N7263" s="10">
        <f>IF(D7263="Data Error","Data Error",IF(D7263&lt;=L7263,0,1-IFERROR(INDEX(BAAL!$C:$D,MATCH(ROUNDUP(D7263-L7263,0),BAAL!$B:$B,0),MATCH(LEFT(N$2,4),BAAL!$C$2:$D$2,0)),0)))</f>
        <v>0</v>
      </c>
      <c r="O7263" s="41">
        <f t="shared" si="1165"/>
        <v>5.8773833231678965E-2</v>
      </c>
      <c r="P7263" s="41">
        <f t="shared" si="1166"/>
        <v>1.0364259980470988E-3</v>
      </c>
      <c r="Q7263" s="10">
        <f t="shared" si="1170"/>
        <v>10</v>
      </c>
      <c r="R7263" s="34"/>
    </row>
    <row r="7264" spans="1:18" x14ac:dyDescent="0.25">
      <c r="A7264" s="10">
        <f t="shared" si="1161"/>
        <v>14</v>
      </c>
      <c r="B7264" s="4">
        <v>42307.583333333336</v>
      </c>
      <c r="C7264" s="2">
        <f>'[2]Hourly BAAL'!B7264</f>
        <v>332.14044000000001</v>
      </c>
      <c r="D7264" s="2">
        <f>'[2]Hourly BAAL'!C7264</f>
        <v>0</v>
      </c>
      <c r="E7264" s="3">
        <f>'[2]Hourly BAAL'!D7264</f>
        <v>0.75</v>
      </c>
      <c r="F7264" s="3">
        <f>'[2]Hourly BAAL'!E7264</f>
        <v>0.6</v>
      </c>
      <c r="G7264" s="31">
        <f t="shared" si="1167"/>
        <v>289.94706000000008</v>
      </c>
      <c r="H7264" s="31">
        <f t="shared" si="1162"/>
        <v>1054.92</v>
      </c>
      <c r="I7264" s="37">
        <f t="shared" si="1163"/>
        <v>0.75</v>
      </c>
      <c r="J7264" s="37">
        <f t="shared" si="1164"/>
        <v>0.6</v>
      </c>
      <c r="K7264" s="14">
        <f t="shared" si="1168"/>
        <v>247.17609999999999</v>
      </c>
      <c r="L7264" s="14">
        <f t="shared" si="1169"/>
        <v>312.95960000000002</v>
      </c>
      <c r="M7264" s="10">
        <f>IF(C7264="Data Error","Data Error",IF(C7264&lt;=K7264,0,1-IFERROR(INDEX(BAAL!$C:$D,MATCH(ROUNDUP(C7264-K7264,0),BAAL!$B:$B,0),MATCH(LEFT(M$2,4),BAAL!$C$2:$D$2,0)),0)))</f>
        <v>0.12</v>
      </c>
      <c r="N7264" s="10">
        <f>IF(D7264="Data Error","Data Error",IF(D7264&lt;=L7264,0,1-IFERROR(INDEX(BAAL!$C:$D,MATCH(ROUNDUP(D7264-L7264,0),BAAL!$B:$B,0),MATCH(LEFT(N$2,4),BAAL!$C$2:$D$2,0)),0)))</f>
        <v>0</v>
      </c>
      <c r="O7264" s="41">
        <f t="shared" si="1165"/>
        <v>0.13104724329232476</v>
      </c>
      <c r="P7264" s="41">
        <f t="shared" si="1166"/>
        <v>9.0214991526747432E-4</v>
      </c>
      <c r="Q7264" s="10">
        <f t="shared" si="1170"/>
        <v>10</v>
      </c>
      <c r="R7264" s="34"/>
    </row>
    <row r="7265" spans="1:18" x14ac:dyDescent="0.25">
      <c r="A7265" s="10">
        <f t="shared" si="1161"/>
        <v>15</v>
      </c>
      <c r="B7265" s="4">
        <v>42307.625</v>
      </c>
      <c r="C7265" s="2">
        <f>'[2]Hourly BAAL'!B7265</f>
        <v>183.33287999999999</v>
      </c>
      <c r="D7265" s="2">
        <f>'[2]Hourly BAAL'!C7265</f>
        <v>0</v>
      </c>
      <c r="E7265" s="3">
        <f>'[2]Hourly BAAL'!D7265</f>
        <v>0.68</v>
      </c>
      <c r="F7265" s="3">
        <f>'[2]Hourly BAAL'!E7265</f>
        <v>0.64</v>
      </c>
      <c r="G7265" s="31">
        <f t="shared" si="1167"/>
        <v>380.69312000000008</v>
      </c>
      <c r="H7265" s="31">
        <f t="shared" si="1162"/>
        <v>1125.2480000000003</v>
      </c>
      <c r="I7265" s="37">
        <f t="shared" si="1163"/>
        <v>0.68</v>
      </c>
      <c r="J7265" s="37">
        <f t="shared" si="1164"/>
        <v>0.64</v>
      </c>
      <c r="K7265" s="14">
        <f t="shared" si="1168"/>
        <v>247.17609999999999</v>
      </c>
      <c r="L7265" s="14">
        <f t="shared" si="1169"/>
        <v>312.95960000000002</v>
      </c>
      <c r="M7265" s="10">
        <f>IF(C7265="Data Error","Data Error",IF(C7265&lt;=K7265,0,1-IFERROR(INDEX(BAAL!$C:$D,MATCH(ROUNDUP(C7265-K7265,0),BAAL!$B:$B,0),MATCH(LEFT(M$2,4),BAAL!$C$2:$D$2,0)),0)))</f>
        <v>0</v>
      </c>
      <c r="N7265" s="10">
        <f>IF(D7265="Data Error","Data Error",IF(D7265&lt;=L7265,0,1-IFERROR(INDEX(BAAL!$C:$D,MATCH(ROUNDUP(D7265-L7265,0),BAAL!$B:$B,0),MATCH(LEFT(N$2,4),BAAL!$C$2:$D$2,0)),0)))</f>
        <v>0</v>
      </c>
      <c r="O7265" s="41">
        <f t="shared" si="1165"/>
        <v>2.8621610332806243E-2</v>
      </c>
      <c r="P7265" s="41">
        <f t="shared" si="1166"/>
        <v>1.6914816255260521E-3</v>
      </c>
      <c r="Q7265" s="10">
        <f t="shared" si="1170"/>
        <v>10</v>
      </c>
      <c r="R7265" s="34"/>
    </row>
    <row r="7266" spans="1:18" x14ac:dyDescent="0.25">
      <c r="A7266" s="10">
        <f t="shared" si="1161"/>
        <v>16</v>
      </c>
      <c r="B7266" s="4">
        <v>42307.666666666664</v>
      </c>
      <c r="C7266" s="2">
        <f>'[2]Hourly BAAL'!B7266</f>
        <v>0</v>
      </c>
      <c r="D7266" s="2">
        <f>'[2]Hourly BAAL'!C7266</f>
        <v>43.942920000000001</v>
      </c>
      <c r="E7266" s="3">
        <f>'[2]Hourly BAAL'!D7266</f>
        <v>0.65</v>
      </c>
      <c r="F7266" s="3">
        <f>'[2]Hourly BAAL'!E7266</f>
        <v>0.67</v>
      </c>
      <c r="G7266" s="31">
        <f t="shared" si="1167"/>
        <v>539.14250000000004</v>
      </c>
      <c r="H7266" s="31">
        <f t="shared" si="1162"/>
        <v>1134.0510800000002</v>
      </c>
      <c r="I7266" s="37">
        <f t="shared" si="1163"/>
        <v>0.65</v>
      </c>
      <c r="J7266" s="37">
        <f t="shared" si="1164"/>
        <v>0.67</v>
      </c>
      <c r="K7266" s="14">
        <f t="shared" si="1168"/>
        <v>247.17609999999999</v>
      </c>
      <c r="L7266" s="14">
        <f t="shared" si="1169"/>
        <v>312.95960000000002</v>
      </c>
      <c r="M7266" s="10">
        <f>IF(C7266="Data Error","Data Error",IF(C7266&lt;=K7266,0,1-IFERROR(INDEX(BAAL!$C:$D,MATCH(ROUNDUP(C7266-K7266,0),BAAL!$B:$B,0),MATCH(LEFT(M$2,4),BAAL!$C$2:$D$2,0)),0)))</f>
        <v>0</v>
      </c>
      <c r="N7266" s="10">
        <f>IF(D7266="Data Error","Data Error",IF(D7266&lt;=L7266,0,1-IFERROR(INDEX(BAAL!$C:$D,MATCH(ROUNDUP(D7266-L7266,0),BAAL!$B:$B,0),MATCH(LEFT(N$2,4),BAAL!$C$2:$D$2,0)),0)))</f>
        <v>0</v>
      </c>
      <c r="O7266" s="41">
        <f t="shared" si="1165"/>
        <v>1.6106967021217657E-3</v>
      </c>
      <c r="P7266" s="41">
        <f t="shared" si="1166"/>
        <v>2.0293328806344077E-5</v>
      </c>
      <c r="Q7266" s="10">
        <f t="shared" si="1170"/>
        <v>10</v>
      </c>
      <c r="R7266" s="34"/>
    </row>
    <row r="7267" spans="1:18" x14ac:dyDescent="0.25">
      <c r="A7267" s="10">
        <f t="shared" si="1161"/>
        <v>17</v>
      </c>
      <c r="B7267" s="4">
        <v>42307.708333333336</v>
      </c>
      <c r="C7267" s="2">
        <f>'[2]Hourly BAAL'!B7267</f>
        <v>0</v>
      </c>
      <c r="D7267" s="2">
        <f>'[2]Hourly BAAL'!C7267</f>
        <v>0</v>
      </c>
      <c r="E7267" s="3">
        <f>'[2]Hourly BAAL'!D7267</f>
        <v>0.72</v>
      </c>
      <c r="F7267" s="3">
        <f>'[2]Hourly BAAL'!E7267</f>
        <v>0.69</v>
      </c>
      <c r="G7267" s="31">
        <f t="shared" si="1167"/>
        <v>597.20400000000006</v>
      </c>
      <c r="H7267" s="31">
        <f t="shared" si="1162"/>
        <v>1213.1580000000001</v>
      </c>
      <c r="I7267" s="37">
        <f t="shared" si="1163"/>
        <v>0.72</v>
      </c>
      <c r="J7267" s="37">
        <f t="shared" si="1164"/>
        <v>0.69</v>
      </c>
      <c r="K7267" s="14">
        <f t="shared" si="1168"/>
        <v>247.17609999999999</v>
      </c>
      <c r="L7267" s="14">
        <f t="shared" si="1169"/>
        <v>312.95960000000002</v>
      </c>
      <c r="M7267" s="10">
        <f>IF(C7267="Data Error","Data Error",IF(C7267&lt;=K7267,0,1-IFERROR(INDEX(BAAL!$C:$D,MATCH(ROUNDUP(C7267-K7267,0),BAAL!$B:$B,0),MATCH(LEFT(M$2,4),BAAL!$C$2:$D$2,0)),0)))</f>
        <v>0</v>
      </c>
      <c r="N7267" s="10">
        <f>IF(D7267="Data Error","Data Error",IF(D7267&lt;=L7267,0,1-IFERROR(INDEX(BAAL!$C:$D,MATCH(ROUNDUP(D7267-L7267,0),BAAL!$B:$B,0),MATCH(LEFT(N$2,4),BAAL!$C$2:$D$2,0)),0)))</f>
        <v>0</v>
      </c>
      <c r="O7267" s="41">
        <f t="shared" si="1165"/>
        <v>1.8516415644516443E-3</v>
      </c>
      <c r="P7267" s="41">
        <f t="shared" si="1166"/>
        <v>5.7283982328650484E-4</v>
      </c>
      <c r="Q7267" s="10">
        <f t="shared" si="1170"/>
        <v>10</v>
      </c>
      <c r="R7267" s="34"/>
    </row>
    <row r="7268" spans="1:18" x14ac:dyDescent="0.25">
      <c r="A7268" s="10">
        <f t="shared" si="1161"/>
        <v>18</v>
      </c>
      <c r="B7268" s="4">
        <v>42307.75</v>
      </c>
      <c r="C7268" s="2">
        <f>'[2]Hourly BAAL'!B7268</f>
        <v>0</v>
      </c>
      <c r="D7268" s="2">
        <f>'[2]Hourly BAAL'!C7268</f>
        <v>0</v>
      </c>
      <c r="E7268" s="3">
        <f>'[2]Hourly BAAL'!D7268</f>
        <v>0.71</v>
      </c>
      <c r="F7268" s="3">
        <f>'[2]Hourly BAAL'!E7268</f>
        <v>0.66</v>
      </c>
      <c r="G7268" s="31">
        <f t="shared" si="1167"/>
        <v>588.90949999999998</v>
      </c>
      <c r="H7268" s="31">
        <f t="shared" si="1162"/>
        <v>1160.4120000000003</v>
      </c>
      <c r="I7268" s="37">
        <f t="shared" si="1163"/>
        <v>0.71</v>
      </c>
      <c r="J7268" s="37">
        <f t="shared" si="1164"/>
        <v>0.66</v>
      </c>
      <c r="K7268" s="14">
        <f t="shared" si="1168"/>
        <v>247.17609999999999</v>
      </c>
      <c r="L7268" s="14">
        <f t="shared" si="1169"/>
        <v>312.95960000000002</v>
      </c>
      <c r="M7268" s="10">
        <f>IF(C7268="Data Error","Data Error",IF(C7268&lt;=K7268,0,1-IFERROR(INDEX(BAAL!$C:$D,MATCH(ROUNDUP(C7268-K7268,0),BAAL!$B:$B,0),MATCH(LEFT(M$2,4),BAAL!$C$2:$D$2,0)),0)))</f>
        <v>0</v>
      </c>
      <c r="N7268" s="10">
        <f>IF(D7268="Data Error","Data Error",IF(D7268&lt;=L7268,0,1-IFERROR(INDEX(BAAL!$C:$D,MATCH(ROUNDUP(D7268-L7268,0),BAAL!$B:$B,0),MATCH(LEFT(N$2,4),BAAL!$C$2:$D$2,0)),0)))</f>
        <v>0</v>
      </c>
      <c r="O7268" s="41">
        <f t="shared" si="1165"/>
        <v>1.1087876272950542E-3</v>
      </c>
      <c r="P7268" s="41">
        <f t="shared" si="1166"/>
        <v>1.3081579728469995E-3</v>
      </c>
      <c r="Q7268" s="10">
        <f t="shared" si="1170"/>
        <v>10</v>
      </c>
      <c r="R7268" s="34"/>
    </row>
    <row r="7269" spans="1:18" x14ac:dyDescent="0.25">
      <c r="A7269" s="10">
        <f t="shared" si="1161"/>
        <v>19</v>
      </c>
      <c r="B7269" s="4">
        <v>42307.791666666664</v>
      </c>
      <c r="C7269" s="2">
        <f>'[2]Hourly BAAL'!B7269</f>
        <v>0</v>
      </c>
      <c r="D7269" s="2">
        <f>'[2]Hourly BAAL'!C7269</f>
        <v>0</v>
      </c>
      <c r="E7269" s="3">
        <f>'[2]Hourly BAAL'!D7269</f>
        <v>0.68</v>
      </c>
      <c r="F7269" s="3">
        <f>'[2]Hourly BAAL'!E7269</f>
        <v>0.71</v>
      </c>
      <c r="G7269" s="31">
        <f t="shared" si="1167"/>
        <v>564.02600000000007</v>
      </c>
      <c r="H7269" s="31">
        <f t="shared" si="1162"/>
        <v>1248.3220000000001</v>
      </c>
      <c r="I7269" s="37">
        <f t="shared" si="1163"/>
        <v>0.68</v>
      </c>
      <c r="J7269" s="37">
        <f t="shared" si="1164"/>
        <v>0.71</v>
      </c>
      <c r="K7269" s="14">
        <f t="shared" si="1168"/>
        <v>247.17609999999999</v>
      </c>
      <c r="L7269" s="14">
        <f t="shared" si="1169"/>
        <v>312.95960000000002</v>
      </c>
      <c r="M7269" s="10">
        <f>IF(C7269="Data Error","Data Error",IF(C7269&lt;=K7269,0,1-IFERROR(INDEX(BAAL!$C:$D,MATCH(ROUNDUP(C7269-K7269,0),BAAL!$B:$B,0),MATCH(LEFT(M$2,4),BAAL!$C$2:$D$2,0)),0)))</f>
        <v>0</v>
      </c>
      <c r="N7269" s="10">
        <f>IF(D7269="Data Error","Data Error",IF(D7269&lt;=L7269,0,1-IFERROR(INDEX(BAAL!$C:$D,MATCH(ROUNDUP(D7269-L7269,0),BAAL!$B:$B,0),MATCH(LEFT(N$2,4),BAAL!$C$2:$D$2,0)),0)))</f>
        <v>0</v>
      </c>
      <c r="O7269" s="41">
        <f t="shared" si="1165"/>
        <v>2.6884461203941041E-3</v>
      </c>
      <c r="P7269" s="41">
        <f t="shared" si="1166"/>
        <v>6.4273422953658522E-4</v>
      </c>
      <c r="Q7269" s="10">
        <f t="shared" si="1170"/>
        <v>10</v>
      </c>
      <c r="R7269" s="34"/>
    </row>
    <row r="7270" spans="1:18" x14ac:dyDescent="0.25">
      <c r="A7270" s="10">
        <f t="shared" si="1161"/>
        <v>20</v>
      </c>
      <c r="B7270" s="4">
        <v>42307.833333333336</v>
      </c>
      <c r="C7270" s="2">
        <f>'[2]Hourly BAAL'!B7270</f>
        <v>46.769880000000001</v>
      </c>
      <c r="D7270" s="2">
        <f>'[2]Hourly BAAL'!C7270</f>
        <v>0</v>
      </c>
      <c r="E7270" s="3">
        <f>'[2]Hourly BAAL'!D7270</f>
        <v>0.73</v>
      </c>
      <c r="F7270" s="3">
        <f>'[2]Hourly BAAL'!E7270</f>
        <v>0.77</v>
      </c>
      <c r="G7270" s="31">
        <f t="shared" si="1167"/>
        <v>558.72862000000009</v>
      </c>
      <c r="H7270" s="31">
        <f t="shared" si="1162"/>
        <v>1353.8140000000003</v>
      </c>
      <c r="I7270" s="37">
        <f t="shared" si="1163"/>
        <v>0.73</v>
      </c>
      <c r="J7270" s="37">
        <f t="shared" si="1164"/>
        <v>0.77</v>
      </c>
      <c r="K7270" s="14">
        <f t="shared" si="1168"/>
        <v>247.17609999999999</v>
      </c>
      <c r="L7270" s="14">
        <f t="shared" si="1169"/>
        <v>312.95960000000002</v>
      </c>
      <c r="M7270" s="10">
        <f>IF(C7270="Data Error","Data Error",IF(C7270&lt;=K7270,0,1-IFERROR(INDEX(BAAL!$C:$D,MATCH(ROUNDUP(C7270-K7270,0),BAAL!$B:$B,0),MATCH(LEFT(M$2,4),BAAL!$C$2:$D$2,0)),0)))</f>
        <v>0</v>
      </c>
      <c r="N7270" s="10">
        <f>IF(D7270="Data Error","Data Error",IF(D7270&lt;=L7270,0,1-IFERROR(INDEX(BAAL!$C:$D,MATCH(ROUNDUP(D7270-L7270,0),BAAL!$B:$B,0),MATCH(LEFT(N$2,4),BAAL!$C$2:$D$2,0)),0)))</f>
        <v>0</v>
      </c>
      <c r="O7270" s="41">
        <f t="shared" si="1165"/>
        <v>1.8520298750683439E-4</v>
      </c>
      <c r="P7270" s="41">
        <f t="shared" si="1166"/>
        <v>8.5624881500355422E-4</v>
      </c>
      <c r="Q7270" s="10">
        <f t="shared" si="1170"/>
        <v>10</v>
      </c>
      <c r="R7270" s="34"/>
    </row>
    <row r="7271" spans="1:18" x14ac:dyDescent="0.25">
      <c r="A7271" s="10">
        <f t="shared" si="1161"/>
        <v>21</v>
      </c>
      <c r="B7271" s="4">
        <v>42307.875</v>
      </c>
      <c r="C7271" s="2">
        <f>'[2]Hourly BAAL'!B7271</f>
        <v>23.94444</v>
      </c>
      <c r="D7271" s="2">
        <f>'[2]Hourly BAAL'!C7271</f>
        <v>0</v>
      </c>
      <c r="E7271" s="3">
        <f>'[2]Hourly BAAL'!D7271</f>
        <v>0.69</v>
      </c>
      <c r="F7271" s="3">
        <f>'[2]Hourly BAAL'!E7271</f>
        <v>0.85</v>
      </c>
      <c r="G7271" s="31">
        <f t="shared" si="1167"/>
        <v>548.37606000000005</v>
      </c>
      <c r="H7271" s="31">
        <f t="shared" si="1162"/>
        <v>1494.4700000000003</v>
      </c>
      <c r="I7271" s="37">
        <f t="shared" si="1163"/>
        <v>0.69</v>
      </c>
      <c r="J7271" s="37">
        <f t="shared" si="1164"/>
        <v>0.85</v>
      </c>
      <c r="K7271" s="14">
        <f t="shared" si="1168"/>
        <v>247.17609999999999</v>
      </c>
      <c r="L7271" s="14">
        <f t="shared" si="1169"/>
        <v>312.95960000000002</v>
      </c>
      <c r="M7271" s="10">
        <f>IF(C7271="Data Error","Data Error",IF(C7271&lt;=K7271,0,1-IFERROR(INDEX(BAAL!$C:$D,MATCH(ROUNDUP(C7271-K7271,0),BAAL!$B:$B,0),MATCH(LEFT(M$2,4),BAAL!$C$2:$D$2,0)),0)))</f>
        <v>0</v>
      </c>
      <c r="N7271" s="10">
        <f>IF(D7271="Data Error","Data Error",IF(D7271&lt;=L7271,0,1-IFERROR(INDEX(BAAL!$C:$D,MATCH(ROUNDUP(D7271-L7271,0),BAAL!$B:$B,0),MATCH(LEFT(N$2,4),BAAL!$C$2:$D$2,0)),0)))</f>
        <v>0</v>
      </c>
      <c r="O7271" s="41">
        <f t="shared" si="1165"/>
        <v>9.9859317443634871E-4</v>
      </c>
      <c r="P7271" s="41">
        <f t="shared" si="1166"/>
        <v>2.5721631291936754E-3</v>
      </c>
      <c r="Q7271" s="10">
        <f t="shared" si="1170"/>
        <v>10</v>
      </c>
      <c r="R7271" s="34"/>
    </row>
    <row r="7272" spans="1:18" x14ac:dyDescent="0.25">
      <c r="A7272" s="10">
        <f t="shared" si="1161"/>
        <v>22</v>
      </c>
      <c r="B7272" s="4">
        <v>42307.916666666664</v>
      </c>
      <c r="C7272" s="2">
        <f>'[2]Hourly BAAL'!B7272</f>
        <v>32.049120000000002</v>
      </c>
      <c r="D7272" s="2">
        <f>'[2]Hourly BAAL'!C7272</f>
        <v>0</v>
      </c>
      <c r="E7272" s="3">
        <f>'[2]Hourly BAAL'!D7272</f>
        <v>0.65</v>
      </c>
      <c r="F7272" s="3">
        <f>'[2]Hourly BAAL'!E7272</f>
        <v>0.88</v>
      </c>
      <c r="G7272" s="31">
        <f t="shared" si="1167"/>
        <v>507.09338000000002</v>
      </c>
      <c r="H7272" s="31">
        <f t="shared" si="1162"/>
        <v>1547.2160000000003</v>
      </c>
      <c r="I7272" s="37">
        <f t="shared" si="1163"/>
        <v>0.65</v>
      </c>
      <c r="J7272" s="37">
        <f t="shared" si="1164"/>
        <v>0.88</v>
      </c>
      <c r="K7272" s="14">
        <f t="shared" si="1168"/>
        <v>247.17609999999999</v>
      </c>
      <c r="L7272" s="14">
        <f t="shared" si="1169"/>
        <v>312.95960000000002</v>
      </c>
      <c r="M7272" s="10">
        <f>IF(C7272="Data Error","Data Error",IF(C7272&lt;=K7272,0,1-IFERROR(INDEX(BAAL!$C:$D,MATCH(ROUNDUP(C7272-K7272,0),BAAL!$B:$B,0),MATCH(LEFT(M$2,4),BAAL!$C$2:$D$2,0)),0)))</f>
        <v>0</v>
      </c>
      <c r="N7272" s="10">
        <f>IF(D7272="Data Error","Data Error",IF(D7272&lt;=L7272,0,1-IFERROR(INDEX(BAAL!$C:$D,MATCH(ROUNDUP(D7272-L7272,0),BAAL!$B:$B,0),MATCH(LEFT(N$2,4),BAAL!$C$2:$D$2,0)),0)))</f>
        <v>0</v>
      </c>
      <c r="O7272" s="41">
        <f t="shared" si="1165"/>
        <v>2.2334833134510999E-6</v>
      </c>
      <c r="P7272" s="41">
        <f t="shared" si="1166"/>
        <v>1.0880484110119104E-3</v>
      </c>
      <c r="Q7272" s="10">
        <f t="shared" si="1170"/>
        <v>10</v>
      </c>
      <c r="R7272" s="34"/>
    </row>
    <row r="7273" spans="1:18" x14ac:dyDescent="0.25">
      <c r="A7273" s="10">
        <f t="shared" si="1161"/>
        <v>23</v>
      </c>
      <c r="B7273" s="4">
        <v>42307.958333333336</v>
      </c>
      <c r="C7273" s="2">
        <f>'[2]Hourly BAAL'!B7273</f>
        <v>61.8444</v>
      </c>
      <c r="D7273" s="2">
        <f>'[2]Hourly BAAL'!C7273</f>
        <v>24.796320000000001</v>
      </c>
      <c r="E7273" s="3">
        <f>'[2]Hourly BAAL'!D7273</f>
        <v>0.64</v>
      </c>
      <c r="F7273" s="3">
        <f>'[2]Hourly BAAL'!E7273</f>
        <v>0.89</v>
      </c>
      <c r="G7273" s="31">
        <f t="shared" si="1167"/>
        <v>469.00360000000006</v>
      </c>
      <c r="H7273" s="31">
        <f t="shared" si="1162"/>
        <v>1540.0016800000003</v>
      </c>
      <c r="I7273" s="37">
        <f t="shared" si="1163"/>
        <v>0.64</v>
      </c>
      <c r="J7273" s="37">
        <f t="shared" si="1164"/>
        <v>0.89</v>
      </c>
      <c r="K7273" s="14">
        <f t="shared" si="1168"/>
        <v>247.17609999999999</v>
      </c>
      <c r="L7273" s="14">
        <f t="shared" si="1169"/>
        <v>312.95960000000002</v>
      </c>
      <c r="M7273" s="10">
        <f>IF(C7273="Data Error","Data Error",IF(C7273&lt;=K7273,0,1-IFERROR(INDEX(BAAL!$C:$D,MATCH(ROUNDUP(C7273-K7273,0),BAAL!$B:$B,0),MATCH(LEFT(M$2,4),BAAL!$C$2:$D$2,0)),0)))</f>
        <v>0</v>
      </c>
      <c r="N7273" s="10">
        <f>IF(D7273="Data Error","Data Error",IF(D7273&lt;=L7273,0,1-IFERROR(INDEX(BAAL!$C:$D,MATCH(ROUNDUP(D7273-L7273,0),BAAL!$B:$B,0),MATCH(LEFT(N$2,4),BAAL!$C$2:$D$2,0)),0)))</f>
        <v>0</v>
      </c>
      <c r="O7273" s="41">
        <f t="shared" si="1165"/>
        <v>1.3607043889819832E-3</v>
      </c>
      <c r="P7273" s="41">
        <f t="shared" si="1166"/>
        <v>2.9403382064277804E-4</v>
      </c>
      <c r="Q7273" s="10">
        <f t="shared" si="1170"/>
        <v>10</v>
      </c>
      <c r="R7273" s="34"/>
    </row>
    <row r="7274" spans="1:18" x14ac:dyDescent="0.25">
      <c r="A7274" s="10">
        <f t="shared" si="1161"/>
        <v>0</v>
      </c>
      <c r="B7274" s="1">
        <v>42308</v>
      </c>
      <c r="C7274" s="2">
        <f>'[2]Hourly BAAL'!B7274</f>
        <v>131.41404</v>
      </c>
      <c r="D7274" s="2">
        <f>'[2]Hourly BAAL'!C7274</f>
        <v>0</v>
      </c>
      <c r="E7274" s="3">
        <f>'[2]Hourly BAAL'!D7274</f>
        <v>0.65</v>
      </c>
      <c r="F7274" s="3">
        <f>'[2]Hourly BAAL'!E7274</f>
        <v>0.86</v>
      </c>
      <c r="G7274" s="31">
        <f t="shared" si="1167"/>
        <v>407.72846000000004</v>
      </c>
      <c r="H7274" s="31">
        <f t="shared" si="1162"/>
        <v>1512.0520000000001</v>
      </c>
      <c r="I7274" s="37">
        <f t="shared" si="1163"/>
        <v>0.65</v>
      </c>
      <c r="J7274" s="37">
        <f t="shared" si="1164"/>
        <v>0.86</v>
      </c>
      <c r="K7274" s="14">
        <f t="shared" si="1168"/>
        <v>247.17609999999999</v>
      </c>
      <c r="L7274" s="14">
        <f t="shared" si="1169"/>
        <v>312.95960000000002</v>
      </c>
      <c r="M7274" s="10">
        <f>IF(C7274="Data Error","Data Error",IF(C7274&lt;=K7274,0,1-IFERROR(INDEX(BAAL!$C:$D,MATCH(ROUNDUP(C7274-K7274,0),BAAL!$B:$B,0),MATCH(LEFT(M$2,4),BAAL!$C$2:$D$2,0)),0)))</f>
        <v>0</v>
      </c>
      <c r="N7274" s="10">
        <f>IF(D7274="Data Error","Data Error",IF(D7274&lt;=L7274,0,1-IFERROR(INDEX(BAAL!$C:$D,MATCH(ROUNDUP(D7274-L7274,0),BAAL!$B:$B,0),MATCH(LEFT(N$2,4),BAAL!$C$2:$D$2,0)),0)))</f>
        <v>0</v>
      </c>
      <c r="O7274" s="41">
        <f t="shared" si="1165"/>
        <v>1.3995285073015425E-2</v>
      </c>
      <c r="P7274" s="41">
        <f t="shared" si="1166"/>
        <v>1.20609398431115E-3</v>
      </c>
      <c r="Q7274" s="10">
        <f t="shared" si="1170"/>
        <v>10</v>
      </c>
      <c r="R7274" s="34"/>
    </row>
    <row r="7275" spans="1:18" x14ac:dyDescent="0.25">
      <c r="A7275" s="10">
        <f t="shared" si="1161"/>
        <v>1</v>
      </c>
      <c r="B7275" s="4">
        <v>42308.041666666664</v>
      </c>
      <c r="C7275" s="2">
        <f>'[2]Hourly BAAL'!B7275</f>
        <v>134.30892</v>
      </c>
      <c r="D7275" s="2">
        <f>'[2]Hourly BAAL'!C7275</f>
        <v>4.31412</v>
      </c>
      <c r="E7275" s="3">
        <f>'[2]Hourly BAAL'!D7275</f>
        <v>0.64</v>
      </c>
      <c r="F7275" s="3">
        <f>'[2]Hourly BAAL'!E7275</f>
        <v>0.88</v>
      </c>
      <c r="G7275" s="31">
        <f t="shared" si="1167"/>
        <v>396.53908000000007</v>
      </c>
      <c r="H7275" s="31">
        <f t="shared" si="1162"/>
        <v>1542.9018800000003</v>
      </c>
      <c r="I7275" s="37">
        <f t="shared" si="1163"/>
        <v>0.64</v>
      </c>
      <c r="J7275" s="37">
        <f t="shared" si="1164"/>
        <v>0.88</v>
      </c>
      <c r="K7275" s="14">
        <f t="shared" si="1168"/>
        <v>247.17609999999999</v>
      </c>
      <c r="L7275" s="14">
        <f t="shared" si="1169"/>
        <v>312.95960000000002</v>
      </c>
      <c r="M7275" s="10">
        <f>IF(C7275="Data Error","Data Error",IF(C7275&lt;=K7275,0,1-IFERROR(INDEX(BAAL!$C:$D,MATCH(ROUNDUP(C7275-K7275,0),BAAL!$B:$B,0),MATCH(LEFT(M$2,4),BAAL!$C$2:$D$2,0)),0)))</f>
        <v>0</v>
      </c>
      <c r="N7275" s="10">
        <f>IF(D7275="Data Error","Data Error",IF(D7275&lt;=L7275,0,1-IFERROR(INDEX(BAAL!$C:$D,MATCH(ROUNDUP(D7275-L7275,0),BAAL!$B:$B,0),MATCH(LEFT(N$2,4),BAAL!$C$2:$D$2,0)),0)))</f>
        <v>0</v>
      </c>
      <c r="O7275" s="41">
        <f t="shared" si="1165"/>
        <v>1.543862649484294E-2</v>
      </c>
      <c r="P7275" s="41">
        <f t="shared" si="1166"/>
        <v>9.3219476866985185E-4</v>
      </c>
      <c r="Q7275" s="10">
        <f t="shared" si="1170"/>
        <v>10</v>
      </c>
      <c r="R7275" s="34"/>
    </row>
    <row r="7276" spans="1:18" x14ac:dyDescent="0.25">
      <c r="A7276" s="10">
        <f t="shared" si="1161"/>
        <v>2</v>
      </c>
      <c r="B7276" s="4">
        <v>42308.083333333336</v>
      </c>
      <c r="C7276" s="2">
        <f>'[2]Hourly BAAL'!B7276</f>
        <v>56.489280000000001</v>
      </c>
      <c r="D7276" s="2">
        <f>'[2]Hourly BAAL'!C7276</f>
        <v>0</v>
      </c>
      <c r="E7276" s="3">
        <f>'[2]Hourly BAAL'!D7276</f>
        <v>0.62</v>
      </c>
      <c r="F7276" s="3">
        <f>'[2]Hourly BAAL'!E7276</f>
        <v>0.86</v>
      </c>
      <c r="G7276" s="31">
        <f t="shared" si="1167"/>
        <v>457.76972000000001</v>
      </c>
      <c r="H7276" s="31">
        <f t="shared" si="1162"/>
        <v>1512.0520000000001</v>
      </c>
      <c r="I7276" s="37">
        <f t="shared" si="1163"/>
        <v>0.62</v>
      </c>
      <c r="J7276" s="37">
        <f t="shared" si="1164"/>
        <v>0.86</v>
      </c>
      <c r="K7276" s="14">
        <f t="shared" si="1168"/>
        <v>247.17609999999999</v>
      </c>
      <c r="L7276" s="14">
        <f t="shared" si="1169"/>
        <v>312.95960000000002</v>
      </c>
      <c r="M7276" s="10">
        <f>IF(C7276="Data Error","Data Error",IF(C7276&lt;=K7276,0,1-IFERROR(INDEX(BAAL!$C:$D,MATCH(ROUNDUP(C7276-K7276,0),BAAL!$B:$B,0),MATCH(LEFT(M$2,4),BAAL!$C$2:$D$2,0)),0)))</f>
        <v>0</v>
      </c>
      <c r="N7276" s="10">
        <f>IF(D7276="Data Error","Data Error",IF(D7276&lt;=L7276,0,1-IFERROR(INDEX(BAAL!$C:$D,MATCH(ROUNDUP(D7276-L7276,0),BAAL!$B:$B,0),MATCH(LEFT(N$2,4),BAAL!$C$2:$D$2,0)),0)))</f>
        <v>0</v>
      </c>
      <c r="O7276" s="41">
        <f t="shared" si="1165"/>
        <v>5.9871081244228784E-4</v>
      </c>
      <c r="P7276" s="41">
        <f t="shared" si="1166"/>
        <v>1.20609398431115E-3</v>
      </c>
      <c r="Q7276" s="10">
        <f t="shared" si="1170"/>
        <v>10</v>
      </c>
      <c r="R7276" s="34"/>
    </row>
    <row r="7277" spans="1:18" x14ac:dyDescent="0.25">
      <c r="A7277" s="10">
        <f t="shared" si="1161"/>
        <v>3</v>
      </c>
      <c r="B7277" s="4">
        <v>42308.125</v>
      </c>
      <c r="C7277" s="2">
        <f>'[2]Hourly BAAL'!B7277</f>
        <v>74.40504</v>
      </c>
      <c r="D7277" s="2">
        <f>'[2]Hourly BAAL'!C7277</f>
        <v>0</v>
      </c>
      <c r="E7277" s="3">
        <f>'[2]Hourly BAAL'!D7277</f>
        <v>0.68</v>
      </c>
      <c r="F7277" s="3">
        <f>'[2]Hourly BAAL'!E7277</f>
        <v>0.87</v>
      </c>
      <c r="G7277" s="31">
        <f t="shared" si="1167"/>
        <v>489.62096000000008</v>
      </c>
      <c r="H7277" s="31">
        <f t="shared" si="1162"/>
        <v>1529.6340000000002</v>
      </c>
      <c r="I7277" s="37">
        <f t="shared" si="1163"/>
        <v>0.68</v>
      </c>
      <c r="J7277" s="37">
        <f t="shared" si="1164"/>
        <v>0.87</v>
      </c>
      <c r="K7277" s="14">
        <f t="shared" si="1168"/>
        <v>247.17609999999999</v>
      </c>
      <c r="L7277" s="14">
        <f t="shared" si="1169"/>
        <v>312.95960000000002</v>
      </c>
      <c r="M7277" s="10">
        <f>IF(C7277="Data Error","Data Error",IF(C7277&lt;=K7277,0,1-IFERROR(INDEX(BAAL!$C:$D,MATCH(ROUNDUP(C7277-K7277,0),BAAL!$B:$B,0),MATCH(LEFT(M$2,4),BAAL!$C$2:$D$2,0)),0)))</f>
        <v>0</v>
      </c>
      <c r="N7277" s="10">
        <f>IF(D7277="Data Error","Data Error",IF(D7277&lt;=L7277,0,1-IFERROR(INDEX(BAAL!$C:$D,MATCH(ROUNDUP(D7277-L7277,0),BAAL!$B:$B,0),MATCH(LEFT(N$2,4),BAAL!$C$2:$D$2,0)),0)))</f>
        <v>0</v>
      </c>
      <c r="O7277" s="41">
        <f t="shared" si="1165"/>
        <v>1.4329132925076076E-3</v>
      </c>
      <c r="P7277" s="41">
        <f t="shared" si="1166"/>
        <v>8.8034099694823714E-4</v>
      </c>
      <c r="Q7277" s="10">
        <f t="shared" si="1170"/>
        <v>10</v>
      </c>
      <c r="R7277" s="34"/>
    </row>
    <row r="7278" spans="1:18" x14ac:dyDescent="0.25">
      <c r="A7278" s="10">
        <f t="shared" si="1161"/>
        <v>4</v>
      </c>
      <c r="B7278" s="4">
        <v>42308.166666666664</v>
      </c>
      <c r="C7278" s="2">
        <f>'[2]Hourly BAAL'!B7278</f>
        <v>39.427079999999997</v>
      </c>
      <c r="D7278" s="2">
        <f>'[2]Hourly BAAL'!C7278</f>
        <v>0</v>
      </c>
      <c r="E7278" s="3">
        <f>'[2]Hourly BAAL'!D7278</f>
        <v>0.64</v>
      </c>
      <c r="F7278" s="3">
        <f>'[2]Hourly BAAL'!E7278</f>
        <v>0.87</v>
      </c>
      <c r="G7278" s="31">
        <f t="shared" si="1167"/>
        <v>491.42092000000008</v>
      </c>
      <c r="H7278" s="31">
        <f t="shared" si="1162"/>
        <v>1529.6340000000002</v>
      </c>
      <c r="I7278" s="37">
        <f t="shared" si="1163"/>
        <v>0.64</v>
      </c>
      <c r="J7278" s="37">
        <f t="shared" si="1164"/>
        <v>0.87</v>
      </c>
      <c r="K7278" s="14">
        <f t="shared" si="1168"/>
        <v>247.17609999999999</v>
      </c>
      <c r="L7278" s="14">
        <f t="shared" si="1169"/>
        <v>312.95960000000002</v>
      </c>
      <c r="M7278" s="10">
        <f>IF(C7278="Data Error","Data Error",IF(C7278&lt;=K7278,0,1-IFERROR(INDEX(BAAL!$C:$D,MATCH(ROUNDUP(C7278-K7278,0),BAAL!$B:$B,0),MATCH(LEFT(M$2,4),BAAL!$C$2:$D$2,0)),0)))</f>
        <v>0</v>
      </c>
      <c r="N7278" s="10">
        <f>IF(D7278="Data Error","Data Error",IF(D7278&lt;=L7278,0,1-IFERROR(INDEX(BAAL!$C:$D,MATCH(ROUNDUP(D7278-L7278,0),BAAL!$B:$B,0),MATCH(LEFT(N$2,4),BAAL!$C$2:$D$2,0)),0)))</f>
        <v>0</v>
      </c>
      <c r="O7278" s="41">
        <f t="shared" si="1165"/>
        <v>9.7239286523060508E-5</v>
      </c>
      <c r="P7278" s="41">
        <f t="shared" si="1166"/>
        <v>8.8034099694823714E-4</v>
      </c>
      <c r="Q7278" s="10">
        <f t="shared" si="1170"/>
        <v>10</v>
      </c>
      <c r="R7278" s="34"/>
    </row>
    <row r="7279" spans="1:18" x14ac:dyDescent="0.25">
      <c r="A7279" s="10">
        <f t="shared" si="1161"/>
        <v>5</v>
      </c>
      <c r="B7279" s="4">
        <v>42308.208333333336</v>
      </c>
      <c r="C7279" s="2">
        <f>'[2]Hourly BAAL'!B7279</f>
        <v>1.37100000000001</v>
      </c>
      <c r="D7279" s="2">
        <f>'[2]Hourly BAAL'!C7279</f>
        <v>0</v>
      </c>
      <c r="E7279" s="3">
        <f>'[2]Hourly BAAL'!D7279</f>
        <v>0.67</v>
      </c>
      <c r="F7279" s="3">
        <f>'[2]Hourly BAAL'!E7279</f>
        <v>0.87</v>
      </c>
      <c r="G7279" s="31">
        <f t="shared" si="1167"/>
        <v>554.36050000000012</v>
      </c>
      <c r="H7279" s="31">
        <f t="shared" si="1162"/>
        <v>1529.6340000000002</v>
      </c>
      <c r="I7279" s="37">
        <f t="shared" si="1163"/>
        <v>0.67</v>
      </c>
      <c r="J7279" s="37">
        <f t="shared" si="1164"/>
        <v>0.87</v>
      </c>
      <c r="K7279" s="14">
        <f t="shared" si="1168"/>
        <v>247.17609999999999</v>
      </c>
      <c r="L7279" s="14">
        <f t="shared" si="1169"/>
        <v>312.95960000000002</v>
      </c>
      <c r="M7279" s="10">
        <f>IF(C7279="Data Error","Data Error",IF(C7279&lt;=K7279,0,1-IFERROR(INDEX(BAAL!$C:$D,MATCH(ROUNDUP(C7279-K7279,0),BAAL!$B:$B,0),MATCH(LEFT(M$2,4),BAAL!$C$2:$D$2,0)),0)))</f>
        <v>0</v>
      </c>
      <c r="N7279" s="10">
        <f>IF(D7279="Data Error","Data Error",IF(D7279&lt;=L7279,0,1-IFERROR(INDEX(BAAL!$C:$D,MATCH(ROUNDUP(D7279-L7279,0),BAAL!$B:$B,0),MATCH(LEFT(N$2,4),BAAL!$C$2:$D$2,0)),0)))</f>
        <v>0</v>
      </c>
      <c r="O7279" s="41">
        <f t="shared" si="1165"/>
        <v>1.316837413598185E-3</v>
      </c>
      <c r="P7279" s="41">
        <f t="shared" si="1166"/>
        <v>8.8034099694823714E-4</v>
      </c>
      <c r="Q7279" s="10">
        <f t="shared" si="1170"/>
        <v>10</v>
      </c>
      <c r="R7279" s="34"/>
    </row>
    <row r="7280" spans="1:18" x14ac:dyDescent="0.25">
      <c r="A7280" s="10">
        <f t="shared" si="1161"/>
        <v>6</v>
      </c>
      <c r="B7280" s="4">
        <v>42308.25</v>
      </c>
      <c r="C7280" s="2">
        <f>'[2]Hourly BAAL'!B7280</f>
        <v>100.95864</v>
      </c>
      <c r="D7280" s="2">
        <f>'[2]Hourly BAAL'!C7280</f>
        <v>0</v>
      </c>
      <c r="E7280" s="3">
        <f>'[2]Hourly BAAL'!D7280</f>
        <v>0.73</v>
      </c>
      <c r="F7280" s="3">
        <f>'[2]Hourly BAAL'!E7280</f>
        <v>0.86</v>
      </c>
      <c r="G7280" s="31">
        <f t="shared" si="1167"/>
        <v>504.53986000000003</v>
      </c>
      <c r="H7280" s="31">
        <f t="shared" si="1162"/>
        <v>1512.0520000000001</v>
      </c>
      <c r="I7280" s="37">
        <f t="shared" si="1163"/>
        <v>0.73</v>
      </c>
      <c r="J7280" s="37">
        <f t="shared" si="1164"/>
        <v>0.86</v>
      </c>
      <c r="K7280" s="14">
        <f t="shared" si="1168"/>
        <v>247.17609999999999</v>
      </c>
      <c r="L7280" s="14">
        <f t="shared" si="1169"/>
        <v>312.95960000000002</v>
      </c>
      <c r="M7280" s="10">
        <f>IF(C7280="Data Error","Data Error",IF(C7280&lt;=K7280,0,1-IFERROR(INDEX(BAAL!$C:$D,MATCH(ROUNDUP(C7280-K7280,0),BAAL!$B:$B,0),MATCH(LEFT(M$2,4),BAAL!$C$2:$D$2,0)),0)))</f>
        <v>0</v>
      </c>
      <c r="N7280" s="10">
        <f>IF(D7280="Data Error","Data Error",IF(D7280&lt;=L7280,0,1-IFERROR(INDEX(BAAL!$C:$D,MATCH(ROUNDUP(D7280-L7280,0),BAAL!$B:$B,0),MATCH(LEFT(N$2,4),BAAL!$C$2:$D$2,0)),0)))</f>
        <v>0</v>
      </c>
      <c r="O7280" s="41">
        <f t="shared" si="1165"/>
        <v>6.2315053931228217E-3</v>
      </c>
      <c r="P7280" s="41">
        <f t="shared" si="1166"/>
        <v>1.20609398431115E-3</v>
      </c>
      <c r="Q7280" s="10">
        <f t="shared" si="1170"/>
        <v>10</v>
      </c>
      <c r="R7280" s="34"/>
    </row>
    <row r="7281" spans="1:18" x14ac:dyDescent="0.25">
      <c r="A7281" s="10">
        <f t="shared" si="1161"/>
        <v>7</v>
      </c>
      <c r="B7281" s="4">
        <v>42308.291666666664</v>
      </c>
      <c r="C7281" s="2">
        <f>'[2]Hourly BAAL'!B7281</f>
        <v>141.02171999999999</v>
      </c>
      <c r="D7281" s="2">
        <f>'[2]Hourly BAAL'!C7281</f>
        <v>64.514160000000004</v>
      </c>
      <c r="E7281" s="3">
        <f>'[2]Hourly BAAL'!D7281</f>
        <v>0.74</v>
      </c>
      <c r="F7281" s="3">
        <f>'[2]Hourly BAAL'!E7281</f>
        <v>0.89</v>
      </c>
      <c r="G7281" s="31">
        <f t="shared" si="1167"/>
        <v>472.77128000000005</v>
      </c>
      <c r="H7281" s="31">
        <f t="shared" si="1162"/>
        <v>1500.2838400000003</v>
      </c>
      <c r="I7281" s="37">
        <f t="shared" si="1163"/>
        <v>0.74</v>
      </c>
      <c r="J7281" s="37">
        <f t="shared" si="1164"/>
        <v>0.89</v>
      </c>
      <c r="K7281" s="14">
        <f t="shared" si="1168"/>
        <v>247.17609999999999</v>
      </c>
      <c r="L7281" s="14">
        <f t="shared" si="1169"/>
        <v>312.95960000000002</v>
      </c>
      <c r="M7281" s="10">
        <f>IF(C7281="Data Error","Data Error",IF(C7281&lt;=K7281,0,1-IFERROR(INDEX(BAAL!$C:$D,MATCH(ROUNDUP(C7281-K7281,0),BAAL!$B:$B,0),MATCH(LEFT(M$2,4),BAAL!$C$2:$D$2,0)),0)))</f>
        <v>0</v>
      </c>
      <c r="N7281" s="10">
        <f>IF(D7281="Data Error","Data Error",IF(D7281&lt;=L7281,0,1-IFERROR(INDEX(BAAL!$C:$D,MATCH(ROUNDUP(D7281-L7281,0),BAAL!$B:$B,0),MATCH(LEFT(N$2,4),BAAL!$C$2:$D$2,0)),0)))</f>
        <v>0</v>
      </c>
      <c r="O7281" s="41">
        <f t="shared" si="1165"/>
        <v>1.1227021820725326E-2</v>
      </c>
      <c r="P7281" s="41">
        <f t="shared" si="1166"/>
        <v>2.9622369495798123E-5</v>
      </c>
      <c r="Q7281" s="10">
        <f t="shared" si="1170"/>
        <v>10</v>
      </c>
      <c r="R7281" s="34"/>
    </row>
    <row r="7282" spans="1:18" x14ac:dyDescent="0.25">
      <c r="A7282" s="10">
        <f t="shared" si="1161"/>
        <v>8</v>
      </c>
      <c r="B7282" s="4">
        <v>42308.333333333336</v>
      </c>
      <c r="C7282" s="2">
        <f>'[2]Hourly BAAL'!B7282</f>
        <v>164.28324000000001</v>
      </c>
      <c r="D7282" s="2">
        <f>'[2]Hourly BAAL'!C7282</f>
        <v>97.9392</v>
      </c>
      <c r="E7282" s="3">
        <f>'[2]Hourly BAAL'!D7282</f>
        <v>0.73</v>
      </c>
      <c r="F7282" s="3">
        <f>'[2]Hourly BAAL'!E7282</f>
        <v>0.9</v>
      </c>
      <c r="G7282" s="31">
        <f t="shared" si="1167"/>
        <v>441.21526000000006</v>
      </c>
      <c r="H7282" s="31">
        <f t="shared" si="1162"/>
        <v>1484.4408000000003</v>
      </c>
      <c r="I7282" s="37">
        <f t="shared" si="1163"/>
        <v>0.73</v>
      </c>
      <c r="J7282" s="37">
        <f t="shared" si="1164"/>
        <v>0.9</v>
      </c>
      <c r="K7282" s="14">
        <f t="shared" si="1168"/>
        <v>247.17609999999999</v>
      </c>
      <c r="L7282" s="14">
        <f t="shared" si="1169"/>
        <v>312.95960000000002</v>
      </c>
      <c r="M7282" s="10">
        <f>IF(C7282="Data Error","Data Error",IF(C7282&lt;=K7282,0,1-IFERROR(INDEX(BAAL!$C:$D,MATCH(ROUNDUP(C7282-K7282,0),BAAL!$B:$B,0),MATCH(LEFT(M$2,4),BAAL!$C$2:$D$2,0)),0)))</f>
        <v>0</v>
      </c>
      <c r="N7282" s="10">
        <f>IF(D7282="Data Error","Data Error",IF(D7282&lt;=L7282,0,1-IFERROR(INDEX(BAAL!$C:$D,MATCH(ROUNDUP(D7282-L7282,0),BAAL!$B:$B,0),MATCH(LEFT(N$2,4),BAAL!$C$2:$D$2,0)),0)))</f>
        <v>0</v>
      </c>
      <c r="O7282" s="41">
        <f t="shared" si="1165"/>
        <v>2.4113485179079585E-2</v>
      </c>
      <c r="P7282" s="41">
        <f t="shared" si="1166"/>
        <v>2.1258475899469588E-4</v>
      </c>
      <c r="Q7282" s="10">
        <f t="shared" si="1170"/>
        <v>10</v>
      </c>
      <c r="R7282" s="34"/>
    </row>
    <row r="7283" spans="1:18" x14ac:dyDescent="0.25">
      <c r="A7283" s="10">
        <f t="shared" si="1161"/>
        <v>9</v>
      </c>
      <c r="B7283" s="4">
        <v>42308.375</v>
      </c>
      <c r="C7283" s="2">
        <f>'[2]Hourly BAAL'!B7283</f>
        <v>164.28324000000001</v>
      </c>
      <c r="D7283" s="2">
        <f>'[2]Hourly BAAL'!C7283</f>
        <v>178.03968</v>
      </c>
      <c r="E7283" s="3">
        <f>'[2]Hourly BAAL'!D7283</f>
        <v>0.75</v>
      </c>
      <c r="F7283" s="3">
        <f>'[2]Hourly BAAL'!E7283</f>
        <v>0.9</v>
      </c>
      <c r="G7283" s="31">
        <f t="shared" si="1167"/>
        <v>457.80426000000011</v>
      </c>
      <c r="H7283" s="31">
        <f t="shared" si="1162"/>
        <v>1404.3403200000002</v>
      </c>
      <c r="I7283" s="37">
        <f t="shared" si="1163"/>
        <v>0.75</v>
      </c>
      <c r="J7283" s="37">
        <f t="shared" si="1164"/>
        <v>0.9</v>
      </c>
      <c r="K7283" s="14">
        <f t="shared" si="1168"/>
        <v>247.17609999999999</v>
      </c>
      <c r="L7283" s="14">
        <f t="shared" si="1169"/>
        <v>312.95960000000002</v>
      </c>
      <c r="M7283" s="10">
        <f>IF(C7283="Data Error","Data Error",IF(C7283&lt;=K7283,0,1-IFERROR(INDEX(BAAL!$C:$D,MATCH(ROUNDUP(C7283-K7283,0),BAAL!$B:$B,0),MATCH(LEFT(M$2,4),BAAL!$C$2:$D$2,0)),0)))</f>
        <v>0</v>
      </c>
      <c r="N7283" s="10">
        <f>IF(D7283="Data Error","Data Error",IF(D7283&lt;=L7283,0,1-IFERROR(INDEX(BAAL!$C:$D,MATCH(ROUNDUP(D7283-L7283,0),BAAL!$B:$B,0),MATCH(LEFT(N$2,4),BAAL!$C$2:$D$2,0)),0)))</f>
        <v>0</v>
      </c>
      <c r="O7283" s="41">
        <f t="shared" si="1165"/>
        <v>2.5482626868229954E-2</v>
      </c>
      <c r="P7283" s="41">
        <f t="shared" si="1166"/>
        <v>9.5963297426734343E-4</v>
      </c>
      <c r="Q7283" s="10">
        <f t="shared" si="1170"/>
        <v>10</v>
      </c>
      <c r="R7283" s="34"/>
    </row>
    <row r="7284" spans="1:18" x14ac:dyDescent="0.25">
      <c r="A7284" s="10">
        <f t="shared" si="1161"/>
        <v>10</v>
      </c>
      <c r="B7284" s="4">
        <v>42308.416666666664</v>
      </c>
      <c r="C7284" s="2">
        <f>'[2]Hourly BAAL'!B7284</f>
        <v>136.65708000000001</v>
      </c>
      <c r="D7284" s="2">
        <f>'[2]Hourly BAAL'!C7284</f>
        <v>173.69543999999999</v>
      </c>
      <c r="E7284" s="3">
        <f>'[2]Hourly BAAL'!D7284</f>
        <v>0.64</v>
      </c>
      <c r="F7284" s="3">
        <f>'[2]Hourly BAAL'!E7284</f>
        <v>0.9</v>
      </c>
      <c r="G7284" s="31">
        <f t="shared" si="1167"/>
        <v>394.19092000000006</v>
      </c>
      <c r="H7284" s="31">
        <f t="shared" si="1162"/>
        <v>1408.6845600000004</v>
      </c>
      <c r="I7284" s="37">
        <f t="shared" si="1163"/>
        <v>0.64</v>
      </c>
      <c r="J7284" s="37">
        <f t="shared" si="1164"/>
        <v>0.9</v>
      </c>
      <c r="K7284" s="14">
        <f t="shared" si="1168"/>
        <v>247.17609999999999</v>
      </c>
      <c r="L7284" s="14">
        <f t="shared" si="1169"/>
        <v>312.95960000000002</v>
      </c>
      <c r="M7284" s="10">
        <f>IF(C7284="Data Error","Data Error",IF(C7284&lt;=K7284,0,1-IFERROR(INDEX(BAAL!$C:$D,MATCH(ROUNDUP(C7284-K7284,0),BAAL!$B:$B,0),MATCH(LEFT(M$2,4),BAAL!$C$2:$D$2,0)),0)))</f>
        <v>0</v>
      </c>
      <c r="N7284" s="10">
        <f>IF(D7284="Data Error","Data Error",IF(D7284&lt;=L7284,0,1-IFERROR(INDEX(BAAL!$C:$D,MATCH(ROUNDUP(D7284-L7284,0),BAAL!$B:$B,0),MATCH(LEFT(N$2,4),BAAL!$C$2:$D$2,0)),0)))</f>
        <v>0</v>
      </c>
      <c r="O7284" s="41">
        <f t="shared" si="1165"/>
        <v>1.6150153437943758E-2</v>
      </c>
      <c r="P7284" s="41">
        <f t="shared" si="1166"/>
        <v>8.1265464599314299E-4</v>
      </c>
      <c r="Q7284" s="10">
        <f t="shared" si="1170"/>
        <v>10</v>
      </c>
      <c r="R7284" s="34"/>
    </row>
    <row r="7285" spans="1:18" x14ac:dyDescent="0.25">
      <c r="A7285" s="10">
        <f t="shared" si="1161"/>
        <v>11</v>
      </c>
      <c r="B7285" s="4">
        <v>42308.458333333336</v>
      </c>
      <c r="C7285" s="2">
        <f>'[2]Hourly BAAL'!B7285</f>
        <v>177.89352</v>
      </c>
      <c r="D7285" s="2">
        <f>'[2]Hourly BAAL'!C7285</f>
        <v>163.11096000000001</v>
      </c>
      <c r="E7285" s="3">
        <f>'[2]Hourly BAAL'!D7285</f>
        <v>0.6</v>
      </c>
      <c r="F7285" s="3">
        <f>'[2]Hourly BAAL'!E7285</f>
        <v>0.88</v>
      </c>
      <c r="G7285" s="31">
        <f t="shared" si="1167"/>
        <v>319.77647999999999</v>
      </c>
      <c r="H7285" s="31">
        <f t="shared" si="1162"/>
        <v>1384.1050400000004</v>
      </c>
      <c r="I7285" s="37">
        <f t="shared" si="1163"/>
        <v>0.6</v>
      </c>
      <c r="J7285" s="37">
        <f t="shared" si="1164"/>
        <v>0.88</v>
      </c>
      <c r="K7285" s="14">
        <f t="shared" si="1168"/>
        <v>247.17609999999999</v>
      </c>
      <c r="L7285" s="14">
        <f t="shared" si="1169"/>
        <v>312.95960000000002</v>
      </c>
      <c r="M7285" s="10">
        <f>IF(C7285="Data Error","Data Error",IF(C7285&lt;=K7285,0,1-IFERROR(INDEX(BAAL!$C:$D,MATCH(ROUNDUP(C7285-K7285,0),BAAL!$B:$B,0),MATCH(LEFT(M$2,4),BAAL!$C$2:$D$2,0)),0)))</f>
        <v>0</v>
      </c>
      <c r="N7285" s="10">
        <f>IF(D7285="Data Error","Data Error",IF(D7285&lt;=L7285,0,1-IFERROR(INDEX(BAAL!$C:$D,MATCH(ROUNDUP(D7285-L7285,0),BAAL!$B:$B,0),MATCH(LEFT(N$2,4),BAAL!$C$2:$D$2,0)),0)))</f>
        <v>0</v>
      </c>
      <c r="O7285" s="41">
        <f t="shared" si="1165"/>
        <v>2.9730871884409121E-2</v>
      </c>
      <c r="P7285" s="41">
        <f t="shared" si="1166"/>
        <v>3.5743637621553541E-3</v>
      </c>
      <c r="Q7285" s="10">
        <f t="shared" si="1170"/>
        <v>10</v>
      </c>
      <c r="R7285" s="34"/>
    </row>
    <row r="7286" spans="1:18" x14ac:dyDescent="0.25">
      <c r="A7286" s="10">
        <f t="shared" si="1161"/>
        <v>12</v>
      </c>
      <c r="B7286" s="4">
        <v>42308.5</v>
      </c>
      <c r="C7286" s="2">
        <f>'[2]Hourly BAAL'!B7286</f>
        <v>254.58636000000001</v>
      </c>
      <c r="D7286" s="2">
        <f>'[2]Hourly BAAL'!C7286</f>
        <v>43.048079999999999</v>
      </c>
      <c r="E7286" s="3">
        <f>'[2]Hourly BAAL'!D7286</f>
        <v>0.62</v>
      </c>
      <c r="F7286" s="3">
        <f>'[2]Hourly BAAL'!E7286</f>
        <v>0.78</v>
      </c>
      <c r="G7286" s="31">
        <f t="shared" si="1167"/>
        <v>259.67264</v>
      </c>
      <c r="H7286" s="31">
        <f t="shared" si="1162"/>
        <v>1328.3479200000002</v>
      </c>
      <c r="I7286" s="37">
        <f t="shared" si="1163"/>
        <v>0.62</v>
      </c>
      <c r="J7286" s="37">
        <f t="shared" si="1164"/>
        <v>0.78</v>
      </c>
      <c r="K7286" s="14">
        <f t="shared" si="1168"/>
        <v>247.17609999999999</v>
      </c>
      <c r="L7286" s="14">
        <f t="shared" si="1169"/>
        <v>312.95960000000002</v>
      </c>
      <c r="M7286" s="10">
        <f>IF(C7286="Data Error","Data Error",IF(C7286&lt;=K7286,0,1-IFERROR(INDEX(BAAL!$C:$D,MATCH(ROUNDUP(C7286-K7286,0),BAAL!$B:$B,0),MATCH(LEFT(M$2,4),BAAL!$C$2:$D$2,0)),0)))</f>
        <v>3.0000000000000027E-3</v>
      </c>
      <c r="N7286" s="10">
        <f>IF(D7286="Data Error","Data Error",IF(D7286&lt;=L7286,0,1-IFERROR(INDEX(BAAL!$C:$D,MATCH(ROUNDUP(D7286-L7286,0),BAAL!$B:$B,0),MATCH(LEFT(N$2,4),BAAL!$C$2:$D$2,0)),0)))</f>
        <v>0</v>
      </c>
      <c r="O7286" s="41">
        <f t="shared" si="1165"/>
        <v>6.9325841565552909E-2</v>
      </c>
      <c r="P7286" s="41">
        <f t="shared" si="1166"/>
        <v>1.4607893896782771E-6</v>
      </c>
      <c r="Q7286" s="10">
        <f t="shared" si="1170"/>
        <v>10</v>
      </c>
      <c r="R7286" s="34"/>
    </row>
    <row r="7287" spans="1:18" x14ac:dyDescent="0.25">
      <c r="A7287" s="10">
        <f t="shared" si="1161"/>
        <v>13</v>
      </c>
      <c r="B7287" s="4">
        <v>42308.541666666664</v>
      </c>
      <c r="C7287" s="2">
        <f>'[2]Hourly BAAL'!B7287</f>
        <v>252.93816000000001</v>
      </c>
      <c r="D7287" s="2">
        <f>'[2]Hourly BAAL'!C7287</f>
        <v>0</v>
      </c>
      <c r="E7287" s="3">
        <f>'[2]Hourly BAAL'!D7287</f>
        <v>0.53</v>
      </c>
      <c r="F7287" s="3">
        <f>'[2]Hourly BAAL'!E7287</f>
        <v>0.79</v>
      </c>
      <c r="G7287" s="31">
        <f t="shared" si="1167"/>
        <v>186.67034000000004</v>
      </c>
      <c r="H7287" s="31">
        <f t="shared" si="1162"/>
        <v>1388.9780000000003</v>
      </c>
      <c r="I7287" s="37">
        <f t="shared" si="1163"/>
        <v>0.53</v>
      </c>
      <c r="J7287" s="37">
        <f t="shared" si="1164"/>
        <v>0.79</v>
      </c>
      <c r="K7287" s="14">
        <f t="shared" si="1168"/>
        <v>247.17609999999999</v>
      </c>
      <c r="L7287" s="14">
        <f t="shared" si="1169"/>
        <v>312.95960000000002</v>
      </c>
      <c r="M7287" s="10">
        <f>IF(C7287="Data Error","Data Error",IF(C7287&lt;=K7287,0,1-IFERROR(INDEX(BAAL!$C:$D,MATCH(ROUNDUP(C7287-K7287,0),BAAL!$B:$B,0),MATCH(LEFT(M$2,4),BAAL!$C$2:$D$2,0)),0)))</f>
        <v>2.0000000000000018E-3</v>
      </c>
      <c r="N7287" s="10">
        <f>IF(D7287="Data Error","Data Error",IF(D7287&lt;=L7287,0,1-IFERROR(INDEX(BAAL!$C:$D,MATCH(ROUNDUP(D7287-L7287,0),BAAL!$B:$B,0),MATCH(LEFT(N$2,4),BAAL!$C$2:$D$2,0)),0)))</f>
        <v>0</v>
      </c>
      <c r="O7287" s="41">
        <f t="shared" si="1165"/>
        <v>6.6637718173387178E-2</v>
      </c>
      <c r="P7287" s="41">
        <f t="shared" si="1166"/>
        <v>1.3818977244890406E-3</v>
      </c>
      <c r="Q7287" s="10">
        <f t="shared" si="1170"/>
        <v>10</v>
      </c>
      <c r="R7287" s="34"/>
    </row>
    <row r="7288" spans="1:18" x14ac:dyDescent="0.25">
      <c r="A7288" s="10">
        <f t="shared" si="1161"/>
        <v>14</v>
      </c>
      <c r="B7288" s="4">
        <v>42308.583333333336</v>
      </c>
      <c r="C7288" s="2">
        <f>'[2]Hourly BAAL'!B7288</f>
        <v>206.88576</v>
      </c>
      <c r="D7288" s="2">
        <f>'[2]Hourly BAAL'!C7288</f>
        <v>36.924480000000003</v>
      </c>
      <c r="E7288" s="3">
        <f>'[2]Hourly BAAL'!D7288</f>
        <v>0.51</v>
      </c>
      <c r="F7288" s="3">
        <f>'[2]Hourly BAAL'!E7288</f>
        <v>0.8</v>
      </c>
      <c r="G7288" s="31">
        <f t="shared" si="1167"/>
        <v>216.13374000000005</v>
      </c>
      <c r="H7288" s="31">
        <f t="shared" si="1162"/>
        <v>1369.6355200000005</v>
      </c>
      <c r="I7288" s="37">
        <f t="shared" si="1163"/>
        <v>0.51</v>
      </c>
      <c r="J7288" s="37">
        <f t="shared" si="1164"/>
        <v>0.8</v>
      </c>
      <c r="K7288" s="14">
        <f t="shared" si="1168"/>
        <v>247.17609999999999</v>
      </c>
      <c r="L7288" s="14">
        <f t="shared" si="1169"/>
        <v>312.95960000000002</v>
      </c>
      <c r="M7288" s="10">
        <f>IF(C7288="Data Error","Data Error",IF(C7288&lt;=K7288,0,1-IFERROR(INDEX(BAAL!$C:$D,MATCH(ROUNDUP(C7288-K7288,0),BAAL!$B:$B,0),MATCH(LEFT(M$2,4),BAAL!$C$2:$D$2,0)),0)))</f>
        <v>0</v>
      </c>
      <c r="N7288" s="10">
        <f>IF(D7288="Data Error","Data Error",IF(D7288&lt;=L7288,0,1-IFERROR(INDEX(BAAL!$C:$D,MATCH(ROUNDUP(D7288-L7288,0),BAAL!$B:$B,0),MATCH(LEFT(N$2,4),BAAL!$C$2:$D$2,0)),0)))</f>
        <v>0</v>
      </c>
      <c r="O7288" s="41">
        <f t="shared" si="1165"/>
        <v>4.2039656693315108E-2</v>
      </c>
      <c r="P7288" s="41">
        <f t="shared" si="1166"/>
        <v>7.0589563671367159E-4</v>
      </c>
      <c r="Q7288" s="10">
        <f t="shared" si="1170"/>
        <v>10</v>
      </c>
      <c r="R7288" s="34"/>
    </row>
    <row r="7289" spans="1:18" x14ac:dyDescent="0.25">
      <c r="A7289" s="10">
        <f t="shared" si="1161"/>
        <v>15</v>
      </c>
      <c r="B7289" s="4">
        <v>42308.625</v>
      </c>
      <c r="C7289" s="2">
        <f>'[2]Hourly BAAL'!B7289</f>
        <v>57.763680000000001</v>
      </c>
      <c r="D7289" s="2">
        <f>'[2]Hourly BAAL'!C7289</f>
        <v>28.334879999999998</v>
      </c>
      <c r="E7289" s="3">
        <f>'[2]Hourly BAAL'!D7289</f>
        <v>0.49</v>
      </c>
      <c r="F7289" s="3">
        <f>'[2]Hourly BAAL'!E7289</f>
        <v>0.78</v>
      </c>
      <c r="G7289" s="31">
        <f t="shared" si="1167"/>
        <v>348.66681999999997</v>
      </c>
      <c r="H7289" s="31">
        <f t="shared" si="1162"/>
        <v>1343.0611200000003</v>
      </c>
      <c r="I7289" s="37">
        <f t="shared" si="1163"/>
        <v>0.49</v>
      </c>
      <c r="J7289" s="37">
        <f t="shared" si="1164"/>
        <v>0.78</v>
      </c>
      <c r="K7289" s="14">
        <f t="shared" si="1168"/>
        <v>247.17609999999999</v>
      </c>
      <c r="L7289" s="14">
        <f t="shared" si="1169"/>
        <v>312.95960000000002</v>
      </c>
      <c r="M7289" s="10">
        <f>IF(C7289="Data Error","Data Error",IF(C7289&lt;=K7289,0,1-IFERROR(INDEX(BAAL!$C:$D,MATCH(ROUNDUP(C7289-K7289,0),BAAL!$B:$B,0),MATCH(LEFT(M$2,4),BAAL!$C$2:$D$2,0)),0)))</f>
        <v>0</v>
      </c>
      <c r="N7289" s="10">
        <f>IF(D7289="Data Error","Data Error",IF(D7289&lt;=L7289,0,1-IFERROR(INDEX(BAAL!$C:$D,MATCH(ROUNDUP(D7289-L7289,0),BAAL!$B:$B,0),MATCH(LEFT(N$2,4),BAAL!$C$2:$D$2,0)),0)))</f>
        <v>0</v>
      </c>
      <c r="O7289" s="41">
        <f t="shared" si="1165"/>
        <v>6.5619160514871443E-4</v>
      </c>
      <c r="P7289" s="41">
        <f t="shared" si="1166"/>
        <v>5.1261304703958885E-5</v>
      </c>
      <c r="Q7289" s="10">
        <f t="shared" si="1170"/>
        <v>10</v>
      </c>
      <c r="R7289" s="34"/>
    </row>
    <row r="7290" spans="1:18" x14ac:dyDescent="0.25">
      <c r="A7290" s="10">
        <f t="shared" si="1161"/>
        <v>16</v>
      </c>
      <c r="B7290" s="4">
        <v>42308.666666666664</v>
      </c>
      <c r="C7290" s="2">
        <f>'[2]Hourly BAAL'!B7290</f>
        <v>142.28255999999999</v>
      </c>
      <c r="D7290" s="2">
        <f>'[2]Hourly BAAL'!C7290</f>
        <v>87.003839999999997</v>
      </c>
      <c r="E7290" s="3">
        <f>'[2]Hourly BAAL'!D7290</f>
        <v>0.53</v>
      </c>
      <c r="F7290" s="3">
        <f>'[2]Hourly BAAL'!E7290</f>
        <v>0.8</v>
      </c>
      <c r="G7290" s="31">
        <f t="shared" si="1167"/>
        <v>297.32594000000006</v>
      </c>
      <c r="H7290" s="31">
        <f t="shared" si="1162"/>
        <v>1319.5561600000003</v>
      </c>
      <c r="I7290" s="37">
        <f t="shared" si="1163"/>
        <v>0.53</v>
      </c>
      <c r="J7290" s="37">
        <f t="shared" si="1164"/>
        <v>0.8</v>
      </c>
      <c r="K7290" s="14">
        <f t="shared" si="1168"/>
        <v>247.17609999999999</v>
      </c>
      <c r="L7290" s="14">
        <f t="shared" si="1169"/>
        <v>312.95960000000002</v>
      </c>
      <c r="M7290" s="10">
        <f>IF(C7290="Data Error","Data Error",IF(C7290&lt;=K7290,0,1-IFERROR(INDEX(BAAL!$C:$D,MATCH(ROUNDUP(C7290-K7290,0),BAAL!$B:$B,0),MATCH(LEFT(M$2,4),BAAL!$C$2:$D$2,0)),0)))</f>
        <v>0</v>
      </c>
      <c r="N7290" s="10">
        <f>IF(D7290="Data Error","Data Error",IF(D7290&lt;=L7290,0,1-IFERROR(INDEX(BAAL!$C:$D,MATCH(ROUNDUP(D7290-L7290,0),BAAL!$B:$B,0),MATCH(LEFT(N$2,4),BAAL!$C$2:$D$2,0)),0)))</f>
        <v>0</v>
      </c>
      <c r="O7290" s="41">
        <f t="shared" si="1165"/>
        <v>1.5558676028031668E-2</v>
      </c>
      <c r="P7290" s="41">
        <f t="shared" si="1166"/>
        <v>3.6657541292665846E-6</v>
      </c>
      <c r="Q7290" s="10">
        <f t="shared" si="1170"/>
        <v>10</v>
      </c>
      <c r="R7290" s="34"/>
    </row>
    <row r="7291" spans="1:18" x14ac:dyDescent="0.25">
      <c r="A7291" s="10">
        <f t="shared" si="1161"/>
        <v>17</v>
      </c>
      <c r="B7291" s="4">
        <v>42308.708333333336</v>
      </c>
      <c r="C7291" s="2">
        <f>'[2]Hourly BAAL'!B7291</f>
        <v>114.1446</v>
      </c>
      <c r="D7291" s="2">
        <f>'[2]Hourly BAAL'!C7291</f>
        <v>37.325040000000001</v>
      </c>
      <c r="E7291" s="3">
        <f>'[2]Hourly BAAL'!D7291</f>
        <v>0.54</v>
      </c>
      <c r="F7291" s="3">
        <f>'[2]Hourly BAAL'!E7291</f>
        <v>0.81</v>
      </c>
      <c r="G7291" s="31">
        <f t="shared" si="1167"/>
        <v>333.75840000000005</v>
      </c>
      <c r="H7291" s="31">
        <f t="shared" si="1162"/>
        <v>1386.8169600000003</v>
      </c>
      <c r="I7291" s="37">
        <f t="shared" si="1163"/>
        <v>0.54</v>
      </c>
      <c r="J7291" s="37">
        <f t="shared" si="1164"/>
        <v>0.81</v>
      </c>
      <c r="K7291" s="14">
        <f t="shared" si="1168"/>
        <v>247.17609999999999</v>
      </c>
      <c r="L7291" s="14">
        <f t="shared" si="1169"/>
        <v>312.95960000000002</v>
      </c>
      <c r="M7291" s="10">
        <f>IF(C7291="Data Error","Data Error",IF(C7291&lt;=K7291,0,1-IFERROR(INDEX(BAAL!$C:$D,MATCH(ROUNDUP(C7291-K7291,0),BAAL!$B:$B,0),MATCH(LEFT(M$2,4),BAAL!$C$2:$D$2,0)),0)))</f>
        <v>0</v>
      </c>
      <c r="N7291" s="10">
        <f>IF(D7291="Data Error","Data Error",IF(D7291&lt;=L7291,0,1-IFERROR(INDEX(BAAL!$C:$D,MATCH(ROUNDUP(D7291-L7291,0),BAAL!$B:$B,0),MATCH(LEFT(N$2,4),BAAL!$C$2:$D$2,0)),0)))</f>
        <v>0</v>
      </c>
      <c r="O7291" s="41">
        <f t="shared" si="1165"/>
        <v>8.4656282542802577E-3</v>
      </c>
      <c r="P7291" s="41">
        <f t="shared" si="1166"/>
        <v>4.5658181805166136E-4</v>
      </c>
      <c r="Q7291" s="10">
        <f t="shared" si="1170"/>
        <v>10</v>
      </c>
      <c r="R7291" s="34"/>
    </row>
    <row r="7292" spans="1:18" x14ac:dyDescent="0.25">
      <c r="A7292" s="10">
        <f t="shared" si="1161"/>
        <v>18</v>
      </c>
      <c r="B7292" s="4">
        <v>42308.75</v>
      </c>
      <c r="C7292" s="2">
        <f>'[2]Hourly BAAL'!B7292</f>
        <v>0</v>
      </c>
      <c r="D7292" s="2">
        <f>'[2]Hourly BAAL'!C7292</f>
        <v>0</v>
      </c>
      <c r="E7292" s="3">
        <f>'[2]Hourly BAAL'!D7292</f>
        <v>0.54</v>
      </c>
      <c r="F7292" s="3">
        <f>'[2]Hourly BAAL'!E7292</f>
        <v>0.79</v>
      </c>
      <c r="G7292" s="31">
        <f t="shared" si="1167"/>
        <v>447.90300000000008</v>
      </c>
      <c r="H7292" s="31">
        <f t="shared" si="1162"/>
        <v>1388.9780000000003</v>
      </c>
      <c r="I7292" s="37">
        <f t="shared" si="1163"/>
        <v>0.54</v>
      </c>
      <c r="J7292" s="37">
        <f t="shared" si="1164"/>
        <v>0.79</v>
      </c>
      <c r="K7292" s="14">
        <f t="shared" si="1168"/>
        <v>247.17609999999999</v>
      </c>
      <c r="L7292" s="14">
        <f t="shared" si="1169"/>
        <v>312.95960000000002</v>
      </c>
      <c r="M7292" s="10">
        <f>IF(C7292="Data Error","Data Error",IF(C7292&lt;=K7292,0,1-IFERROR(INDEX(BAAL!$C:$D,MATCH(ROUNDUP(C7292-K7292,0),BAAL!$B:$B,0),MATCH(LEFT(M$2,4),BAAL!$C$2:$D$2,0)),0)))</f>
        <v>0</v>
      </c>
      <c r="N7292" s="10">
        <f>IF(D7292="Data Error","Data Error",IF(D7292&lt;=L7292,0,1-IFERROR(INDEX(BAAL!$C:$D,MATCH(ROUNDUP(D7292-L7292,0),BAAL!$B:$B,0),MATCH(LEFT(N$2,4),BAAL!$C$2:$D$2,0)),0)))</f>
        <v>0</v>
      </c>
      <c r="O7292" s="41">
        <f t="shared" si="1165"/>
        <v>2.0799032417156108E-3</v>
      </c>
      <c r="P7292" s="41">
        <f t="shared" si="1166"/>
        <v>1.3818977244890406E-3</v>
      </c>
      <c r="Q7292" s="10">
        <f t="shared" si="1170"/>
        <v>10</v>
      </c>
      <c r="R7292" s="34"/>
    </row>
    <row r="7293" spans="1:18" x14ac:dyDescent="0.25">
      <c r="A7293" s="10">
        <f t="shared" si="1161"/>
        <v>19</v>
      </c>
      <c r="B7293" s="4">
        <v>42308.791666666664</v>
      </c>
      <c r="C7293" s="2">
        <f>'[2]Hourly BAAL'!B7293</f>
        <v>1.47288</v>
      </c>
      <c r="D7293" s="2">
        <f>'[2]Hourly BAAL'!C7293</f>
        <v>0</v>
      </c>
      <c r="E7293" s="3">
        <f>'[2]Hourly BAAL'!D7293</f>
        <v>0.63</v>
      </c>
      <c r="F7293" s="3">
        <f>'[2]Hourly BAAL'!E7293</f>
        <v>0.78</v>
      </c>
      <c r="G7293" s="31">
        <f t="shared" si="1167"/>
        <v>521.08061999999995</v>
      </c>
      <c r="H7293" s="31">
        <f t="shared" si="1162"/>
        <v>1371.3960000000002</v>
      </c>
      <c r="I7293" s="37">
        <f t="shared" si="1163"/>
        <v>0.63</v>
      </c>
      <c r="J7293" s="37">
        <f t="shared" si="1164"/>
        <v>0.78</v>
      </c>
      <c r="K7293" s="14">
        <f t="shared" si="1168"/>
        <v>247.17609999999999</v>
      </c>
      <c r="L7293" s="14">
        <f t="shared" si="1169"/>
        <v>312.95960000000002</v>
      </c>
      <c r="M7293" s="10">
        <f>IF(C7293="Data Error","Data Error",IF(C7293&lt;=K7293,0,1-IFERROR(INDEX(BAAL!$C:$D,MATCH(ROUNDUP(C7293-K7293,0),BAAL!$B:$B,0),MATCH(LEFT(M$2,4),BAAL!$C$2:$D$2,0)),0)))</f>
        <v>0</v>
      </c>
      <c r="N7293" s="10">
        <f>IF(D7293="Data Error","Data Error",IF(D7293&lt;=L7293,0,1-IFERROR(INDEX(BAAL!$C:$D,MATCH(ROUNDUP(D7293-L7293,0),BAAL!$B:$B,0),MATCH(LEFT(N$2,4),BAAL!$C$2:$D$2,0)),0)))</f>
        <v>0</v>
      </c>
      <c r="O7293" s="41">
        <f t="shared" si="1165"/>
        <v>5.2630443899467504E-4</v>
      </c>
      <c r="P7293" s="41">
        <f t="shared" si="1166"/>
        <v>5.4175103201848838E-4</v>
      </c>
      <c r="Q7293" s="10">
        <f t="shared" si="1170"/>
        <v>10</v>
      </c>
      <c r="R7293" s="34"/>
    </row>
    <row r="7294" spans="1:18" x14ac:dyDescent="0.25">
      <c r="A7294" s="10">
        <f t="shared" si="1161"/>
        <v>20</v>
      </c>
      <c r="B7294" s="4">
        <v>42308.833333333336</v>
      </c>
      <c r="C7294" s="2">
        <f>'[2]Hourly BAAL'!B7294</f>
        <v>0</v>
      </c>
      <c r="D7294" s="2">
        <f>'[2]Hourly BAAL'!C7294</f>
        <v>0</v>
      </c>
      <c r="E7294" s="3">
        <f>'[2]Hourly BAAL'!D7294</f>
        <v>0.56999999999999995</v>
      </c>
      <c r="F7294" s="3">
        <f>'[2]Hourly BAAL'!E7294</f>
        <v>0.75</v>
      </c>
      <c r="G7294" s="31">
        <f t="shared" si="1167"/>
        <v>472.78649999999999</v>
      </c>
      <c r="H7294" s="31">
        <f t="shared" si="1162"/>
        <v>1318.65</v>
      </c>
      <c r="I7294" s="37">
        <f t="shared" si="1163"/>
        <v>0.56999999999999995</v>
      </c>
      <c r="J7294" s="37">
        <f t="shared" si="1164"/>
        <v>0.75</v>
      </c>
      <c r="K7294" s="14">
        <f t="shared" si="1168"/>
        <v>247.17609999999999</v>
      </c>
      <c r="L7294" s="14">
        <f t="shared" si="1169"/>
        <v>312.95960000000002</v>
      </c>
      <c r="M7294" s="10">
        <f>IF(C7294="Data Error","Data Error",IF(C7294&lt;=K7294,0,1-IFERROR(INDEX(BAAL!$C:$D,MATCH(ROUNDUP(C7294-K7294,0),BAAL!$B:$B,0),MATCH(LEFT(M$2,4),BAAL!$C$2:$D$2,0)),0)))</f>
        <v>0</v>
      </c>
      <c r="N7294" s="10">
        <f>IF(D7294="Data Error","Data Error",IF(D7294&lt;=L7294,0,1-IFERROR(INDEX(BAAL!$C:$D,MATCH(ROUNDUP(D7294-L7294,0),BAAL!$B:$B,0),MATCH(LEFT(N$2,4),BAAL!$C$2:$D$2,0)),0)))</f>
        <v>0</v>
      </c>
      <c r="O7294" s="41">
        <f t="shared" si="1165"/>
        <v>1.6915693372569992E-3</v>
      </c>
      <c r="P7294" s="41">
        <f t="shared" si="1166"/>
        <v>1.7181075201445858E-3</v>
      </c>
      <c r="Q7294" s="10">
        <f t="shared" si="1170"/>
        <v>10</v>
      </c>
      <c r="R7294" s="34"/>
    </row>
    <row r="7295" spans="1:18" x14ac:dyDescent="0.25">
      <c r="A7295" s="10">
        <f t="shared" si="1161"/>
        <v>21</v>
      </c>
      <c r="B7295" s="4">
        <v>42308.875</v>
      </c>
      <c r="C7295" s="2">
        <f>'[2]Hourly BAAL'!B7295</f>
        <v>0</v>
      </c>
      <c r="D7295" s="2">
        <f>'[2]Hourly BAAL'!C7295</f>
        <v>0</v>
      </c>
      <c r="E7295" s="3">
        <f>'[2]Hourly BAAL'!D7295</f>
        <v>0.57999999999999996</v>
      </c>
      <c r="F7295" s="3">
        <f>'[2]Hourly BAAL'!E7295</f>
        <v>0.77</v>
      </c>
      <c r="G7295" s="31">
        <f t="shared" si="1167"/>
        <v>481.08100000000002</v>
      </c>
      <c r="H7295" s="31">
        <f t="shared" si="1162"/>
        <v>1353.8140000000003</v>
      </c>
      <c r="I7295" s="37">
        <f t="shared" si="1163"/>
        <v>0.57999999999999996</v>
      </c>
      <c r="J7295" s="37">
        <f t="shared" si="1164"/>
        <v>0.77</v>
      </c>
      <c r="K7295" s="14">
        <f t="shared" si="1168"/>
        <v>247.17609999999999</v>
      </c>
      <c r="L7295" s="14">
        <f t="shared" si="1169"/>
        <v>312.95960000000002</v>
      </c>
      <c r="M7295" s="10">
        <f>IF(C7295="Data Error","Data Error",IF(C7295&lt;=K7295,0,1-IFERROR(INDEX(BAAL!$C:$D,MATCH(ROUNDUP(C7295-K7295,0),BAAL!$B:$B,0),MATCH(LEFT(M$2,4),BAAL!$C$2:$D$2,0)),0)))</f>
        <v>0</v>
      </c>
      <c r="N7295" s="10">
        <f>IF(D7295="Data Error","Data Error",IF(D7295&lt;=L7295,0,1-IFERROR(INDEX(BAAL!$C:$D,MATCH(ROUNDUP(D7295-L7295,0),BAAL!$B:$B,0),MATCH(LEFT(N$2,4),BAAL!$C$2:$D$2,0)),0)))</f>
        <v>0</v>
      </c>
      <c r="O7295" s="41">
        <f t="shared" si="1165"/>
        <v>1.3642268430592206E-3</v>
      </c>
      <c r="P7295" s="41">
        <f t="shared" si="1166"/>
        <v>8.5624881500355422E-4</v>
      </c>
      <c r="Q7295" s="10">
        <f t="shared" si="1170"/>
        <v>10</v>
      </c>
      <c r="R7295" s="34"/>
    </row>
    <row r="7296" spans="1:18" x14ac:dyDescent="0.25">
      <c r="A7296" s="10">
        <f t="shared" si="1161"/>
        <v>22</v>
      </c>
      <c r="B7296" s="4">
        <v>42308.916666666664</v>
      </c>
      <c r="C7296" s="2">
        <f>'[2]Hourly BAAL'!B7296</f>
        <v>0</v>
      </c>
      <c r="D7296" s="2">
        <f>'[2]Hourly BAAL'!C7296</f>
        <v>0</v>
      </c>
      <c r="E7296" s="3">
        <f>'[2]Hourly BAAL'!D7296</f>
        <v>0.61</v>
      </c>
      <c r="F7296" s="3">
        <f>'[2]Hourly BAAL'!E7296</f>
        <v>0.78</v>
      </c>
      <c r="G7296" s="31">
        <f t="shared" si="1167"/>
        <v>505.96450000000004</v>
      </c>
      <c r="H7296" s="31">
        <f t="shared" si="1162"/>
        <v>1371.3960000000002</v>
      </c>
      <c r="I7296" s="37">
        <f t="shared" si="1163"/>
        <v>0.61</v>
      </c>
      <c r="J7296" s="37">
        <f t="shared" si="1164"/>
        <v>0.78</v>
      </c>
      <c r="K7296" s="14">
        <f t="shared" si="1168"/>
        <v>247.17609999999999</v>
      </c>
      <c r="L7296" s="14">
        <f t="shared" si="1169"/>
        <v>312.95960000000002</v>
      </c>
      <c r="M7296" s="10">
        <f>IF(C7296="Data Error","Data Error",IF(C7296&lt;=K7296,0,1-IFERROR(INDEX(BAAL!$C:$D,MATCH(ROUNDUP(C7296-K7296,0),BAAL!$B:$B,0),MATCH(LEFT(M$2,4),BAAL!$C$2:$D$2,0)),0)))</f>
        <v>0</v>
      </c>
      <c r="N7296" s="10">
        <f>IF(D7296="Data Error","Data Error",IF(D7296&lt;=L7296,0,1-IFERROR(INDEX(BAAL!$C:$D,MATCH(ROUNDUP(D7296-L7296,0),BAAL!$B:$B,0),MATCH(LEFT(N$2,4),BAAL!$C$2:$D$2,0)),0)))</f>
        <v>0</v>
      </c>
      <c r="O7296" s="41">
        <f t="shared" si="1165"/>
        <v>1.7280263843677472E-3</v>
      </c>
      <c r="P7296" s="41">
        <f t="shared" si="1166"/>
        <v>5.4175103201848838E-4</v>
      </c>
      <c r="Q7296" s="10">
        <f t="shared" si="1170"/>
        <v>10</v>
      </c>
      <c r="R7296" s="34"/>
    </row>
    <row r="7297" spans="1:18" x14ac:dyDescent="0.25">
      <c r="A7297" s="10">
        <f t="shared" si="1161"/>
        <v>23</v>
      </c>
      <c r="B7297" s="4">
        <v>42308.958333333336</v>
      </c>
      <c r="C7297" s="2">
        <f>'[2]Hourly BAAL'!B7297</f>
        <v>0</v>
      </c>
      <c r="D7297" s="2">
        <f>'[2]Hourly BAAL'!C7297</f>
        <v>41.680680000000002</v>
      </c>
      <c r="E7297" s="3">
        <f>'[2]Hourly BAAL'!D7297</f>
        <v>0.66</v>
      </c>
      <c r="F7297" s="3">
        <f>'[2]Hourly BAAL'!E7297</f>
        <v>0.9</v>
      </c>
      <c r="G7297" s="31">
        <f t="shared" si="1167"/>
        <v>547.43700000000001</v>
      </c>
      <c r="H7297" s="31">
        <f t="shared" si="1162"/>
        <v>1540.6993200000004</v>
      </c>
      <c r="I7297" s="37">
        <f t="shared" si="1163"/>
        <v>0.66</v>
      </c>
      <c r="J7297" s="37">
        <f t="shared" si="1164"/>
        <v>0.9</v>
      </c>
      <c r="K7297" s="14">
        <f t="shared" si="1168"/>
        <v>247.17609999999999</v>
      </c>
      <c r="L7297" s="14">
        <f t="shared" si="1169"/>
        <v>312.95960000000002</v>
      </c>
      <c r="M7297" s="10">
        <f>IF(C7297="Data Error","Data Error",IF(C7297&lt;=K7297,0,1-IFERROR(INDEX(BAAL!$C:$D,MATCH(ROUNDUP(C7297-K7297,0),BAAL!$B:$B,0),MATCH(LEFT(M$2,4),BAAL!$C$2:$D$2,0)),0)))</f>
        <v>0</v>
      </c>
      <c r="N7297" s="10">
        <f>IF(D7297="Data Error","Data Error",IF(D7297&lt;=L7297,0,1-IFERROR(INDEX(BAAL!$C:$D,MATCH(ROUNDUP(D7297-L7297,0),BAAL!$B:$B,0),MATCH(LEFT(N$2,4),BAAL!$C$2:$D$2,0)),0)))</f>
        <v>0</v>
      </c>
      <c r="O7297" s="41">
        <f t="shared" si="1165"/>
        <v>1.7394007784652555E-3</v>
      </c>
      <c r="P7297" s="41">
        <f t="shared" si="1166"/>
        <v>2.1695175229225388E-3</v>
      </c>
      <c r="Q7297" s="10">
        <f t="shared" si="1170"/>
        <v>10</v>
      </c>
      <c r="R7297" s="34"/>
    </row>
    <row r="7298" spans="1:18" x14ac:dyDescent="0.25">
      <c r="A7298" s="10">
        <f t="shared" si="1161"/>
        <v>0</v>
      </c>
      <c r="B7298" s="1">
        <v>42309</v>
      </c>
      <c r="C7298" s="2">
        <f>'[2]Hourly BAAL'!B7298</f>
        <v>0</v>
      </c>
      <c r="D7298" s="2">
        <f>'[2]Hourly BAAL'!C7298</f>
        <v>0</v>
      </c>
      <c r="E7298" s="3">
        <f>'[2]Hourly BAAL'!D7298</f>
        <v>0.66</v>
      </c>
      <c r="F7298" s="3">
        <f>'[2]Hourly BAAL'!E7298</f>
        <v>0.2</v>
      </c>
      <c r="G7298" s="31">
        <f t="shared" si="1167"/>
        <v>547.43700000000001</v>
      </c>
      <c r="H7298" s="31">
        <f t="shared" si="1162"/>
        <v>351.6400000000001</v>
      </c>
      <c r="I7298" s="37">
        <f t="shared" si="1163"/>
        <v>0.66</v>
      </c>
      <c r="J7298" s="37">
        <f t="shared" si="1164"/>
        <v>0.2</v>
      </c>
      <c r="K7298" s="14">
        <f t="shared" si="1168"/>
        <v>247.17609999999999</v>
      </c>
      <c r="L7298" s="14">
        <f t="shared" si="1169"/>
        <v>312.95960000000002</v>
      </c>
      <c r="M7298" s="10">
        <f>IF(C7298="Data Error","Data Error",IF(C7298&lt;=K7298,0,1-IFERROR(INDEX(BAAL!$C:$D,MATCH(ROUNDUP(C7298-K7298,0),BAAL!$B:$B,0),MATCH(LEFT(M$2,4),BAAL!$C$2:$D$2,0)),0)))</f>
        <v>0</v>
      </c>
      <c r="N7298" s="10">
        <f>IF(D7298="Data Error","Data Error",IF(D7298&lt;=L7298,0,1-IFERROR(INDEX(BAAL!$C:$D,MATCH(ROUNDUP(D7298-L7298,0),BAAL!$B:$B,0),MATCH(LEFT(N$2,4),BAAL!$C$2:$D$2,0)),0)))</f>
        <v>0</v>
      </c>
      <c r="O7298" s="41">
        <f t="shared" si="1165"/>
        <v>1.7394007784652555E-3</v>
      </c>
      <c r="P7298" s="41">
        <f t="shared" si="1166"/>
        <v>5.763471905470334E-4</v>
      </c>
      <c r="Q7298" s="10">
        <f t="shared" si="1170"/>
        <v>11</v>
      </c>
      <c r="R7298" s="34"/>
    </row>
    <row r="7299" spans="1:18" x14ac:dyDescent="0.25">
      <c r="A7299" s="10">
        <f t="shared" ref="A7299:A7362" si="1171">HOUR(B7299:B13825)</f>
        <v>1</v>
      </c>
      <c r="B7299" s="4">
        <v>42309.041666666664</v>
      </c>
      <c r="C7299" s="2" t="str">
        <f>'[2]Hourly BAAL'!B7299</f>
        <v>Data Error</v>
      </c>
      <c r="D7299" s="2" t="str">
        <f>'[2]Hourly BAAL'!C7299</f>
        <v>Data Error</v>
      </c>
      <c r="E7299" s="3" t="str">
        <f>'[2]Hourly BAAL'!D7299</f>
        <v>Data Error</v>
      </c>
      <c r="F7299" s="3" t="str">
        <f>'[2]Hourly BAAL'!E7299</f>
        <v>Data Error</v>
      </c>
      <c r="G7299" s="31" t="str">
        <f t="shared" si="1167"/>
        <v>Data Error</v>
      </c>
      <c r="H7299" s="31" t="str">
        <f t="shared" ref="H7299:H7362" si="1172">IF(D7299="Data Error","Data Error",F7299*F$1-D7299)</f>
        <v>Data Error</v>
      </c>
      <c r="I7299" s="37" t="str">
        <f t="shared" ref="I7299:I7362" si="1173">IF(C7299="Data Error","Data Error",E7299+IF(AF$8&gt;G7299,ROUND((AF$8-G7299)/E$1,2),0))</f>
        <v>Data Error</v>
      </c>
      <c r="J7299" s="37" t="str">
        <f t="shared" ref="J7299:J7362" si="1174">IF(D7299="Data Error","Data Error",F7299+IF(AG$8&gt;H7299,ROUND((AG$8-H7299)/F$1,2),0))</f>
        <v>Data Error</v>
      </c>
      <c r="K7299" s="14" t="str">
        <f t="shared" si="1168"/>
        <v>Data Error</v>
      </c>
      <c r="L7299" s="14" t="str">
        <f t="shared" si="1169"/>
        <v>Data Error</v>
      </c>
      <c r="M7299" s="10" t="str">
        <f>IF(C7299="Data Error","Data Error",IF(C7299&lt;=K7299,0,1-IFERROR(INDEX(BAAL!$C:$D,MATCH(ROUNDUP(C7299-K7299,0),BAAL!$B:$B,0),MATCH(LEFT(M$2,4),BAAL!$C$2:$D$2,0)),0)))</f>
        <v>Data Error</v>
      </c>
      <c r="N7299" s="10" t="str">
        <f>IF(D7299="Data Error","Data Error",IF(D7299&lt;=L7299,0,1-IFERROR(INDEX(BAAL!$C:$D,MATCH(ROUNDUP(D7299-L7299,0),BAAL!$B:$B,0),MATCH(LEFT(N$2,4),BAAL!$C$2:$D$2,0)),0)))</f>
        <v>Data Error</v>
      </c>
      <c r="O7299" s="41" t="str">
        <f t="shared" ref="O7299:O7362" si="1175">IF(C7299="Data Error","Data Error",(C7299/E$1-INDEX(AM$3:AM$103,MATCH(ROUND(I7299,2),$S$3:$S$103,0),1))^2)</f>
        <v>Data Error</v>
      </c>
      <c r="P7299" s="41" t="str">
        <f t="shared" ref="P7299:P7362" si="1176">IF(D7299="Data Error","Data Error",(D7299/F$1-INDEX(AN$3:AN$103,MATCH(ROUND(J7299,2),$S$3:$S$103,0),1))^2)</f>
        <v>Data Error</v>
      </c>
      <c r="Q7299" s="10">
        <f t="shared" si="1170"/>
        <v>11</v>
      </c>
      <c r="R7299" s="34"/>
    </row>
    <row r="7300" spans="1:18" x14ac:dyDescent="0.25">
      <c r="A7300" s="10">
        <f t="shared" si="1171"/>
        <v>2</v>
      </c>
      <c r="B7300" s="4">
        <v>42309.083333333336</v>
      </c>
      <c r="C7300" s="2" t="str">
        <f>'[2]Hourly BAAL'!B7300</f>
        <v>Data Error</v>
      </c>
      <c r="D7300" s="2" t="str">
        <f>'[2]Hourly BAAL'!C7300</f>
        <v>Data Error</v>
      </c>
      <c r="E7300" s="3" t="str">
        <f>'[2]Hourly BAAL'!D7300</f>
        <v>Data Error</v>
      </c>
      <c r="F7300" s="3" t="str">
        <f>'[2]Hourly BAAL'!E7300</f>
        <v>Data Error</v>
      </c>
      <c r="G7300" s="31" t="str">
        <f t="shared" ref="G7300:G7363" si="1177">IF(C7300="Data Error","Data Error",E7300*E$1-C7300)</f>
        <v>Data Error</v>
      </c>
      <c r="H7300" s="31" t="str">
        <f t="shared" si="1172"/>
        <v>Data Error</v>
      </c>
      <c r="I7300" s="37" t="str">
        <f t="shared" si="1173"/>
        <v>Data Error</v>
      </c>
      <c r="J7300" s="37" t="str">
        <f t="shared" si="1174"/>
        <v>Data Error</v>
      </c>
      <c r="K7300" s="14" t="str">
        <f t="shared" ref="K7300:K7363" si="1178">IF(C7300="Data Error","Data Error",IF($AF$5="a.",IFERROR(INDEX(Z:Z,MATCH(I7300,$S:$S,0),1),Z$103),INDEX($BM$110:$BM$133,$A7300+1,1)*AF$11))</f>
        <v>Data Error</v>
      </c>
      <c r="L7300" s="14" t="str">
        <f t="shared" ref="L7300:L7363" si="1179">IF(D7300="Data Error","Data Error",IF($AF$5="a.",IFERROR(INDEX(AA:AA,MATCH(J7300,$S:$S,0),1),AA$103),INDEX($BM$140:$BM$163,$A7300+1,1)*AG$11))</f>
        <v>Data Error</v>
      </c>
      <c r="M7300" s="10" t="str">
        <f>IF(C7300="Data Error","Data Error",IF(C7300&lt;=K7300,0,1-IFERROR(INDEX(BAAL!$C:$D,MATCH(ROUNDUP(C7300-K7300,0),BAAL!$B:$B,0),MATCH(LEFT(M$2,4),BAAL!$C$2:$D$2,0)),0)))</f>
        <v>Data Error</v>
      </c>
      <c r="N7300" s="10" t="str">
        <f>IF(D7300="Data Error","Data Error",IF(D7300&lt;=L7300,0,1-IFERROR(INDEX(BAAL!$C:$D,MATCH(ROUNDUP(D7300-L7300,0),BAAL!$B:$B,0),MATCH(LEFT(N$2,4),BAAL!$C$2:$D$2,0)),0)))</f>
        <v>Data Error</v>
      </c>
      <c r="O7300" s="41" t="str">
        <f t="shared" si="1175"/>
        <v>Data Error</v>
      </c>
      <c r="P7300" s="41" t="str">
        <f t="shared" si="1176"/>
        <v>Data Error</v>
      </c>
      <c r="Q7300" s="10">
        <f t="shared" ref="Q7300:Q7363" si="1180">MONTH(B7300)</f>
        <v>11</v>
      </c>
      <c r="R7300" s="34"/>
    </row>
    <row r="7301" spans="1:18" x14ac:dyDescent="0.25">
      <c r="A7301" s="10">
        <f t="shared" si="1171"/>
        <v>3</v>
      </c>
      <c r="B7301" s="4">
        <v>42309.125</v>
      </c>
      <c r="C7301" s="2">
        <f>'[2]Hourly BAAL'!B7301</f>
        <v>40.923960000000001</v>
      </c>
      <c r="D7301" s="2">
        <f>'[2]Hourly BAAL'!C7301</f>
        <v>0.18203999999999401</v>
      </c>
      <c r="E7301" s="3">
        <f>'[2]Hourly BAAL'!D7301</f>
        <v>0.63</v>
      </c>
      <c r="F7301" s="3">
        <f>'[2]Hourly BAAL'!E7301</f>
        <v>0.3</v>
      </c>
      <c r="G7301" s="31">
        <f t="shared" si="1177"/>
        <v>481.62953999999996</v>
      </c>
      <c r="H7301" s="31">
        <f t="shared" si="1172"/>
        <v>527.27796000000001</v>
      </c>
      <c r="I7301" s="37">
        <f t="shared" si="1173"/>
        <v>0.63</v>
      </c>
      <c r="J7301" s="37">
        <f t="shared" si="1174"/>
        <v>0.3</v>
      </c>
      <c r="K7301" s="14">
        <f t="shared" si="1178"/>
        <v>247.17609999999999</v>
      </c>
      <c r="L7301" s="14">
        <f t="shared" si="1179"/>
        <v>312.95960000000002</v>
      </c>
      <c r="M7301" s="10">
        <f>IF(C7301="Data Error","Data Error",IF(C7301&lt;=K7301,0,1-IFERROR(INDEX(BAAL!$C:$D,MATCH(ROUNDUP(C7301-K7301,0),BAAL!$B:$B,0),MATCH(LEFT(M$2,4),BAAL!$C$2:$D$2,0)),0)))</f>
        <v>0</v>
      </c>
      <c r="N7301" s="10">
        <f>IF(D7301="Data Error","Data Error",IF(D7301&lt;=L7301,0,1-IFERROR(INDEX(BAAL!$C:$D,MATCH(ROUNDUP(D7301-L7301,0),BAAL!$B:$B,0),MATCH(LEFT(N$2,4),BAAL!$C$2:$D$2,0)),0)))</f>
        <v>0</v>
      </c>
      <c r="O7301" s="41">
        <f t="shared" si="1175"/>
        <v>6.0622384097064005E-4</v>
      </c>
      <c r="P7301" s="41">
        <f t="shared" si="1176"/>
        <v>8.6841525170083594E-4</v>
      </c>
      <c r="Q7301" s="10">
        <f t="shared" si="1180"/>
        <v>11</v>
      </c>
      <c r="R7301" s="34"/>
    </row>
    <row r="7302" spans="1:18" x14ac:dyDescent="0.25">
      <c r="A7302" s="10">
        <f t="shared" si="1171"/>
        <v>4</v>
      </c>
      <c r="B7302" s="4">
        <v>42309.166666666664</v>
      </c>
      <c r="C7302" s="2">
        <f>'[2]Hourly BAAL'!B7302</f>
        <v>0</v>
      </c>
      <c r="D7302" s="2">
        <f>'[2]Hourly BAAL'!C7302</f>
        <v>0</v>
      </c>
      <c r="E7302" s="3">
        <f>'[2]Hourly BAAL'!D7302</f>
        <v>0.69</v>
      </c>
      <c r="F7302" s="3">
        <f>'[2]Hourly BAAL'!E7302</f>
        <v>0.28999999999999998</v>
      </c>
      <c r="G7302" s="31">
        <f t="shared" si="1177"/>
        <v>572.32050000000004</v>
      </c>
      <c r="H7302" s="31">
        <f t="shared" si="1172"/>
        <v>509.87800000000004</v>
      </c>
      <c r="I7302" s="37">
        <f t="shared" si="1173"/>
        <v>0.69</v>
      </c>
      <c r="J7302" s="37">
        <f t="shared" si="1174"/>
        <v>0.28999999999999998</v>
      </c>
      <c r="K7302" s="14">
        <f t="shared" si="1178"/>
        <v>247.17609999999999</v>
      </c>
      <c r="L7302" s="14">
        <f t="shared" si="1179"/>
        <v>312.95960000000002</v>
      </c>
      <c r="M7302" s="10">
        <f>IF(C7302="Data Error","Data Error",IF(C7302&lt;=K7302,0,1-IFERROR(INDEX(BAAL!$C:$D,MATCH(ROUNDUP(C7302-K7302,0),BAAL!$B:$B,0),MATCH(LEFT(M$2,4),BAAL!$C$2:$D$2,0)),0)))</f>
        <v>0</v>
      </c>
      <c r="N7302" s="10">
        <f>IF(D7302="Data Error","Data Error",IF(D7302&lt;=L7302,0,1-IFERROR(INDEX(BAAL!$C:$D,MATCH(ROUNDUP(D7302-L7302,0),BAAL!$B:$B,0),MATCH(LEFT(N$2,4),BAAL!$C$2:$D$2,0)),0)))</f>
        <v>0</v>
      </c>
      <c r="O7302" s="41">
        <f t="shared" si="1175"/>
        <v>3.6564246289649736E-3</v>
      </c>
      <c r="P7302" s="41">
        <f t="shared" si="1176"/>
        <v>1.1621524015282686E-3</v>
      </c>
      <c r="Q7302" s="10">
        <f t="shared" si="1180"/>
        <v>11</v>
      </c>
      <c r="R7302" s="34"/>
    </row>
    <row r="7303" spans="1:18" x14ac:dyDescent="0.25">
      <c r="A7303" s="10">
        <f t="shared" si="1171"/>
        <v>5</v>
      </c>
      <c r="B7303" s="4">
        <v>42309.208333333336</v>
      </c>
      <c r="C7303" s="2">
        <f>'[2]Hourly BAAL'!B7303</f>
        <v>0</v>
      </c>
      <c r="D7303" s="2">
        <f>'[2]Hourly BAAL'!C7303</f>
        <v>0</v>
      </c>
      <c r="E7303" s="3">
        <f>'[2]Hourly BAAL'!D7303</f>
        <v>0.7</v>
      </c>
      <c r="F7303" s="3">
        <f>'[2]Hourly BAAL'!E7303</f>
        <v>0.21</v>
      </c>
      <c r="G7303" s="31">
        <f t="shared" si="1177"/>
        <v>580.61500000000001</v>
      </c>
      <c r="H7303" s="31">
        <f t="shared" si="1172"/>
        <v>369.22200000000004</v>
      </c>
      <c r="I7303" s="37">
        <f t="shared" si="1173"/>
        <v>0.7</v>
      </c>
      <c r="J7303" s="37">
        <f t="shared" si="1174"/>
        <v>0.21</v>
      </c>
      <c r="K7303" s="14">
        <f t="shared" si="1178"/>
        <v>247.17609999999999</v>
      </c>
      <c r="L7303" s="14">
        <f t="shared" si="1179"/>
        <v>312.95960000000002</v>
      </c>
      <c r="M7303" s="10">
        <f>IF(C7303="Data Error","Data Error",IF(C7303&lt;=K7303,0,1-IFERROR(INDEX(BAAL!$C:$D,MATCH(ROUNDUP(C7303-K7303,0),BAAL!$B:$B,0),MATCH(LEFT(M$2,4),BAAL!$C$2:$D$2,0)),0)))</f>
        <v>0</v>
      </c>
      <c r="N7303" s="10">
        <f>IF(D7303="Data Error","Data Error",IF(D7303&lt;=L7303,0,1-IFERROR(INDEX(BAAL!$C:$D,MATCH(ROUNDUP(D7303-L7303,0),BAAL!$B:$B,0),MATCH(LEFT(N$2,4),BAAL!$C$2:$D$2,0)),0)))</f>
        <v>0</v>
      </c>
      <c r="O7303" s="41">
        <f t="shared" si="1175"/>
        <v>1.5871742876430472E-3</v>
      </c>
      <c r="P7303" s="41">
        <f t="shared" si="1176"/>
        <v>5.8222256632021324E-4</v>
      </c>
      <c r="Q7303" s="10">
        <f t="shared" si="1180"/>
        <v>11</v>
      </c>
      <c r="R7303" s="34"/>
    </row>
    <row r="7304" spans="1:18" x14ac:dyDescent="0.25">
      <c r="A7304" s="10">
        <f t="shared" si="1171"/>
        <v>6</v>
      </c>
      <c r="B7304" s="4">
        <v>42309.25</v>
      </c>
      <c r="C7304" s="2">
        <f>'[2]Hourly BAAL'!B7304</f>
        <v>0</v>
      </c>
      <c r="D7304" s="2">
        <f>'[2]Hourly BAAL'!C7304</f>
        <v>89.303520000000006</v>
      </c>
      <c r="E7304" s="3">
        <f>'[2]Hourly BAAL'!D7304</f>
        <v>0.76</v>
      </c>
      <c r="F7304" s="3">
        <f>'[2]Hourly BAAL'!E7304</f>
        <v>0.32</v>
      </c>
      <c r="G7304" s="31">
        <f t="shared" si="1177"/>
        <v>630.38200000000006</v>
      </c>
      <c r="H7304" s="31">
        <f t="shared" si="1172"/>
        <v>473.32048000000015</v>
      </c>
      <c r="I7304" s="37">
        <f t="shared" si="1173"/>
        <v>0.76</v>
      </c>
      <c r="J7304" s="37">
        <f t="shared" si="1174"/>
        <v>0.32</v>
      </c>
      <c r="K7304" s="14">
        <f t="shared" si="1178"/>
        <v>247.17609999999999</v>
      </c>
      <c r="L7304" s="14">
        <f t="shared" si="1179"/>
        <v>312.95960000000002</v>
      </c>
      <c r="M7304" s="10">
        <f>IF(C7304="Data Error","Data Error",IF(C7304&lt;=K7304,0,1-IFERROR(INDEX(BAAL!$C:$D,MATCH(ROUNDUP(C7304-K7304,0),BAAL!$B:$B,0),MATCH(LEFT(M$2,4),BAAL!$C$2:$D$2,0)),0)))</f>
        <v>0</v>
      </c>
      <c r="N7304" s="10">
        <f>IF(D7304="Data Error","Data Error",IF(D7304&lt;=L7304,0,1-IFERROR(INDEX(BAAL!$C:$D,MATCH(ROUNDUP(D7304-L7304,0),BAAL!$B:$B,0),MATCH(LEFT(N$2,4),BAAL!$C$2:$D$2,0)),0)))</f>
        <v>0</v>
      </c>
      <c r="O7304" s="41">
        <f t="shared" si="1175"/>
        <v>5.2437217682284169E-4</v>
      </c>
      <c r="P7304" s="41">
        <f t="shared" si="1176"/>
        <v>2.4744596228136462E-4</v>
      </c>
      <c r="Q7304" s="10">
        <f t="shared" si="1180"/>
        <v>11</v>
      </c>
      <c r="R7304" s="34"/>
    </row>
    <row r="7305" spans="1:18" x14ac:dyDescent="0.25">
      <c r="A7305" s="10">
        <f t="shared" si="1171"/>
        <v>7</v>
      </c>
      <c r="B7305" s="4">
        <v>42309.291666666664</v>
      </c>
      <c r="C7305" s="2">
        <f>'[2]Hourly BAAL'!B7305</f>
        <v>0</v>
      </c>
      <c r="D7305" s="2">
        <f>'[2]Hourly BAAL'!C7305</f>
        <v>64.003320000000002</v>
      </c>
      <c r="E7305" s="3">
        <f>'[2]Hourly BAAL'!D7305</f>
        <v>0.8</v>
      </c>
      <c r="F7305" s="3">
        <f>'[2]Hourly BAAL'!E7305</f>
        <v>0.24</v>
      </c>
      <c r="G7305" s="31">
        <f t="shared" si="1177"/>
        <v>663.56000000000006</v>
      </c>
      <c r="H7305" s="31">
        <f t="shared" si="1172"/>
        <v>357.96468000000004</v>
      </c>
      <c r="I7305" s="37">
        <f t="shared" si="1173"/>
        <v>0.8</v>
      </c>
      <c r="J7305" s="37">
        <f t="shared" si="1174"/>
        <v>0.24</v>
      </c>
      <c r="K7305" s="14">
        <f t="shared" si="1178"/>
        <v>247.17609999999999</v>
      </c>
      <c r="L7305" s="14">
        <f t="shared" si="1179"/>
        <v>312.95960000000002</v>
      </c>
      <c r="M7305" s="10">
        <f>IF(C7305="Data Error","Data Error",IF(C7305&lt;=K7305,0,1-IFERROR(INDEX(BAAL!$C:$D,MATCH(ROUNDUP(C7305-K7305,0),BAAL!$B:$B,0),MATCH(LEFT(M$2,4),BAAL!$C$2:$D$2,0)),0)))</f>
        <v>0</v>
      </c>
      <c r="N7305" s="10">
        <f>IF(D7305="Data Error","Data Error",IF(D7305&lt;=L7305,0,1-IFERROR(INDEX(BAAL!$C:$D,MATCH(ROUNDUP(D7305-L7305,0),BAAL!$B:$B,0),MATCH(LEFT(N$2,4),BAAL!$C$2:$D$2,0)),0)))</f>
        <v>0</v>
      </c>
      <c r="O7305" s="41">
        <f t="shared" si="1175"/>
        <v>2.7233879453836354E-3</v>
      </c>
      <c r="P7305" s="41">
        <f t="shared" si="1176"/>
        <v>1.3063507799082597E-4</v>
      </c>
      <c r="Q7305" s="10">
        <f t="shared" si="1180"/>
        <v>11</v>
      </c>
      <c r="R7305" s="34"/>
    </row>
    <row r="7306" spans="1:18" x14ac:dyDescent="0.25">
      <c r="A7306" s="10">
        <f t="shared" si="1171"/>
        <v>8</v>
      </c>
      <c r="B7306" s="4">
        <v>42309.333333333336</v>
      </c>
      <c r="C7306" s="2">
        <f>'[2]Hourly BAAL'!B7306</f>
        <v>70.442040000000006</v>
      </c>
      <c r="D7306" s="2">
        <f>'[2]Hourly BAAL'!C7306</f>
        <v>0</v>
      </c>
      <c r="E7306" s="3">
        <f>'[2]Hourly BAAL'!D7306</f>
        <v>0.84</v>
      </c>
      <c r="F7306" s="3">
        <f>'[2]Hourly BAAL'!E7306</f>
        <v>0.24</v>
      </c>
      <c r="G7306" s="31">
        <f t="shared" si="1177"/>
        <v>626.29596000000004</v>
      </c>
      <c r="H7306" s="31">
        <f t="shared" si="1172"/>
        <v>421.96800000000007</v>
      </c>
      <c r="I7306" s="37">
        <f t="shared" si="1173"/>
        <v>0.84</v>
      </c>
      <c r="J7306" s="37">
        <f t="shared" si="1174"/>
        <v>0.24</v>
      </c>
      <c r="K7306" s="14">
        <f t="shared" si="1178"/>
        <v>247.17609999999999</v>
      </c>
      <c r="L7306" s="14">
        <f t="shared" si="1179"/>
        <v>312.95960000000002</v>
      </c>
      <c r="M7306" s="10">
        <f>IF(C7306="Data Error","Data Error",IF(C7306&lt;=K7306,0,1-IFERROR(INDEX(BAAL!$C:$D,MATCH(ROUNDUP(C7306-K7306,0),BAAL!$B:$B,0),MATCH(LEFT(M$2,4),BAAL!$C$2:$D$2,0)),0)))</f>
        <v>0</v>
      </c>
      <c r="N7306" s="10">
        <f>IF(D7306="Data Error","Data Error",IF(D7306&lt;=L7306,0,1-IFERROR(INDEX(BAAL!$C:$D,MATCH(ROUNDUP(D7306-L7306,0),BAAL!$B:$B,0),MATCH(LEFT(N$2,4),BAAL!$C$2:$D$2,0)),0)))</f>
        <v>0</v>
      </c>
      <c r="O7306" s="41">
        <f t="shared" si="1175"/>
        <v>2.4269656206098137E-3</v>
      </c>
      <c r="P7306" s="41">
        <f t="shared" si="1176"/>
        <v>6.2365984331169558E-4</v>
      </c>
      <c r="Q7306" s="10">
        <f t="shared" si="1180"/>
        <v>11</v>
      </c>
      <c r="R7306" s="34"/>
    </row>
    <row r="7307" spans="1:18" x14ac:dyDescent="0.25">
      <c r="A7307" s="10">
        <f t="shared" si="1171"/>
        <v>9</v>
      </c>
      <c r="B7307" s="4">
        <v>42309.375</v>
      </c>
      <c r="C7307" s="2">
        <f>'[2]Hourly BAAL'!B7307</f>
        <v>87.974159999999998</v>
      </c>
      <c r="D7307" s="2">
        <f>'[2]Hourly BAAL'!C7307</f>
        <v>90.793800000000005</v>
      </c>
      <c r="E7307" s="3">
        <f>'[2]Hourly BAAL'!D7307</f>
        <v>0.84</v>
      </c>
      <c r="F7307" s="3">
        <f>'[2]Hourly BAAL'!E7307</f>
        <v>0.25</v>
      </c>
      <c r="G7307" s="31">
        <f t="shared" si="1177"/>
        <v>608.76384000000007</v>
      </c>
      <c r="H7307" s="31">
        <f t="shared" si="1172"/>
        <v>348.75620000000004</v>
      </c>
      <c r="I7307" s="37">
        <f t="shared" si="1173"/>
        <v>0.84</v>
      </c>
      <c r="J7307" s="37">
        <f t="shared" si="1174"/>
        <v>0.25</v>
      </c>
      <c r="K7307" s="14">
        <f t="shared" si="1178"/>
        <v>247.17609999999999</v>
      </c>
      <c r="L7307" s="14">
        <f t="shared" si="1179"/>
        <v>312.95960000000002</v>
      </c>
      <c r="M7307" s="10">
        <f>IF(C7307="Data Error","Data Error",IF(C7307&lt;=K7307,0,1-IFERROR(INDEX(BAAL!$C:$D,MATCH(ROUNDUP(C7307-K7307,0),BAAL!$B:$B,0),MATCH(LEFT(M$2,4),BAAL!$C$2:$D$2,0)),0)))</f>
        <v>0</v>
      </c>
      <c r="N7307" s="10">
        <f>IF(D7307="Data Error","Data Error",IF(D7307&lt;=L7307,0,1-IFERROR(INDEX(BAAL!$C:$D,MATCH(ROUNDUP(D7307-L7307,0),BAAL!$B:$B,0),MATCH(LEFT(N$2,4),BAAL!$C$2:$D$2,0)),0)))</f>
        <v>0</v>
      </c>
      <c r="O7307" s="41">
        <f t="shared" si="1175"/>
        <v>4.956340991381732E-3</v>
      </c>
      <c r="P7307" s="41">
        <f t="shared" si="1176"/>
        <v>8.5856364688075828E-4</v>
      </c>
      <c r="Q7307" s="10">
        <f t="shared" si="1180"/>
        <v>11</v>
      </c>
      <c r="R7307" s="34"/>
    </row>
    <row r="7308" spans="1:18" x14ac:dyDescent="0.25">
      <c r="A7308" s="10">
        <f t="shared" si="1171"/>
        <v>10</v>
      </c>
      <c r="B7308" s="4">
        <v>42309.416666666664</v>
      </c>
      <c r="C7308" s="2">
        <f>'[2]Hourly BAAL'!B7308</f>
        <v>27.62208</v>
      </c>
      <c r="D7308" s="2">
        <f>'[2]Hourly BAAL'!C7308</f>
        <v>70.847160000000002</v>
      </c>
      <c r="E7308" s="3">
        <f>'[2]Hourly BAAL'!D7308</f>
        <v>0.83</v>
      </c>
      <c r="F7308" s="3">
        <f>'[2]Hourly BAAL'!E7308</f>
        <v>0.16</v>
      </c>
      <c r="G7308" s="31">
        <f t="shared" si="1177"/>
        <v>660.82141999999999</v>
      </c>
      <c r="H7308" s="31">
        <f t="shared" si="1172"/>
        <v>210.46484000000007</v>
      </c>
      <c r="I7308" s="37">
        <f t="shared" si="1173"/>
        <v>0.83</v>
      </c>
      <c r="J7308" s="37">
        <f t="shared" si="1174"/>
        <v>0.16</v>
      </c>
      <c r="K7308" s="14">
        <f t="shared" si="1178"/>
        <v>247.17609999999999</v>
      </c>
      <c r="L7308" s="14">
        <f t="shared" si="1179"/>
        <v>281.31200000000007</v>
      </c>
      <c r="M7308" s="10">
        <f>IF(C7308="Data Error","Data Error",IF(C7308&lt;=K7308,0,1-IFERROR(INDEX(BAAL!$C:$D,MATCH(ROUNDUP(C7308-K7308,0),BAAL!$B:$B,0),MATCH(LEFT(M$2,4),BAAL!$C$2:$D$2,0)),0)))</f>
        <v>0</v>
      </c>
      <c r="N7308" s="10">
        <f>IF(D7308="Data Error","Data Error",IF(D7308&lt;=L7308,0,1-IFERROR(INDEX(BAAL!$C:$D,MATCH(ROUNDUP(D7308-L7308,0),BAAL!$B:$B,0),MATCH(LEFT(N$2,4),BAAL!$C$2:$D$2,0)),0)))</f>
        <v>0</v>
      </c>
      <c r="O7308" s="41">
        <f t="shared" si="1175"/>
        <v>1.008542950867405E-5</v>
      </c>
      <c r="P7308" s="41">
        <f t="shared" si="1176"/>
        <v>3.4358010699822084E-4</v>
      </c>
      <c r="Q7308" s="10">
        <f t="shared" si="1180"/>
        <v>11</v>
      </c>
      <c r="R7308" s="34"/>
    </row>
    <row r="7309" spans="1:18" x14ac:dyDescent="0.25">
      <c r="A7309" s="10">
        <f t="shared" si="1171"/>
        <v>11</v>
      </c>
      <c r="B7309" s="4">
        <v>42309.458333333336</v>
      </c>
      <c r="C7309" s="2">
        <f>'[2]Hourly BAAL'!B7309</f>
        <v>0</v>
      </c>
      <c r="D7309" s="2">
        <f>'[2]Hourly BAAL'!C7309</f>
        <v>0</v>
      </c>
      <c r="E7309" s="3">
        <f>'[2]Hourly BAAL'!D7309</f>
        <v>0.83</v>
      </c>
      <c r="F7309" s="3">
        <f>'[2]Hourly BAAL'!E7309</f>
        <v>0.16</v>
      </c>
      <c r="G7309" s="31">
        <f t="shared" si="1177"/>
        <v>688.44349999999997</v>
      </c>
      <c r="H7309" s="31">
        <f t="shared" si="1172"/>
        <v>281.31200000000007</v>
      </c>
      <c r="I7309" s="37">
        <f t="shared" si="1173"/>
        <v>0.83</v>
      </c>
      <c r="J7309" s="37">
        <f t="shared" si="1174"/>
        <v>0.16</v>
      </c>
      <c r="K7309" s="14">
        <f t="shared" si="1178"/>
        <v>247.17609999999999</v>
      </c>
      <c r="L7309" s="14">
        <f t="shared" si="1179"/>
        <v>281.31200000000007</v>
      </c>
      <c r="M7309" s="10">
        <f>IF(C7309="Data Error","Data Error",IF(C7309&lt;=K7309,0,1-IFERROR(INDEX(BAAL!$C:$D,MATCH(ROUNDUP(C7309-K7309,0),BAAL!$B:$B,0),MATCH(LEFT(M$2,4),BAAL!$C$2:$D$2,0)),0)))</f>
        <v>0</v>
      </c>
      <c r="N7309" s="10">
        <f>IF(D7309="Data Error","Data Error",IF(D7309&lt;=L7309,0,1-IFERROR(INDEX(BAAL!$C:$D,MATCH(ROUNDUP(D7309-L7309,0),BAAL!$B:$B,0),MATCH(LEFT(N$2,4),BAAL!$C$2:$D$2,0)),0)))</f>
        <v>0</v>
      </c>
      <c r="O7309" s="41">
        <f t="shared" si="1175"/>
        <v>9.0757137590141267E-4</v>
      </c>
      <c r="P7309" s="41">
        <f t="shared" si="1176"/>
        <v>4.7346997760282157E-4</v>
      </c>
      <c r="Q7309" s="10">
        <f t="shared" si="1180"/>
        <v>11</v>
      </c>
      <c r="R7309" s="34"/>
    </row>
    <row r="7310" spans="1:18" x14ac:dyDescent="0.25">
      <c r="A7310" s="10">
        <f t="shared" si="1171"/>
        <v>12</v>
      </c>
      <c r="B7310" s="4">
        <v>42309.5</v>
      </c>
      <c r="C7310" s="2">
        <f>'[2]Hourly BAAL'!B7310</f>
        <v>22.328520000000001</v>
      </c>
      <c r="D7310" s="2">
        <f>'[2]Hourly BAAL'!C7310</f>
        <v>0</v>
      </c>
      <c r="E7310" s="3">
        <f>'[2]Hourly BAAL'!D7310</f>
        <v>0.84</v>
      </c>
      <c r="F7310" s="3">
        <f>'[2]Hourly BAAL'!E7310</f>
        <v>0.15</v>
      </c>
      <c r="G7310" s="31">
        <f t="shared" si="1177"/>
        <v>674.40948000000003</v>
      </c>
      <c r="H7310" s="31">
        <f t="shared" si="1172"/>
        <v>263.73</v>
      </c>
      <c r="I7310" s="37">
        <f t="shared" si="1173"/>
        <v>0.84</v>
      </c>
      <c r="J7310" s="37">
        <f t="shared" si="1174"/>
        <v>0.15</v>
      </c>
      <c r="K7310" s="14">
        <f t="shared" si="1178"/>
        <v>247.17609999999999</v>
      </c>
      <c r="L7310" s="14">
        <f t="shared" si="1179"/>
        <v>263.73</v>
      </c>
      <c r="M7310" s="10">
        <f>IF(C7310="Data Error","Data Error",IF(C7310&lt;=K7310,0,1-IFERROR(INDEX(BAAL!$C:$D,MATCH(ROUNDUP(C7310-K7310,0),BAAL!$B:$B,0),MATCH(LEFT(M$2,4),BAAL!$C$2:$D$2,0)),0)))</f>
        <v>0</v>
      </c>
      <c r="N7310" s="10">
        <f>IF(D7310="Data Error","Data Error",IF(D7310&lt;=L7310,0,1-IFERROR(INDEX(BAAL!$C:$D,MATCH(ROUNDUP(D7310-L7310,0),BAAL!$B:$B,0),MATCH(LEFT(N$2,4),BAAL!$C$2:$D$2,0)),0)))</f>
        <v>0</v>
      </c>
      <c r="O7310" s="41">
        <f t="shared" si="1175"/>
        <v>7.6427662956614822E-5</v>
      </c>
      <c r="P7310" s="41">
        <f t="shared" si="1176"/>
        <v>5.6941739435064211E-4</v>
      </c>
      <c r="Q7310" s="10">
        <f t="shared" si="1180"/>
        <v>11</v>
      </c>
      <c r="R7310" s="34"/>
    </row>
    <row r="7311" spans="1:18" x14ac:dyDescent="0.25">
      <c r="A7311" s="10">
        <f t="shared" si="1171"/>
        <v>13</v>
      </c>
      <c r="B7311" s="4">
        <v>42309.541666666664</v>
      </c>
      <c r="C7311" s="2">
        <f>'[2]Hourly BAAL'!B7311</f>
        <v>19.339320000000001</v>
      </c>
      <c r="D7311" s="2">
        <f>'[2]Hourly BAAL'!C7311</f>
        <v>0</v>
      </c>
      <c r="E7311" s="3">
        <f>'[2]Hourly BAAL'!D7311</f>
        <v>0.8</v>
      </c>
      <c r="F7311" s="3">
        <f>'[2]Hourly BAAL'!E7311</f>
        <v>0.18</v>
      </c>
      <c r="G7311" s="31">
        <f t="shared" si="1177"/>
        <v>644.22068000000002</v>
      </c>
      <c r="H7311" s="31">
        <f t="shared" si="1172"/>
        <v>316.47600000000006</v>
      </c>
      <c r="I7311" s="37">
        <f t="shared" si="1173"/>
        <v>0.8</v>
      </c>
      <c r="J7311" s="37">
        <f t="shared" si="1174"/>
        <v>0.18</v>
      </c>
      <c r="K7311" s="14">
        <f t="shared" si="1178"/>
        <v>247.17609999999999</v>
      </c>
      <c r="L7311" s="14">
        <f t="shared" si="1179"/>
        <v>312.95960000000002</v>
      </c>
      <c r="M7311" s="10">
        <f>IF(C7311="Data Error","Data Error",IF(C7311&lt;=K7311,0,1-IFERROR(INDEX(BAAL!$C:$D,MATCH(ROUNDUP(C7311-K7311,0),BAAL!$B:$B,0),MATCH(LEFT(M$2,4),BAAL!$C$2:$D$2,0)),0)))</f>
        <v>0</v>
      </c>
      <c r="N7311" s="10">
        <f>IF(D7311="Data Error","Data Error",IF(D7311&lt;=L7311,0,1-IFERROR(INDEX(BAAL!$C:$D,MATCH(ROUNDUP(D7311-L7311,0),BAAL!$B:$B,0),MATCH(LEFT(N$2,4),BAAL!$C$2:$D$2,0)),0)))</f>
        <v>0</v>
      </c>
      <c r="O7311" s="41">
        <f t="shared" si="1175"/>
        <v>8.3349155347329162E-4</v>
      </c>
      <c r="P7311" s="41">
        <f t="shared" si="1176"/>
        <v>6.2476372897675512E-4</v>
      </c>
      <c r="Q7311" s="10">
        <f t="shared" si="1180"/>
        <v>11</v>
      </c>
      <c r="R7311" s="34"/>
    </row>
    <row r="7312" spans="1:18" x14ac:dyDescent="0.25">
      <c r="A7312" s="10">
        <f t="shared" si="1171"/>
        <v>14</v>
      </c>
      <c r="B7312" s="4">
        <v>42309.583333333336</v>
      </c>
      <c r="C7312" s="2">
        <f>'[2]Hourly BAAL'!B7312</f>
        <v>29.440079999999998</v>
      </c>
      <c r="D7312" s="2">
        <f>'[2]Hourly BAAL'!C7312</f>
        <v>59.160600000000002</v>
      </c>
      <c r="E7312" s="3">
        <f>'[2]Hourly BAAL'!D7312</f>
        <v>0.8</v>
      </c>
      <c r="F7312" s="3">
        <f>'[2]Hourly BAAL'!E7312</f>
        <v>0.31</v>
      </c>
      <c r="G7312" s="31">
        <f t="shared" si="1177"/>
        <v>634.11992000000009</v>
      </c>
      <c r="H7312" s="31">
        <f t="shared" si="1172"/>
        <v>485.88140000000004</v>
      </c>
      <c r="I7312" s="37">
        <f t="shared" si="1173"/>
        <v>0.8</v>
      </c>
      <c r="J7312" s="37">
        <f t="shared" si="1174"/>
        <v>0.31</v>
      </c>
      <c r="K7312" s="14">
        <f t="shared" si="1178"/>
        <v>247.17609999999999</v>
      </c>
      <c r="L7312" s="14">
        <f t="shared" si="1179"/>
        <v>312.95960000000002</v>
      </c>
      <c r="M7312" s="10">
        <f>IF(C7312="Data Error","Data Error",IF(C7312&lt;=K7312,0,1-IFERROR(INDEX(BAAL!$C:$D,MATCH(ROUNDUP(C7312-K7312,0),BAAL!$B:$B,0),MATCH(LEFT(M$2,4),BAAL!$C$2:$D$2,0)),0)))</f>
        <v>0</v>
      </c>
      <c r="N7312" s="10">
        <f>IF(D7312="Data Error","Data Error",IF(D7312&lt;=L7312,0,1-IFERROR(INDEX(BAAL!$C:$D,MATCH(ROUNDUP(D7312-L7312,0),BAAL!$B:$B,0),MATCH(LEFT(N$2,4),BAAL!$C$2:$D$2,0)),0)))</f>
        <v>0</v>
      </c>
      <c r="O7312" s="41">
        <f t="shared" si="1175"/>
        <v>2.7864269069353108E-4</v>
      </c>
      <c r="P7312" s="41">
        <f t="shared" si="1176"/>
        <v>1.8617661298648689E-5</v>
      </c>
      <c r="Q7312" s="10">
        <f t="shared" si="1180"/>
        <v>11</v>
      </c>
      <c r="R7312" s="34"/>
    </row>
    <row r="7313" spans="1:18" x14ac:dyDescent="0.25">
      <c r="A7313" s="10">
        <f t="shared" si="1171"/>
        <v>15</v>
      </c>
      <c r="B7313" s="4">
        <v>42309.625</v>
      </c>
      <c r="C7313" s="2">
        <f>'[2]Hourly BAAL'!B7313</f>
        <v>83.486040000000003</v>
      </c>
      <c r="D7313" s="2">
        <f>'[2]Hourly BAAL'!C7313</f>
        <v>93.253079999999997</v>
      </c>
      <c r="E7313" s="3">
        <f>'[2]Hourly BAAL'!D7313</f>
        <v>0.78</v>
      </c>
      <c r="F7313" s="3">
        <f>'[2]Hourly BAAL'!E7313</f>
        <v>0.3</v>
      </c>
      <c r="G7313" s="31">
        <f t="shared" si="1177"/>
        <v>563.48496</v>
      </c>
      <c r="H7313" s="31">
        <f t="shared" si="1172"/>
        <v>434.20692000000003</v>
      </c>
      <c r="I7313" s="37">
        <f t="shared" si="1173"/>
        <v>0.78</v>
      </c>
      <c r="J7313" s="37">
        <f t="shared" si="1174"/>
        <v>0.3</v>
      </c>
      <c r="K7313" s="14">
        <f t="shared" si="1178"/>
        <v>247.17609999999999</v>
      </c>
      <c r="L7313" s="14">
        <f t="shared" si="1179"/>
        <v>312.95960000000002</v>
      </c>
      <c r="M7313" s="10">
        <f>IF(C7313="Data Error","Data Error",IF(C7313&lt;=K7313,0,1-IFERROR(INDEX(BAAL!$C:$D,MATCH(ROUNDUP(C7313-K7313,0),BAAL!$B:$B,0),MATCH(LEFT(M$2,4),BAAL!$C$2:$D$2,0)),0)))</f>
        <v>0</v>
      </c>
      <c r="N7313" s="10">
        <f>IF(D7313="Data Error","Data Error",IF(D7313&lt;=L7313,0,1-IFERROR(INDEX(BAAL!$C:$D,MATCH(ROUNDUP(D7313-L7313,0),BAAL!$B:$B,0),MATCH(LEFT(N$2,4),BAAL!$C$2:$D$2,0)),0)))</f>
        <v>0</v>
      </c>
      <c r="O7313" s="41">
        <f t="shared" si="1175"/>
        <v>3.0711116832494792E-3</v>
      </c>
      <c r="P7313" s="41">
        <f t="shared" si="1176"/>
        <v>5.5067779805350648E-4</v>
      </c>
      <c r="Q7313" s="10">
        <f t="shared" si="1180"/>
        <v>11</v>
      </c>
      <c r="R7313" s="34"/>
    </row>
    <row r="7314" spans="1:18" x14ac:dyDescent="0.25">
      <c r="A7314" s="10">
        <f t="shared" si="1171"/>
        <v>16</v>
      </c>
      <c r="B7314" s="4">
        <v>42309.666666666664</v>
      </c>
      <c r="C7314" s="2">
        <f>'[2]Hourly BAAL'!B7314</f>
        <v>191.01684</v>
      </c>
      <c r="D7314" s="2">
        <f>'[2]Hourly BAAL'!C7314</f>
        <v>40.432920000000003</v>
      </c>
      <c r="E7314" s="3">
        <f>'[2]Hourly BAAL'!D7314</f>
        <v>0.74</v>
      </c>
      <c r="F7314" s="3">
        <f>'[2]Hourly BAAL'!E7314</f>
        <v>0.28000000000000003</v>
      </c>
      <c r="G7314" s="31">
        <f t="shared" si="1177"/>
        <v>422.77616</v>
      </c>
      <c r="H7314" s="31">
        <f t="shared" si="1172"/>
        <v>451.86308000000008</v>
      </c>
      <c r="I7314" s="37">
        <f t="shared" si="1173"/>
        <v>0.74</v>
      </c>
      <c r="J7314" s="37">
        <f t="shared" si="1174"/>
        <v>0.28000000000000003</v>
      </c>
      <c r="K7314" s="14">
        <f t="shared" si="1178"/>
        <v>247.17609999999999</v>
      </c>
      <c r="L7314" s="14">
        <f t="shared" si="1179"/>
        <v>312.95960000000002</v>
      </c>
      <c r="M7314" s="10">
        <f>IF(C7314="Data Error","Data Error",IF(C7314&lt;=K7314,0,1-IFERROR(INDEX(BAAL!$C:$D,MATCH(ROUNDUP(C7314-K7314,0),BAAL!$B:$B,0),MATCH(LEFT(M$2,4),BAAL!$C$2:$D$2,0)),0)))</f>
        <v>0</v>
      </c>
      <c r="N7314" s="10">
        <f>IF(D7314="Data Error","Data Error",IF(D7314&lt;=L7314,0,1-IFERROR(INDEX(BAAL!$C:$D,MATCH(ROUNDUP(D7314-L7314,0),BAAL!$B:$B,0),MATCH(LEFT(N$2,4),BAAL!$C$2:$D$2,0)),0)))</f>
        <v>0</v>
      </c>
      <c r="O7314" s="41">
        <f t="shared" si="1175"/>
        <v>2.7633299662310241E-2</v>
      </c>
      <c r="P7314" s="41">
        <f t="shared" si="1176"/>
        <v>2.7278905454138799E-6</v>
      </c>
      <c r="Q7314" s="10">
        <f t="shared" si="1180"/>
        <v>11</v>
      </c>
      <c r="R7314" s="34"/>
    </row>
    <row r="7315" spans="1:18" x14ac:dyDescent="0.25">
      <c r="A7315" s="10">
        <f t="shared" si="1171"/>
        <v>17</v>
      </c>
      <c r="B7315" s="4">
        <v>42309.708333333336</v>
      </c>
      <c r="C7315" s="2">
        <f>'[2]Hourly BAAL'!B7315</f>
        <v>137.19612000000001</v>
      </c>
      <c r="D7315" s="2">
        <f>'[2]Hourly BAAL'!C7315</f>
        <v>0</v>
      </c>
      <c r="E7315" s="3">
        <f>'[2]Hourly BAAL'!D7315</f>
        <v>0.67</v>
      </c>
      <c r="F7315" s="3">
        <f>'[2]Hourly BAAL'!E7315</f>
        <v>0.25</v>
      </c>
      <c r="G7315" s="31">
        <f t="shared" si="1177"/>
        <v>418.53538000000009</v>
      </c>
      <c r="H7315" s="31">
        <f t="shared" si="1172"/>
        <v>439.55000000000007</v>
      </c>
      <c r="I7315" s="37">
        <f t="shared" si="1173"/>
        <v>0.67</v>
      </c>
      <c r="J7315" s="37">
        <f t="shared" si="1174"/>
        <v>0.25</v>
      </c>
      <c r="K7315" s="14">
        <f t="shared" si="1178"/>
        <v>247.17609999999999</v>
      </c>
      <c r="L7315" s="14">
        <f t="shared" si="1179"/>
        <v>312.95960000000002</v>
      </c>
      <c r="M7315" s="10">
        <f>IF(C7315="Data Error","Data Error",IF(C7315&lt;=K7315,0,1-IFERROR(INDEX(BAAL!$C:$D,MATCH(ROUNDUP(C7315-K7315,0),BAAL!$B:$B,0),MATCH(LEFT(M$2,4),BAAL!$C$2:$D$2,0)),0)))</f>
        <v>0</v>
      </c>
      <c r="N7315" s="10">
        <f>IF(D7315="Data Error","Data Error",IF(D7315&lt;=L7315,0,1-IFERROR(INDEX(BAAL!$C:$D,MATCH(ROUNDUP(D7315-L7315,0),BAAL!$B:$B,0),MATCH(LEFT(N$2,4),BAAL!$C$2:$D$2,0)),0)))</f>
        <v>0</v>
      </c>
      <c r="O7315" s="41">
        <f t="shared" si="1175"/>
        <v>1.6247321020695114E-2</v>
      </c>
      <c r="P7315" s="41">
        <f t="shared" si="1176"/>
        <v>4.9902839486431214E-4</v>
      </c>
      <c r="Q7315" s="10">
        <f t="shared" si="1180"/>
        <v>11</v>
      </c>
      <c r="R7315" s="34"/>
    </row>
    <row r="7316" spans="1:18" x14ac:dyDescent="0.25">
      <c r="A7316" s="10">
        <f t="shared" si="1171"/>
        <v>18</v>
      </c>
      <c r="B7316" s="4">
        <v>42309.75</v>
      </c>
      <c r="C7316" s="2">
        <f>'[2]Hourly BAAL'!B7316</f>
        <v>113.29464</v>
      </c>
      <c r="D7316" s="2">
        <f>'[2]Hourly BAAL'!C7316</f>
        <v>39.798479999999998</v>
      </c>
      <c r="E7316" s="3">
        <f>'[2]Hourly BAAL'!D7316</f>
        <v>0.67</v>
      </c>
      <c r="F7316" s="3">
        <f>'[2]Hourly BAAL'!E7316</f>
        <v>0.24</v>
      </c>
      <c r="G7316" s="31">
        <f t="shared" si="1177"/>
        <v>442.43686000000008</v>
      </c>
      <c r="H7316" s="31">
        <f t="shared" si="1172"/>
        <v>382.16952000000009</v>
      </c>
      <c r="I7316" s="37">
        <f t="shared" si="1173"/>
        <v>0.67</v>
      </c>
      <c r="J7316" s="37">
        <f t="shared" si="1174"/>
        <v>0.24</v>
      </c>
      <c r="K7316" s="14">
        <f t="shared" si="1178"/>
        <v>247.17609999999999</v>
      </c>
      <c r="L7316" s="14">
        <f t="shared" si="1179"/>
        <v>312.95960000000002</v>
      </c>
      <c r="M7316" s="10">
        <f>IF(C7316="Data Error","Data Error",IF(C7316&lt;=K7316,0,1-IFERROR(INDEX(BAAL!$C:$D,MATCH(ROUNDUP(C7316-K7316,0),BAAL!$B:$B,0),MATCH(LEFT(M$2,4),BAAL!$C$2:$D$2,0)),0)))</f>
        <v>0</v>
      </c>
      <c r="N7316" s="10">
        <f>IF(D7316="Data Error","Data Error",IF(D7316&lt;=L7316,0,1-IFERROR(INDEX(BAAL!$C:$D,MATCH(ROUNDUP(D7316-L7316,0),BAAL!$B:$B,0),MATCH(LEFT(N$2,4),BAAL!$C$2:$D$2,0)),0)))</f>
        <v>0</v>
      </c>
      <c r="O7316" s="41">
        <f t="shared" si="1175"/>
        <v>9.7316095653742357E-3</v>
      </c>
      <c r="P7316" s="41">
        <f t="shared" si="1176"/>
        <v>5.4627814069461063E-6</v>
      </c>
      <c r="Q7316" s="10">
        <f t="shared" si="1180"/>
        <v>11</v>
      </c>
      <c r="R7316" s="34"/>
    </row>
    <row r="7317" spans="1:18" x14ac:dyDescent="0.25">
      <c r="A7317" s="10">
        <f t="shared" si="1171"/>
        <v>19</v>
      </c>
      <c r="B7317" s="4">
        <v>42309.791666666664</v>
      </c>
      <c r="C7317" s="2">
        <f>'[2]Hourly BAAL'!B7317</f>
        <v>89.998559999999998</v>
      </c>
      <c r="D7317" s="2">
        <f>'[2]Hourly BAAL'!C7317</f>
        <v>71.862480000000005</v>
      </c>
      <c r="E7317" s="3">
        <f>'[2]Hourly BAAL'!D7317</f>
        <v>0.66</v>
      </c>
      <c r="F7317" s="3">
        <f>'[2]Hourly BAAL'!E7317</f>
        <v>0.24</v>
      </c>
      <c r="G7317" s="31">
        <f t="shared" si="1177"/>
        <v>457.43844000000001</v>
      </c>
      <c r="H7317" s="31">
        <f t="shared" si="1172"/>
        <v>350.10552000000007</v>
      </c>
      <c r="I7317" s="37">
        <f t="shared" si="1173"/>
        <v>0.66</v>
      </c>
      <c r="J7317" s="37">
        <f t="shared" si="1174"/>
        <v>0.24</v>
      </c>
      <c r="K7317" s="14">
        <f t="shared" si="1178"/>
        <v>247.17609999999999</v>
      </c>
      <c r="L7317" s="14">
        <f t="shared" si="1179"/>
        <v>312.95960000000002</v>
      </c>
      <c r="M7317" s="10">
        <f>IF(C7317="Data Error","Data Error",IF(C7317&lt;=K7317,0,1-IFERROR(INDEX(BAAL!$C:$D,MATCH(ROUNDUP(C7317-K7317,0),BAAL!$B:$B,0),MATCH(LEFT(M$2,4),BAAL!$C$2:$D$2,0)),0)))</f>
        <v>0</v>
      </c>
      <c r="N7317" s="10">
        <f>IF(D7317="Data Error","Data Error",IF(D7317&lt;=L7317,0,1-IFERROR(INDEX(BAAL!$C:$D,MATCH(ROUNDUP(D7317-L7317,0),BAAL!$B:$B,0),MATCH(LEFT(N$2,4),BAAL!$C$2:$D$2,0)),0)))</f>
        <v>0</v>
      </c>
      <c r="O7317" s="41">
        <f t="shared" si="1175"/>
        <v>4.4619429029226646E-3</v>
      </c>
      <c r="P7317" s="41">
        <f t="shared" si="1176"/>
        <v>2.5279644528259038E-4</v>
      </c>
      <c r="Q7317" s="10">
        <f t="shared" si="1180"/>
        <v>11</v>
      </c>
      <c r="R7317" s="34"/>
    </row>
    <row r="7318" spans="1:18" x14ac:dyDescent="0.25">
      <c r="A7318" s="10">
        <f t="shared" si="1171"/>
        <v>20</v>
      </c>
      <c r="B7318" s="4">
        <v>42309.833333333336</v>
      </c>
      <c r="C7318" s="2">
        <f>'[2]Hourly BAAL'!B7318</f>
        <v>158.25960000000001</v>
      </c>
      <c r="D7318" s="2">
        <f>'[2]Hourly BAAL'!C7318</f>
        <v>0</v>
      </c>
      <c r="E7318" s="3">
        <f>'[2]Hourly BAAL'!D7318</f>
        <v>0.71</v>
      </c>
      <c r="F7318" s="3">
        <f>'[2]Hourly BAAL'!E7318</f>
        <v>0.21</v>
      </c>
      <c r="G7318" s="31">
        <f t="shared" si="1177"/>
        <v>430.6499</v>
      </c>
      <c r="H7318" s="31">
        <f t="shared" si="1172"/>
        <v>369.22200000000004</v>
      </c>
      <c r="I7318" s="37">
        <f t="shared" si="1173"/>
        <v>0.71</v>
      </c>
      <c r="J7318" s="37">
        <f t="shared" si="1174"/>
        <v>0.21</v>
      </c>
      <c r="K7318" s="14">
        <f t="shared" si="1178"/>
        <v>247.17609999999999</v>
      </c>
      <c r="L7318" s="14">
        <f t="shared" si="1179"/>
        <v>312.95960000000002</v>
      </c>
      <c r="M7318" s="10">
        <f>IF(C7318="Data Error","Data Error",IF(C7318&lt;=K7318,0,1-IFERROR(INDEX(BAAL!$C:$D,MATCH(ROUNDUP(C7318-K7318,0),BAAL!$B:$B,0),MATCH(LEFT(M$2,4),BAAL!$C$2:$D$2,0)),0)))</f>
        <v>0</v>
      </c>
      <c r="N7318" s="10">
        <f>IF(D7318="Data Error","Data Error",IF(D7318&lt;=L7318,0,1-IFERROR(INDEX(BAAL!$C:$D,MATCH(ROUNDUP(D7318-L7318,0),BAAL!$B:$B,0),MATCH(LEFT(N$2,4),BAAL!$C$2:$D$2,0)),0)))</f>
        <v>0</v>
      </c>
      <c r="O7318" s="41">
        <f t="shared" si="1175"/>
        <v>2.4806939286842581E-2</v>
      </c>
      <c r="P7318" s="41">
        <f t="shared" si="1176"/>
        <v>5.8222256632021324E-4</v>
      </c>
      <c r="Q7318" s="10">
        <f t="shared" si="1180"/>
        <v>11</v>
      </c>
      <c r="R7318" s="34"/>
    </row>
    <row r="7319" spans="1:18" x14ac:dyDescent="0.25">
      <c r="A7319" s="10">
        <f t="shared" si="1171"/>
        <v>21</v>
      </c>
      <c r="B7319" s="4">
        <v>42309.875</v>
      </c>
      <c r="C7319" s="2">
        <f>'[2]Hourly BAAL'!B7319</f>
        <v>70.69932</v>
      </c>
      <c r="D7319" s="2">
        <f>'[2]Hourly BAAL'!C7319</f>
        <v>11.56692</v>
      </c>
      <c r="E7319" s="3">
        <f>'[2]Hourly BAAL'!D7319</f>
        <v>0.64</v>
      </c>
      <c r="F7319" s="3">
        <f>'[2]Hourly BAAL'!E7319</f>
        <v>0.22</v>
      </c>
      <c r="G7319" s="31">
        <f t="shared" si="1177"/>
        <v>460.14868000000007</v>
      </c>
      <c r="H7319" s="31">
        <f t="shared" si="1172"/>
        <v>375.23708000000011</v>
      </c>
      <c r="I7319" s="37">
        <f t="shared" si="1173"/>
        <v>0.64</v>
      </c>
      <c r="J7319" s="37">
        <f t="shared" si="1174"/>
        <v>0.22</v>
      </c>
      <c r="K7319" s="14">
        <f t="shared" si="1178"/>
        <v>247.17609999999999</v>
      </c>
      <c r="L7319" s="14">
        <f t="shared" si="1179"/>
        <v>312.95960000000002</v>
      </c>
      <c r="M7319" s="10">
        <f>IF(C7319="Data Error","Data Error",IF(C7319&lt;=K7319,0,1-IFERROR(INDEX(BAAL!$C:$D,MATCH(ROUNDUP(C7319-K7319,0),BAAL!$B:$B,0),MATCH(LEFT(M$2,4),BAAL!$C$2:$D$2,0)),0)))</f>
        <v>0</v>
      </c>
      <c r="N7319" s="10">
        <f>IF(D7319="Data Error","Data Error",IF(D7319&lt;=L7319,0,1-IFERROR(INDEX(BAAL!$C:$D,MATCH(ROUNDUP(D7319-L7319,0),BAAL!$B:$B,0),MATCH(LEFT(N$2,4),BAAL!$C$2:$D$2,0)),0)))</f>
        <v>0</v>
      </c>
      <c r="O7319" s="41">
        <f t="shared" si="1175"/>
        <v>2.2622750549789765E-3</v>
      </c>
      <c r="P7319" s="41">
        <f t="shared" si="1176"/>
        <v>2.638499295477661E-4</v>
      </c>
      <c r="Q7319" s="10">
        <f t="shared" si="1180"/>
        <v>11</v>
      </c>
      <c r="R7319" s="34"/>
    </row>
    <row r="7320" spans="1:18" x14ac:dyDescent="0.25">
      <c r="A7320" s="10">
        <f t="shared" si="1171"/>
        <v>22</v>
      </c>
      <c r="B7320" s="4">
        <v>42309.916666666664</v>
      </c>
      <c r="C7320" s="2">
        <f>'[2]Hourly BAAL'!B7320</f>
        <v>0</v>
      </c>
      <c r="D7320" s="2">
        <f>'[2]Hourly BAAL'!C7320</f>
        <v>125.69316000000001</v>
      </c>
      <c r="E7320" s="3">
        <f>'[2]Hourly BAAL'!D7320</f>
        <v>0.56000000000000005</v>
      </c>
      <c r="F7320" s="3">
        <f>'[2]Hourly BAAL'!E7320</f>
        <v>0.22</v>
      </c>
      <c r="G7320" s="31">
        <f t="shared" si="1177"/>
        <v>464.49200000000008</v>
      </c>
      <c r="H7320" s="31">
        <f t="shared" si="1172"/>
        <v>261.11084000000005</v>
      </c>
      <c r="I7320" s="37">
        <f t="shared" si="1173"/>
        <v>0.56000000000000005</v>
      </c>
      <c r="J7320" s="37">
        <f t="shared" si="1174"/>
        <v>0.22</v>
      </c>
      <c r="K7320" s="14">
        <f t="shared" si="1178"/>
        <v>247.17609999999999</v>
      </c>
      <c r="L7320" s="14">
        <f t="shared" si="1179"/>
        <v>312.95960000000002</v>
      </c>
      <c r="M7320" s="10">
        <f>IF(C7320="Data Error","Data Error",IF(C7320&lt;=K7320,0,1-IFERROR(INDEX(BAAL!$C:$D,MATCH(ROUNDUP(C7320-K7320,0),BAAL!$B:$B,0),MATCH(LEFT(M$2,4),BAAL!$C$2:$D$2,0)),0)))</f>
        <v>0</v>
      </c>
      <c r="N7320" s="10">
        <f>IF(D7320="Data Error","Data Error",IF(D7320&lt;=L7320,0,1-IFERROR(INDEX(BAAL!$C:$D,MATCH(ROUNDUP(D7320-L7320,0),BAAL!$B:$B,0),MATCH(LEFT(N$2,4),BAAL!$C$2:$D$2,0)),0)))</f>
        <v>0</v>
      </c>
      <c r="O7320" s="41">
        <f t="shared" si="1175"/>
        <v>2.9131064659513339E-3</v>
      </c>
      <c r="P7320" s="41">
        <f t="shared" si="1176"/>
        <v>2.3685141270515376E-3</v>
      </c>
      <c r="Q7320" s="10">
        <f t="shared" si="1180"/>
        <v>11</v>
      </c>
      <c r="R7320" s="34"/>
    </row>
    <row r="7321" spans="1:18" x14ac:dyDescent="0.25">
      <c r="A7321" s="10">
        <f t="shared" si="1171"/>
        <v>23</v>
      </c>
      <c r="B7321" s="4">
        <v>42309.958333333336</v>
      </c>
      <c r="C7321" s="2">
        <f>'[2]Hourly BAAL'!B7321</f>
        <v>8.2087200000000102</v>
      </c>
      <c r="D7321" s="2">
        <f>'[2]Hourly BAAL'!C7321</f>
        <v>227.54231999999999</v>
      </c>
      <c r="E7321" s="3">
        <f>'[2]Hourly BAAL'!D7321</f>
        <v>0.6</v>
      </c>
      <c r="F7321" s="3">
        <f>'[2]Hourly BAAL'!E7321</f>
        <v>0.18</v>
      </c>
      <c r="G7321" s="31">
        <f t="shared" si="1177"/>
        <v>489.46127999999999</v>
      </c>
      <c r="H7321" s="31">
        <f t="shared" si="1172"/>
        <v>88.933680000000066</v>
      </c>
      <c r="I7321" s="37">
        <f t="shared" si="1173"/>
        <v>0.6</v>
      </c>
      <c r="J7321" s="37">
        <f t="shared" si="1174"/>
        <v>0.18</v>
      </c>
      <c r="K7321" s="14">
        <f t="shared" si="1178"/>
        <v>247.17609999999999</v>
      </c>
      <c r="L7321" s="14">
        <f t="shared" si="1179"/>
        <v>312.95960000000002</v>
      </c>
      <c r="M7321" s="10">
        <f>IF(C7321="Data Error","Data Error",IF(C7321&lt;=K7321,0,1-IFERROR(INDEX(BAAL!$C:$D,MATCH(ROUNDUP(C7321-K7321,0),BAAL!$B:$B,0),MATCH(LEFT(M$2,4),BAAL!$C$2:$D$2,0)),0)))</f>
        <v>0</v>
      </c>
      <c r="N7321" s="10">
        <f>IF(D7321="Data Error","Data Error",IF(D7321&lt;=L7321,0,1-IFERROR(INDEX(BAAL!$C:$D,MATCH(ROUNDUP(D7321-L7321,0),BAAL!$B:$B,0),MATCH(LEFT(N$2,4),BAAL!$C$2:$D$2,0)),0)))</f>
        <v>0</v>
      </c>
      <c r="O7321" s="41">
        <f t="shared" si="1175"/>
        <v>1.0335360387812315E-3</v>
      </c>
      <c r="P7321" s="41">
        <f t="shared" si="1176"/>
        <v>1.0904057261353258E-2</v>
      </c>
      <c r="Q7321" s="10">
        <f t="shared" si="1180"/>
        <v>11</v>
      </c>
      <c r="R7321" s="34"/>
    </row>
    <row r="7322" spans="1:18" x14ac:dyDescent="0.25">
      <c r="A7322" s="10">
        <f t="shared" si="1171"/>
        <v>0</v>
      </c>
      <c r="B7322" s="1">
        <v>42310</v>
      </c>
      <c r="C7322" s="2">
        <f>'[2]Hourly BAAL'!B7322</f>
        <v>70.33296</v>
      </c>
      <c r="D7322" s="2">
        <f>'[2]Hourly BAAL'!C7322</f>
        <v>233.92428000000001</v>
      </c>
      <c r="E7322" s="3">
        <f>'[2]Hourly BAAL'!D7322</f>
        <v>0.56999999999999995</v>
      </c>
      <c r="F7322" s="3">
        <f>'[2]Hourly BAAL'!E7322</f>
        <v>0.55000000000000004</v>
      </c>
      <c r="G7322" s="31">
        <f t="shared" si="1177"/>
        <v>402.45353999999998</v>
      </c>
      <c r="H7322" s="31">
        <f t="shared" si="1172"/>
        <v>733.08572000000026</v>
      </c>
      <c r="I7322" s="37">
        <f t="shared" si="1173"/>
        <v>0.56999999999999995</v>
      </c>
      <c r="J7322" s="37">
        <f t="shared" si="1174"/>
        <v>0.55000000000000004</v>
      </c>
      <c r="K7322" s="14">
        <f t="shared" si="1178"/>
        <v>247.17609999999999</v>
      </c>
      <c r="L7322" s="14">
        <f t="shared" si="1179"/>
        <v>312.95960000000002</v>
      </c>
      <c r="M7322" s="10">
        <f>IF(C7322="Data Error","Data Error",IF(C7322&lt;=K7322,0,1-IFERROR(INDEX(BAAL!$C:$D,MATCH(ROUNDUP(C7322-K7322,0),BAAL!$B:$B,0),MATCH(LEFT(M$2,4),BAAL!$C$2:$D$2,0)),0)))</f>
        <v>0</v>
      </c>
      <c r="N7322" s="10">
        <f>IF(D7322="Data Error","Data Error",IF(D7322&lt;=L7322,0,1-IFERROR(INDEX(BAAL!$C:$D,MATCH(ROUNDUP(D7322-L7322,0),BAAL!$B:$B,0),MATCH(LEFT(N$2,4),BAAL!$C$2:$D$2,0)),0)))</f>
        <v>0</v>
      </c>
      <c r="O7322" s="41">
        <f t="shared" si="1175"/>
        <v>1.9067198088721768E-3</v>
      </c>
      <c r="P7322" s="41">
        <f t="shared" si="1176"/>
        <v>8.73556680024065E-3</v>
      </c>
      <c r="Q7322" s="10">
        <f t="shared" si="1180"/>
        <v>11</v>
      </c>
      <c r="R7322" s="34"/>
    </row>
    <row r="7323" spans="1:18" x14ac:dyDescent="0.25">
      <c r="A7323" s="10">
        <f t="shared" si="1171"/>
        <v>1</v>
      </c>
      <c r="B7323" s="4">
        <v>42310.041666666664</v>
      </c>
      <c r="C7323" s="2">
        <f>'[2]Hourly BAAL'!B7323</f>
        <v>119.79312</v>
      </c>
      <c r="D7323" s="2">
        <f>'[2]Hourly BAAL'!C7323</f>
        <v>0</v>
      </c>
      <c r="E7323" s="3">
        <f>'[2]Hourly BAAL'!D7323</f>
        <v>0.52</v>
      </c>
      <c r="F7323" s="3">
        <f>'[2]Hourly BAAL'!E7323</f>
        <v>0.4</v>
      </c>
      <c r="G7323" s="31">
        <f t="shared" si="1177"/>
        <v>311.52088000000003</v>
      </c>
      <c r="H7323" s="31">
        <f t="shared" si="1172"/>
        <v>703.2800000000002</v>
      </c>
      <c r="I7323" s="37">
        <f t="shared" si="1173"/>
        <v>0.52</v>
      </c>
      <c r="J7323" s="37">
        <f t="shared" si="1174"/>
        <v>0.4</v>
      </c>
      <c r="K7323" s="14">
        <f t="shared" si="1178"/>
        <v>247.17609999999999</v>
      </c>
      <c r="L7323" s="14">
        <f t="shared" si="1179"/>
        <v>312.95960000000002</v>
      </c>
      <c r="M7323" s="10">
        <f>IF(C7323="Data Error","Data Error",IF(C7323&lt;=K7323,0,1-IFERROR(INDEX(BAAL!$C:$D,MATCH(ROUNDUP(C7323-K7323,0),BAAL!$B:$B,0),MATCH(LEFT(M$2,4),BAAL!$C$2:$D$2,0)),0)))</f>
        <v>0</v>
      </c>
      <c r="N7323" s="10">
        <f>IF(D7323="Data Error","Data Error",IF(D7323&lt;=L7323,0,1-IFERROR(INDEX(BAAL!$C:$D,MATCH(ROUNDUP(D7323-L7323,0),BAAL!$B:$B,0),MATCH(LEFT(N$2,4),BAAL!$C$2:$D$2,0)),0)))</f>
        <v>0</v>
      </c>
      <c r="O7323" s="41">
        <f t="shared" si="1175"/>
        <v>9.6235718862079309E-3</v>
      </c>
      <c r="P7323" s="41">
        <f t="shared" si="1176"/>
        <v>1.1315425565479615E-3</v>
      </c>
      <c r="Q7323" s="10">
        <f t="shared" si="1180"/>
        <v>11</v>
      </c>
      <c r="R7323" s="34"/>
    </row>
    <row r="7324" spans="1:18" x14ac:dyDescent="0.25">
      <c r="A7324" s="10">
        <f t="shared" si="1171"/>
        <v>2</v>
      </c>
      <c r="B7324" s="4">
        <v>42310.083333333336</v>
      </c>
      <c r="C7324" s="2">
        <f>'[2]Hourly BAAL'!B7324</f>
        <v>84.204120000000003</v>
      </c>
      <c r="D7324" s="2">
        <f>'[2]Hourly BAAL'!C7324</f>
        <v>194.32764</v>
      </c>
      <c r="E7324" s="3">
        <f>'[2]Hourly BAAL'!D7324</f>
        <v>0.43</v>
      </c>
      <c r="F7324" s="3">
        <f>'[2]Hourly BAAL'!E7324</f>
        <v>0.47</v>
      </c>
      <c r="G7324" s="31">
        <f t="shared" si="1177"/>
        <v>272.45938000000001</v>
      </c>
      <c r="H7324" s="31">
        <f t="shared" si="1172"/>
        <v>632.02636000000007</v>
      </c>
      <c r="I7324" s="37">
        <f t="shared" si="1173"/>
        <v>0.43</v>
      </c>
      <c r="J7324" s="37">
        <f t="shared" si="1174"/>
        <v>0.47</v>
      </c>
      <c r="K7324" s="14">
        <f t="shared" si="1178"/>
        <v>247.17609999999999</v>
      </c>
      <c r="L7324" s="14">
        <f t="shared" si="1179"/>
        <v>312.95960000000002</v>
      </c>
      <c r="M7324" s="10">
        <f>IF(C7324="Data Error","Data Error",IF(C7324&lt;=K7324,0,1-IFERROR(INDEX(BAAL!$C:$D,MATCH(ROUNDUP(C7324-K7324,0),BAAL!$B:$B,0),MATCH(LEFT(M$2,4),BAAL!$C$2:$D$2,0)),0)))</f>
        <v>0</v>
      </c>
      <c r="N7324" s="10">
        <f>IF(D7324="Data Error","Data Error",IF(D7324&lt;=L7324,0,1-IFERROR(INDEX(BAAL!$C:$D,MATCH(ROUNDUP(D7324-L7324,0),BAAL!$B:$B,0),MATCH(LEFT(N$2,4),BAAL!$C$2:$D$2,0)),0)))</f>
        <v>0</v>
      </c>
      <c r="O7324" s="41">
        <f t="shared" si="1175"/>
        <v>2.2911537953050837E-3</v>
      </c>
      <c r="P7324" s="41">
        <f t="shared" si="1176"/>
        <v>5.2560166104852505E-3</v>
      </c>
      <c r="Q7324" s="10">
        <f t="shared" si="1180"/>
        <v>11</v>
      </c>
      <c r="R7324" s="34"/>
    </row>
    <row r="7325" spans="1:18" x14ac:dyDescent="0.25">
      <c r="A7325" s="10">
        <f t="shared" si="1171"/>
        <v>3</v>
      </c>
      <c r="B7325" s="4">
        <v>42310.125</v>
      </c>
      <c r="C7325" s="2">
        <f>'[2]Hourly BAAL'!B7325</f>
        <v>93.835679999999996</v>
      </c>
      <c r="D7325" s="2">
        <f>'[2]Hourly BAAL'!C7325</f>
        <v>191.01275999999999</v>
      </c>
      <c r="E7325" s="3">
        <f>'[2]Hourly BAAL'!D7325</f>
        <v>0.41</v>
      </c>
      <c r="F7325" s="3">
        <f>'[2]Hourly BAAL'!E7325</f>
        <v>0.4</v>
      </c>
      <c r="G7325" s="31">
        <f t="shared" si="1177"/>
        <v>246.23882</v>
      </c>
      <c r="H7325" s="31">
        <f t="shared" si="1172"/>
        <v>512.26724000000024</v>
      </c>
      <c r="I7325" s="37">
        <f t="shared" si="1173"/>
        <v>0.41</v>
      </c>
      <c r="J7325" s="37">
        <f t="shared" si="1174"/>
        <v>0.4</v>
      </c>
      <c r="K7325" s="14">
        <f t="shared" si="1178"/>
        <v>247.17609999999999</v>
      </c>
      <c r="L7325" s="14">
        <f t="shared" si="1179"/>
        <v>312.95960000000002</v>
      </c>
      <c r="M7325" s="10">
        <f>IF(C7325="Data Error","Data Error",IF(C7325&lt;=K7325,0,1-IFERROR(INDEX(BAAL!$C:$D,MATCH(ROUNDUP(C7325-K7325,0),BAAL!$B:$B,0),MATCH(LEFT(M$2,4),BAAL!$C$2:$D$2,0)),0)))</f>
        <v>0</v>
      </c>
      <c r="N7325" s="10">
        <f>IF(D7325="Data Error","Data Error",IF(D7325&lt;=L7325,0,1-IFERROR(INDEX(BAAL!$C:$D,MATCH(ROUNDUP(D7325-L7325,0),BAAL!$B:$B,0),MATCH(LEFT(N$2,4),BAAL!$C$2:$D$2,0)),0)))</f>
        <v>0</v>
      </c>
      <c r="O7325" s="41">
        <f t="shared" si="1175"/>
        <v>4.4766083629179812E-3</v>
      </c>
      <c r="P7325" s="41">
        <f t="shared" si="1176"/>
        <v>5.6254017863596227E-3</v>
      </c>
      <c r="Q7325" s="10">
        <f t="shared" si="1180"/>
        <v>11</v>
      </c>
      <c r="R7325" s="34"/>
    </row>
    <row r="7326" spans="1:18" x14ac:dyDescent="0.25">
      <c r="A7326" s="10">
        <f t="shared" si="1171"/>
        <v>4</v>
      </c>
      <c r="B7326" s="4">
        <v>42310.166666666664</v>
      </c>
      <c r="C7326" s="2">
        <f>'[2]Hourly BAAL'!B7326</f>
        <v>122.10863999999999</v>
      </c>
      <c r="D7326" s="2">
        <f>'[2]Hourly BAAL'!C7326</f>
        <v>17.50056</v>
      </c>
      <c r="E7326" s="3">
        <f>'[2]Hourly BAAL'!D7326</f>
        <v>0.36</v>
      </c>
      <c r="F7326" s="3">
        <f>'[2]Hourly BAAL'!E7326</f>
        <v>0.28000000000000003</v>
      </c>
      <c r="G7326" s="31">
        <f t="shared" si="1177"/>
        <v>176.49336000000005</v>
      </c>
      <c r="H7326" s="31">
        <f t="shared" si="1172"/>
        <v>474.7954400000001</v>
      </c>
      <c r="I7326" s="37">
        <f t="shared" si="1173"/>
        <v>0.36</v>
      </c>
      <c r="J7326" s="37">
        <f t="shared" si="1174"/>
        <v>0.28000000000000003</v>
      </c>
      <c r="K7326" s="14">
        <f t="shared" si="1178"/>
        <v>247.17609999999999</v>
      </c>
      <c r="L7326" s="14">
        <f t="shared" si="1179"/>
        <v>312.95960000000002</v>
      </c>
      <c r="M7326" s="10">
        <f>IF(C7326="Data Error","Data Error",IF(C7326&lt;=K7326,0,1-IFERROR(INDEX(BAAL!$C:$D,MATCH(ROUNDUP(C7326-K7326,0),BAAL!$B:$B,0),MATCH(LEFT(M$2,4),BAAL!$C$2:$D$2,0)),0)))</f>
        <v>0</v>
      </c>
      <c r="N7326" s="10">
        <f>IF(D7326="Data Error","Data Error",IF(D7326&lt;=L7326,0,1-IFERROR(INDEX(BAAL!$C:$D,MATCH(ROUNDUP(D7326-L7326,0),BAAL!$B:$B,0),MATCH(LEFT(N$2,4),BAAL!$C$2:$D$2,0)),0)))</f>
        <v>0</v>
      </c>
      <c r="O7326" s="41">
        <f t="shared" si="1175"/>
        <v>1.1079965740322176E-2</v>
      </c>
      <c r="P7326" s="41">
        <f t="shared" si="1176"/>
        <v>2.1593486095264483E-4</v>
      </c>
      <c r="Q7326" s="10">
        <f t="shared" si="1180"/>
        <v>11</v>
      </c>
      <c r="R7326" s="34"/>
    </row>
    <row r="7327" spans="1:18" x14ac:dyDescent="0.25">
      <c r="A7327" s="10">
        <f t="shared" si="1171"/>
        <v>5</v>
      </c>
      <c r="B7327" s="4">
        <v>42310.208333333336</v>
      </c>
      <c r="C7327" s="2">
        <f>'[2]Hourly BAAL'!B7327</f>
        <v>7.0280399999999901</v>
      </c>
      <c r="D7327" s="2">
        <f>'[2]Hourly BAAL'!C7327</f>
        <v>0</v>
      </c>
      <c r="E7327" s="3">
        <f>'[2]Hourly BAAL'!D7327</f>
        <v>0.32</v>
      </c>
      <c r="F7327" s="3">
        <f>'[2]Hourly BAAL'!E7327</f>
        <v>0.25</v>
      </c>
      <c r="G7327" s="31">
        <f t="shared" si="1177"/>
        <v>258.39596000000006</v>
      </c>
      <c r="H7327" s="31">
        <f t="shared" si="1172"/>
        <v>439.55000000000007</v>
      </c>
      <c r="I7327" s="37">
        <f t="shared" si="1173"/>
        <v>0.32</v>
      </c>
      <c r="J7327" s="37">
        <f t="shared" si="1174"/>
        <v>0.25</v>
      </c>
      <c r="K7327" s="14">
        <f t="shared" si="1178"/>
        <v>247.17609999999999</v>
      </c>
      <c r="L7327" s="14">
        <f t="shared" si="1179"/>
        <v>312.95960000000002</v>
      </c>
      <c r="M7327" s="10">
        <f>IF(C7327="Data Error","Data Error",IF(C7327&lt;=K7327,0,1-IFERROR(INDEX(BAAL!$C:$D,MATCH(ROUNDUP(C7327-K7327,0),BAAL!$B:$B,0),MATCH(LEFT(M$2,4),BAAL!$C$2:$D$2,0)),0)))</f>
        <v>0</v>
      </c>
      <c r="N7327" s="10">
        <f>IF(D7327="Data Error","Data Error",IF(D7327&lt;=L7327,0,1-IFERROR(INDEX(BAAL!$C:$D,MATCH(ROUNDUP(D7327-L7327,0),BAAL!$B:$B,0),MATCH(LEFT(N$2,4),BAAL!$C$2:$D$2,0)),0)))</f>
        <v>0</v>
      </c>
      <c r="O7327" s="41">
        <f t="shared" si="1175"/>
        <v>1.6376804466038887E-3</v>
      </c>
      <c r="P7327" s="41">
        <f t="shared" si="1176"/>
        <v>4.9902839486431214E-4</v>
      </c>
      <c r="Q7327" s="10">
        <f t="shared" si="1180"/>
        <v>11</v>
      </c>
      <c r="R7327" s="34"/>
    </row>
    <row r="7328" spans="1:18" x14ac:dyDescent="0.25">
      <c r="A7328" s="10">
        <f t="shared" si="1171"/>
        <v>6</v>
      </c>
      <c r="B7328" s="4">
        <v>42310.25</v>
      </c>
      <c r="C7328" s="2">
        <f>'[2]Hourly BAAL'!B7328</f>
        <v>84.757320000000007</v>
      </c>
      <c r="D7328" s="2">
        <f>'[2]Hourly BAAL'!C7328</f>
        <v>109.31568</v>
      </c>
      <c r="E7328" s="3">
        <f>'[2]Hourly BAAL'!D7328</f>
        <v>0.31</v>
      </c>
      <c r="F7328" s="3">
        <f>'[2]Hourly BAAL'!E7328</f>
        <v>0.23</v>
      </c>
      <c r="G7328" s="31">
        <f t="shared" si="1177"/>
        <v>172.37218000000001</v>
      </c>
      <c r="H7328" s="31">
        <f t="shared" si="1172"/>
        <v>295.07032000000009</v>
      </c>
      <c r="I7328" s="37">
        <f t="shared" si="1173"/>
        <v>0.31</v>
      </c>
      <c r="J7328" s="37">
        <f t="shared" si="1174"/>
        <v>0.23</v>
      </c>
      <c r="K7328" s="14">
        <f t="shared" si="1178"/>
        <v>247.17609999999999</v>
      </c>
      <c r="L7328" s="14">
        <f t="shared" si="1179"/>
        <v>312.95960000000002</v>
      </c>
      <c r="M7328" s="10">
        <f>IF(C7328="Data Error","Data Error",IF(C7328&lt;=K7328,0,1-IFERROR(INDEX(BAAL!$C:$D,MATCH(ROUNDUP(C7328-K7328,0),BAAL!$B:$B,0),MATCH(LEFT(M$2,4),BAAL!$C$2:$D$2,0)),0)))</f>
        <v>0</v>
      </c>
      <c r="N7328" s="10">
        <f>IF(D7328="Data Error","Data Error",IF(D7328&lt;=L7328,0,1-IFERROR(INDEX(BAAL!$C:$D,MATCH(ROUNDUP(D7328-L7328,0),BAAL!$B:$B,0),MATCH(LEFT(N$2,4),BAAL!$C$2:$D$2,0)),0)))</f>
        <v>0</v>
      </c>
      <c r="O7328" s="41">
        <f t="shared" si="1175"/>
        <v>4.7620801509285042E-3</v>
      </c>
      <c r="P7328" s="41">
        <f t="shared" si="1176"/>
        <v>1.3307457792582822E-3</v>
      </c>
      <c r="Q7328" s="10">
        <f t="shared" si="1180"/>
        <v>11</v>
      </c>
      <c r="R7328" s="34"/>
    </row>
    <row r="7329" spans="1:18" x14ac:dyDescent="0.25">
      <c r="A7329" s="10">
        <f t="shared" si="1171"/>
        <v>7</v>
      </c>
      <c r="B7329" s="4">
        <v>42310.291666666664</v>
      </c>
      <c r="C7329" s="2">
        <f>'[2]Hourly BAAL'!B7329</f>
        <v>39.899639999999998</v>
      </c>
      <c r="D7329" s="2">
        <f>'[2]Hourly BAAL'!C7329</f>
        <v>205.94244</v>
      </c>
      <c r="E7329" s="3">
        <f>'[2]Hourly BAAL'!D7329</f>
        <v>0.26</v>
      </c>
      <c r="F7329" s="3">
        <f>'[2]Hourly BAAL'!E7329</f>
        <v>0.21</v>
      </c>
      <c r="G7329" s="31">
        <f t="shared" si="1177"/>
        <v>175.75736000000001</v>
      </c>
      <c r="H7329" s="31">
        <f t="shared" si="1172"/>
        <v>163.27956000000003</v>
      </c>
      <c r="I7329" s="37">
        <f t="shared" si="1173"/>
        <v>0.26</v>
      </c>
      <c r="J7329" s="37">
        <f t="shared" si="1174"/>
        <v>0.21</v>
      </c>
      <c r="K7329" s="14">
        <f t="shared" si="1178"/>
        <v>219.25700000000001</v>
      </c>
      <c r="L7329" s="14">
        <f t="shared" si="1179"/>
        <v>312.95960000000002</v>
      </c>
      <c r="M7329" s="10">
        <f>IF(C7329="Data Error","Data Error",IF(C7329&lt;=K7329,0,1-IFERROR(INDEX(BAAL!$C:$D,MATCH(ROUNDUP(C7329-K7329,0),BAAL!$B:$B,0),MATCH(LEFT(M$2,4),BAAL!$C$2:$D$2,0)),0)))</f>
        <v>0</v>
      </c>
      <c r="N7329" s="10">
        <f>IF(D7329="Data Error","Data Error",IF(D7329&lt;=L7329,0,1-IFERROR(INDEX(BAAL!$C:$D,MATCH(ROUNDUP(D7329-L7329,0),BAAL!$B:$B,0),MATCH(LEFT(N$2,4),BAAL!$C$2:$D$2,0)),0)))</f>
        <v>0</v>
      </c>
      <c r="O7329" s="41">
        <f t="shared" si="1175"/>
        <v>2.518066068985889E-6</v>
      </c>
      <c r="P7329" s="41">
        <f t="shared" si="1176"/>
        <v>8.6496056433108936E-3</v>
      </c>
      <c r="Q7329" s="10">
        <f t="shared" si="1180"/>
        <v>11</v>
      </c>
      <c r="R7329" s="34"/>
    </row>
    <row r="7330" spans="1:18" x14ac:dyDescent="0.25">
      <c r="A7330" s="10">
        <f t="shared" si="1171"/>
        <v>8</v>
      </c>
      <c r="B7330" s="4">
        <v>42310.333333333336</v>
      </c>
      <c r="C7330" s="2">
        <f>'[2]Hourly BAAL'!B7330</f>
        <v>0</v>
      </c>
      <c r="D7330" s="2">
        <f>'[2]Hourly BAAL'!C7330</f>
        <v>154.05228</v>
      </c>
      <c r="E7330" s="3">
        <f>'[2]Hourly BAAL'!D7330</f>
        <v>0.24</v>
      </c>
      <c r="F7330" s="3">
        <f>'[2]Hourly BAAL'!E7330</f>
        <v>0.15</v>
      </c>
      <c r="G7330" s="31">
        <f t="shared" si="1177"/>
        <v>199.06800000000001</v>
      </c>
      <c r="H7330" s="31">
        <f t="shared" si="1172"/>
        <v>109.67772000000002</v>
      </c>
      <c r="I7330" s="37">
        <f t="shared" si="1173"/>
        <v>0.24</v>
      </c>
      <c r="J7330" s="37">
        <f t="shared" si="1174"/>
        <v>0.15</v>
      </c>
      <c r="K7330" s="14">
        <f t="shared" si="1178"/>
        <v>202.66800000000001</v>
      </c>
      <c r="L7330" s="14">
        <f t="shared" si="1179"/>
        <v>263.73</v>
      </c>
      <c r="M7330" s="10">
        <f>IF(C7330="Data Error","Data Error",IF(C7330&lt;=K7330,0,1-IFERROR(INDEX(BAAL!$C:$D,MATCH(ROUNDUP(C7330-K7330,0),BAAL!$B:$B,0),MATCH(LEFT(M$2,4),BAAL!$C$2:$D$2,0)),0)))</f>
        <v>0</v>
      </c>
      <c r="N7330" s="10">
        <f>IF(D7330="Data Error","Data Error",IF(D7330&lt;=L7330,0,1-IFERROR(INDEX(BAAL!$C:$D,MATCH(ROUNDUP(D7330-L7330,0),BAAL!$B:$B,0),MATCH(LEFT(N$2,4),BAAL!$C$2:$D$2,0)),0)))</f>
        <v>0</v>
      </c>
      <c r="O7330" s="41">
        <f t="shared" si="1175"/>
        <v>2.3596508268894961E-3</v>
      </c>
      <c r="P7330" s="41">
        <f t="shared" si="1176"/>
        <v>4.0649355251199054E-3</v>
      </c>
      <c r="Q7330" s="10">
        <f t="shared" si="1180"/>
        <v>11</v>
      </c>
      <c r="R7330" s="34"/>
    </row>
    <row r="7331" spans="1:18" x14ac:dyDescent="0.25">
      <c r="A7331" s="10">
        <f t="shared" si="1171"/>
        <v>9</v>
      </c>
      <c r="B7331" s="4">
        <v>42310.375</v>
      </c>
      <c r="C7331" s="2">
        <f>'[2]Hourly BAAL'!B7331</f>
        <v>0</v>
      </c>
      <c r="D7331" s="2">
        <f>'[2]Hourly BAAL'!C7331</f>
        <v>119.72615999999999</v>
      </c>
      <c r="E7331" s="3">
        <f>'[2]Hourly BAAL'!D7331</f>
        <v>0.25</v>
      </c>
      <c r="F7331" s="3">
        <f>'[2]Hourly BAAL'!E7331</f>
        <v>0.12</v>
      </c>
      <c r="G7331" s="31">
        <f t="shared" si="1177"/>
        <v>207.36250000000001</v>
      </c>
      <c r="H7331" s="31">
        <f t="shared" si="1172"/>
        <v>91.257840000000044</v>
      </c>
      <c r="I7331" s="37">
        <f t="shared" si="1173"/>
        <v>0.25</v>
      </c>
      <c r="J7331" s="37">
        <f t="shared" si="1174"/>
        <v>0.12</v>
      </c>
      <c r="K7331" s="14">
        <f t="shared" si="1178"/>
        <v>210.96250000000001</v>
      </c>
      <c r="L7331" s="14">
        <f t="shared" si="1179"/>
        <v>210.98400000000004</v>
      </c>
      <c r="M7331" s="10">
        <f>IF(C7331="Data Error","Data Error",IF(C7331&lt;=K7331,0,1-IFERROR(INDEX(BAAL!$C:$D,MATCH(ROUNDUP(C7331-K7331,0),BAAL!$B:$B,0),MATCH(LEFT(M$2,4),BAAL!$C$2:$D$2,0)),0)))</f>
        <v>0</v>
      </c>
      <c r="N7331" s="10">
        <f>IF(D7331="Data Error","Data Error",IF(D7331&lt;=L7331,0,1-IFERROR(INDEX(BAAL!$C:$D,MATCH(ROUNDUP(D7331-L7331,0),BAAL!$B:$B,0),MATCH(LEFT(N$2,4),BAAL!$C$2:$D$2,0)),0)))</f>
        <v>0</v>
      </c>
      <c r="O7331" s="41">
        <f t="shared" si="1175"/>
        <v>1.963321199914379E-3</v>
      </c>
      <c r="P7331" s="41">
        <f t="shared" si="1176"/>
        <v>2.3971751372554879E-3</v>
      </c>
      <c r="Q7331" s="10">
        <f t="shared" si="1180"/>
        <v>11</v>
      </c>
      <c r="R7331" s="34"/>
    </row>
    <row r="7332" spans="1:18" x14ac:dyDescent="0.25">
      <c r="A7332" s="10">
        <f t="shared" si="1171"/>
        <v>10</v>
      </c>
      <c r="B7332" s="4">
        <v>42310.416666666664</v>
      </c>
      <c r="C7332" s="2">
        <f>'[2]Hourly BAAL'!B7332</f>
        <v>0</v>
      </c>
      <c r="D7332" s="2">
        <f>'[2]Hourly BAAL'!C7332</f>
        <v>97.018799999999999</v>
      </c>
      <c r="E7332" s="3">
        <f>'[2]Hourly BAAL'!D7332</f>
        <v>0.22</v>
      </c>
      <c r="F7332" s="3">
        <f>'[2]Hourly BAAL'!E7332</f>
        <v>0.1</v>
      </c>
      <c r="G7332" s="31">
        <f t="shared" si="1177"/>
        <v>182.47900000000001</v>
      </c>
      <c r="H7332" s="31">
        <f t="shared" si="1172"/>
        <v>78.801200000000051</v>
      </c>
      <c r="I7332" s="37">
        <f t="shared" si="1173"/>
        <v>0.22</v>
      </c>
      <c r="J7332" s="37">
        <f t="shared" si="1174"/>
        <v>0.1</v>
      </c>
      <c r="K7332" s="14">
        <f t="shared" si="1178"/>
        <v>186.07900000000001</v>
      </c>
      <c r="L7332" s="14">
        <f t="shared" si="1179"/>
        <v>175.82000000000005</v>
      </c>
      <c r="M7332" s="10">
        <f>IF(C7332="Data Error","Data Error",IF(C7332&lt;=K7332,0,1-IFERROR(INDEX(BAAL!$C:$D,MATCH(ROUNDUP(C7332-K7332,0),BAAL!$B:$B,0),MATCH(LEFT(M$2,4),BAAL!$C$2:$D$2,0)),0)))</f>
        <v>0</v>
      </c>
      <c r="N7332" s="10">
        <f>IF(D7332="Data Error","Data Error",IF(D7332&lt;=L7332,0,1-IFERROR(INDEX(BAAL!$C:$D,MATCH(ROUNDUP(D7332-L7332,0),BAAL!$B:$B,0),MATCH(LEFT(N$2,4),BAAL!$C$2:$D$2,0)),0)))</f>
        <v>0</v>
      </c>
      <c r="O7332" s="41">
        <f t="shared" si="1175"/>
        <v>1.4689214461735462E-3</v>
      </c>
      <c r="P7332" s="41">
        <f t="shared" si="1176"/>
        <v>1.147721127563334E-3</v>
      </c>
      <c r="Q7332" s="10">
        <f t="shared" si="1180"/>
        <v>11</v>
      </c>
      <c r="R7332" s="34"/>
    </row>
    <row r="7333" spans="1:18" x14ac:dyDescent="0.25">
      <c r="A7333" s="10">
        <f t="shared" si="1171"/>
        <v>11</v>
      </c>
      <c r="B7333" s="4">
        <v>42310.458333333336</v>
      </c>
      <c r="C7333" s="2">
        <f>'[2]Hourly BAAL'!B7333</f>
        <v>0</v>
      </c>
      <c r="D7333" s="2">
        <f>'[2]Hourly BAAL'!C7333</f>
        <v>13.664160000000001</v>
      </c>
      <c r="E7333" s="3">
        <f>'[2]Hourly BAAL'!D7333</f>
        <v>0.22</v>
      </c>
      <c r="F7333" s="3">
        <f>'[2]Hourly BAAL'!E7333</f>
        <v>0.1</v>
      </c>
      <c r="G7333" s="31">
        <f t="shared" si="1177"/>
        <v>182.47900000000001</v>
      </c>
      <c r="H7333" s="31">
        <f t="shared" si="1172"/>
        <v>162.15584000000004</v>
      </c>
      <c r="I7333" s="37">
        <f t="shared" si="1173"/>
        <v>0.22</v>
      </c>
      <c r="J7333" s="37">
        <f t="shared" si="1174"/>
        <v>0.1</v>
      </c>
      <c r="K7333" s="14">
        <f t="shared" si="1178"/>
        <v>186.07900000000001</v>
      </c>
      <c r="L7333" s="14">
        <f t="shared" si="1179"/>
        <v>175.82000000000005</v>
      </c>
      <c r="M7333" s="10">
        <f>IF(C7333="Data Error","Data Error",IF(C7333&lt;=K7333,0,1-IFERROR(INDEX(BAAL!$C:$D,MATCH(ROUNDUP(C7333-K7333,0),BAAL!$B:$B,0),MATCH(LEFT(M$2,4),BAAL!$C$2:$D$2,0)),0)))</f>
        <v>0</v>
      </c>
      <c r="N7333" s="10">
        <f>IF(D7333="Data Error","Data Error",IF(D7333&lt;=L7333,0,1-IFERROR(INDEX(BAAL!$C:$D,MATCH(ROUNDUP(D7333-L7333,0),BAAL!$B:$B,0),MATCH(LEFT(N$2,4),BAAL!$C$2:$D$2,0)),0)))</f>
        <v>0</v>
      </c>
      <c r="O7333" s="41">
        <f t="shared" si="1175"/>
        <v>1.4689214461735462E-3</v>
      </c>
      <c r="P7333" s="41">
        <f t="shared" si="1176"/>
        <v>1.8308916128860324E-4</v>
      </c>
      <c r="Q7333" s="10">
        <f t="shared" si="1180"/>
        <v>11</v>
      </c>
      <c r="R7333" s="34"/>
    </row>
    <row r="7334" spans="1:18" x14ac:dyDescent="0.25">
      <c r="A7334" s="10">
        <f t="shared" si="1171"/>
        <v>12</v>
      </c>
      <c r="B7334" s="4">
        <v>42310.5</v>
      </c>
      <c r="C7334" s="2">
        <f>'[2]Hourly BAAL'!B7334</f>
        <v>0</v>
      </c>
      <c r="D7334" s="2">
        <f>'[2]Hourly BAAL'!C7334</f>
        <v>0</v>
      </c>
      <c r="E7334" s="3">
        <f>'[2]Hourly BAAL'!D7334</f>
        <v>0.27</v>
      </c>
      <c r="F7334" s="3">
        <f>'[2]Hourly BAAL'!E7334</f>
        <v>0.12</v>
      </c>
      <c r="G7334" s="31">
        <f t="shared" si="1177"/>
        <v>223.95150000000004</v>
      </c>
      <c r="H7334" s="31">
        <f t="shared" si="1172"/>
        <v>210.98400000000004</v>
      </c>
      <c r="I7334" s="37">
        <f t="shared" si="1173"/>
        <v>0.27</v>
      </c>
      <c r="J7334" s="37">
        <f t="shared" si="1174"/>
        <v>0.12</v>
      </c>
      <c r="K7334" s="14">
        <f t="shared" si="1178"/>
        <v>227.55150000000003</v>
      </c>
      <c r="L7334" s="14">
        <f t="shared" si="1179"/>
        <v>210.98400000000004</v>
      </c>
      <c r="M7334" s="10">
        <f>IF(C7334="Data Error","Data Error",IF(C7334&lt;=K7334,0,1-IFERROR(INDEX(BAAL!$C:$D,MATCH(ROUNDUP(C7334-K7334,0),BAAL!$B:$B,0),MATCH(LEFT(M$2,4),BAAL!$C$2:$D$2,0)),0)))</f>
        <v>0</v>
      </c>
      <c r="N7334" s="10">
        <f>IF(D7334="Data Error","Data Error",IF(D7334&lt;=L7334,0,1-IFERROR(INDEX(BAAL!$C:$D,MATCH(ROUNDUP(D7334-L7334,0),BAAL!$B:$B,0),MATCH(LEFT(N$2,4),BAAL!$C$2:$D$2,0)),0)))</f>
        <v>0</v>
      </c>
      <c r="O7334" s="41">
        <f t="shared" si="1175"/>
        <v>1.6626191334456258E-3</v>
      </c>
      <c r="P7334" s="41">
        <f t="shared" si="1176"/>
        <v>3.6614499290164268E-4</v>
      </c>
      <c r="Q7334" s="10">
        <f t="shared" si="1180"/>
        <v>11</v>
      </c>
      <c r="R7334" s="34"/>
    </row>
    <row r="7335" spans="1:18" x14ac:dyDescent="0.25">
      <c r="A7335" s="10">
        <f t="shared" si="1171"/>
        <v>13</v>
      </c>
      <c r="B7335" s="4">
        <v>42310.541666666664</v>
      </c>
      <c r="C7335" s="2">
        <f>'[2]Hourly BAAL'!B7335</f>
        <v>1.7823599999999999</v>
      </c>
      <c r="D7335" s="2">
        <f>'[2]Hourly BAAL'!C7335</f>
        <v>0</v>
      </c>
      <c r="E7335" s="3">
        <f>'[2]Hourly BAAL'!D7335</f>
        <v>0.28999999999999998</v>
      </c>
      <c r="F7335" s="3">
        <f>'[2]Hourly BAAL'!E7335</f>
        <v>0.15</v>
      </c>
      <c r="G7335" s="31">
        <f t="shared" si="1177"/>
        <v>238.75814</v>
      </c>
      <c r="H7335" s="31">
        <f t="shared" si="1172"/>
        <v>263.73</v>
      </c>
      <c r="I7335" s="37">
        <f t="shared" si="1173"/>
        <v>0.28999999999999998</v>
      </c>
      <c r="J7335" s="37">
        <f t="shared" si="1174"/>
        <v>0.15</v>
      </c>
      <c r="K7335" s="14">
        <f t="shared" si="1178"/>
        <v>244.1405</v>
      </c>
      <c r="L7335" s="14">
        <f t="shared" si="1179"/>
        <v>263.73</v>
      </c>
      <c r="M7335" s="10">
        <f>IF(C7335="Data Error","Data Error",IF(C7335&lt;=K7335,0,1-IFERROR(INDEX(BAAL!$C:$D,MATCH(ROUNDUP(C7335-K7335,0),BAAL!$B:$B,0),MATCH(LEFT(M$2,4),BAAL!$C$2:$D$2,0)),0)))</f>
        <v>0</v>
      </c>
      <c r="N7335" s="10">
        <f>IF(D7335="Data Error","Data Error",IF(D7335&lt;=L7335,0,1-IFERROR(INDEX(BAAL!$C:$D,MATCH(ROUNDUP(D7335-L7335,0),BAAL!$B:$B,0),MATCH(LEFT(N$2,4),BAAL!$C$2:$D$2,0)),0)))</f>
        <v>0</v>
      </c>
      <c r="O7335" s="41">
        <f t="shared" si="1175"/>
        <v>2.3021710892792589E-3</v>
      </c>
      <c r="P7335" s="41">
        <f t="shared" si="1176"/>
        <v>5.6941739435064211E-4</v>
      </c>
      <c r="Q7335" s="10">
        <f t="shared" si="1180"/>
        <v>11</v>
      </c>
      <c r="R7335" s="34"/>
    </row>
    <row r="7336" spans="1:18" x14ac:dyDescent="0.25">
      <c r="A7336" s="10">
        <f t="shared" si="1171"/>
        <v>14</v>
      </c>
      <c r="B7336" s="4">
        <v>42310.583333333336</v>
      </c>
      <c r="C7336" s="2">
        <f>'[2]Hourly BAAL'!B7336</f>
        <v>101.37551999999999</v>
      </c>
      <c r="D7336" s="2">
        <f>'[2]Hourly BAAL'!C7336</f>
        <v>0</v>
      </c>
      <c r="E7336" s="3">
        <f>'[2]Hourly BAAL'!D7336</f>
        <v>0.3</v>
      </c>
      <c r="F7336" s="3">
        <f>'[2]Hourly BAAL'!E7336</f>
        <v>0.19</v>
      </c>
      <c r="G7336" s="31">
        <f t="shared" si="1177"/>
        <v>147.45948000000001</v>
      </c>
      <c r="H7336" s="31">
        <f t="shared" si="1172"/>
        <v>334.05800000000005</v>
      </c>
      <c r="I7336" s="37">
        <f t="shared" si="1173"/>
        <v>0.3</v>
      </c>
      <c r="J7336" s="37">
        <f t="shared" si="1174"/>
        <v>0.19</v>
      </c>
      <c r="K7336" s="14">
        <f t="shared" si="1178"/>
        <v>247.17609999999999</v>
      </c>
      <c r="L7336" s="14">
        <f t="shared" si="1179"/>
        <v>312.95960000000002</v>
      </c>
      <c r="M7336" s="10">
        <f>IF(C7336="Data Error","Data Error",IF(C7336&lt;=K7336,0,1-IFERROR(INDEX(BAAL!$C:$D,MATCH(ROUNDUP(C7336-K7336,0),BAAL!$B:$B,0),MATCH(LEFT(M$2,4),BAAL!$C$2:$D$2,0)),0)))</f>
        <v>0</v>
      </c>
      <c r="N7336" s="10">
        <f>IF(D7336="Data Error","Data Error",IF(D7336&lt;=L7336,0,1-IFERROR(INDEX(BAAL!$C:$D,MATCH(ROUNDUP(D7336-L7336,0),BAAL!$B:$B,0),MATCH(LEFT(N$2,4),BAAL!$C$2:$D$2,0)),0)))</f>
        <v>0</v>
      </c>
      <c r="O7336" s="41">
        <f t="shared" si="1175"/>
        <v>4.3265443772851388E-3</v>
      </c>
      <c r="P7336" s="41">
        <f t="shared" si="1176"/>
        <v>6.2467924531834404E-4</v>
      </c>
      <c r="Q7336" s="10">
        <f t="shared" si="1180"/>
        <v>11</v>
      </c>
      <c r="R7336" s="34"/>
    </row>
    <row r="7337" spans="1:18" x14ac:dyDescent="0.25">
      <c r="A7337" s="10">
        <f t="shared" si="1171"/>
        <v>15</v>
      </c>
      <c r="B7337" s="4">
        <v>42310.625</v>
      </c>
      <c r="C7337" s="2">
        <f>'[2]Hourly BAAL'!B7337</f>
        <v>90.521519999999995</v>
      </c>
      <c r="D7337" s="2">
        <f>'[2]Hourly BAAL'!C7337</f>
        <v>0</v>
      </c>
      <c r="E7337" s="3">
        <f>'[2]Hourly BAAL'!D7337</f>
        <v>0.24</v>
      </c>
      <c r="F7337" s="3">
        <f>'[2]Hourly BAAL'!E7337</f>
        <v>0.19</v>
      </c>
      <c r="G7337" s="31">
        <f t="shared" si="1177"/>
        <v>108.54648000000002</v>
      </c>
      <c r="H7337" s="31">
        <f t="shared" si="1172"/>
        <v>334.05800000000005</v>
      </c>
      <c r="I7337" s="37">
        <f t="shared" si="1173"/>
        <v>0.24</v>
      </c>
      <c r="J7337" s="37">
        <f t="shared" si="1174"/>
        <v>0.19</v>
      </c>
      <c r="K7337" s="14">
        <f t="shared" si="1178"/>
        <v>202.66800000000001</v>
      </c>
      <c r="L7337" s="14">
        <f t="shared" si="1179"/>
        <v>312.95960000000002</v>
      </c>
      <c r="M7337" s="10">
        <f>IF(C7337="Data Error","Data Error",IF(C7337&lt;=K7337,0,1-IFERROR(INDEX(BAAL!$C:$D,MATCH(ROUNDUP(C7337-K7337,0),BAAL!$B:$B,0),MATCH(LEFT(M$2,4),BAAL!$C$2:$D$2,0)),0)))</f>
        <v>0</v>
      </c>
      <c r="N7337" s="10">
        <f>IF(D7337="Data Error","Data Error",IF(D7337&lt;=L7337,0,1-IFERROR(INDEX(BAAL!$C:$D,MATCH(ROUNDUP(D7337-L7337,0),BAAL!$B:$B,0),MATCH(LEFT(N$2,4),BAAL!$C$2:$D$2,0)),0)))</f>
        <v>0</v>
      </c>
      <c r="O7337" s="41">
        <f t="shared" si="1175"/>
        <v>3.6672898939171931E-3</v>
      </c>
      <c r="P7337" s="41">
        <f t="shared" si="1176"/>
        <v>6.2467924531834404E-4</v>
      </c>
      <c r="Q7337" s="10">
        <f t="shared" si="1180"/>
        <v>11</v>
      </c>
      <c r="R7337" s="34"/>
    </row>
    <row r="7338" spans="1:18" x14ac:dyDescent="0.25">
      <c r="A7338" s="10">
        <f t="shared" si="1171"/>
        <v>16</v>
      </c>
      <c r="B7338" s="4">
        <v>42310.666666666664</v>
      </c>
      <c r="C7338" s="2">
        <f>'[2]Hourly BAAL'!B7338</f>
        <v>53.67</v>
      </c>
      <c r="D7338" s="2">
        <f>'[2]Hourly BAAL'!C7338</f>
        <v>0</v>
      </c>
      <c r="E7338" s="3">
        <f>'[2]Hourly BAAL'!D7338</f>
        <v>0.17</v>
      </c>
      <c r="F7338" s="3">
        <f>'[2]Hourly BAAL'!E7338</f>
        <v>0.21</v>
      </c>
      <c r="G7338" s="31">
        <f t="shared" si="1177"/>
        <v>87.336500000000015</v>
      </c>
      <c r="H7338" s="31">
        <f t="shared" si="1172"/>
        <v>369.22200000000004</v>
      </c>
      <c r="I7338" s="37">
        <f t="shared" si="1173"/>
        <v>0.17</v>
      </c>
      <c r="J7338" s="37">
        <f t="shared" si="1174"/>
        <v>0.21</v>
      </c>
      <c r="K7338" s="14">
        <f t="shared" si="1178"/>
        <v>144.60650000000001</v>
      </c>
      <c r="L7338" s="14">
        <f t="shared" si="1179"/>
        <v>312.95960000000002</v>
      </c>
      <c r="M7338" s="10">
        <f>IF(C7338="Data Error","Data Error",IF(C7338&lt;=K7338,0,1-IFERROR(INDEX(BAAL!$C:$D,MATCH(ROUNDUP(C7338-K7338,0),BAAL!$B:$B,0),MATCH(LEFT(M$2,4),BAAL!$C$2:$D$2,0)),0)))</f>
        <v>0</v>
      </c>
      <c r="N7338" s="10">
        <f>IF(D7338="Data Error","Data Error",IF(D7338&lt;=L7338,0,1-IFERROR(INDEX(BAAL!$C:$D,MATCH(ROUNDUP(D7338-L7338,0),BAAL!$B:$B,0),MATCH(LEFT(N$2,4),BAAL!$C$2:$D$2,0)),0)))</f>
        <v>0</v>
      </c>
      <c r="O7338" s="41">
        <f t="shared" si="1175"/>
        <v>8.3663579706549473E-4</v>
      </c>
      <c r="P7338" s="41">
        <f t="shared" si="1176"/>
        <v>5.8222256632021324E-4</v>
      </c>
      <c r="Q7338" s="10">
        <f t="shared" si="1180"/>
        <v>11</v>
      </c>
      <c r="R7338" s="34"/>
    </row>
    <row r="7339" spans="1:18" x14ac:dyDescent="0.25">
      <c r="A7339" s="10">
        <f t="shared" si="1171"/>
        <v>17</v>
      </c>
      <c r="B7339" s="4">
        <v>42310.708333333336</v>
      </c>
      <c r="C7339" s="2">
        <f>'[2]Hourly BAAL'!B7339</f>
        <v>36.823079999999997</v>
      </c>
      <c r="D7339" s="2">
        <f>'[2]Hourly BAAL'!C7339</f>
        <v>0</v>
      </c>
      <c r="E7339" s="3">
        <f>'[2]Hourly BAAL'!D7339</f>
        <v>0.15</v>
      </c>
      <c r="F7339" s="3">
        <f>'[2]Hourly BAAL'!E7339</f>
        <v>0.27</v>
      </c>
      <c r="G7339" s="31">
        <f t="shared" si="1177"/>
        <v>87.594420000000014</v>
      </c>
      <c r="H7339" s="31">
        <f t="shared" si="1172"/>
        <v>474.71400000000011</v>
      </c>
      <c r="I7339" s="37">
        <f t="shared" si="1173"/>
        <v>0.15</v>
      </c>
      <c r="J7339" s="37">
        <f t="shared" si="1174"/>
        <v>0.27</v>
      </c>
      <c r="K7339" s="14">
        <f t="shared" si="1178"/>
        <v>128.01750000000001</v>
      </c>
      <c r="L7339" s="14">
        <f t="shared" si="1179"/>
        <v>312.95960000000002</v>
      </c>
      <c r="M7339" s="10">
        <f>IF(C7339="Data Error","Data Error",IF(C7339&lt;=K7339,0,1-IFERROR(INDEX(BAAL!$C:$D,MATCH(ROUNDUP(C7339-K7339,0),BAAL!$B:$B,0),MATCH(LEFT(M$2,4),BAAL!$C$2:$D$2,0)),0)))</f>
        <v>0</v>
      </c>
      <c r="N7339" s="10">
        <f>IF(D7339="Data Error","Data Error",IF(D7339&lt;=L7339,0,1-IFERROR(INDEX(BAAL!$C:$D,MATCH(ROUNDUP(D7339-L7339,0),BAAL!$B:$B,0),MATCH(LEFT(N$2,4),BAAL!$C$2:$D$2,0)),0)))</f>
        <v>0</v>
      </c>
      <c r="O7339" s="41">
        <f t="shared" si="1175"/>
        <v>2.7345060139654547E-4</v>
      </c>
      <c r="P7339" s="41">
        <f t="shared" si="1176"/>
        <v>1.0125689287705203E-3</v>
      </c>
      <c r="Q7339" s="10">
        <f t="shared" si="1180"/>
        <v>11</v>
      </c>
      <c r="R7339" s="34"/>
    </row>
    <row r="7340" spans="1:18" x14ac:dyDescent="0.25">
      <c r="A7340" s="10">
        <f t="shared" si="1171"/>
        <v>18</v>
      </c>
      <c r="B7340" s="4">
        <v>42310.75</v>
      </c>
      <c r="C7340" s="2">
        <f>'[2]Hourly BAAL'!B7340</f>
        <v>17.79636</v>
      </c>
      <c r="D7340" s="2">
        <f>'[2]Hourly BAAL'!C7340</f>
        <v>0</v>
      </c>
      <c r="E7340" s="3">
        <f>'[2]Hourly BAAL'!D7340</f>
        <v>0.13</v>
      </c>
      <c r="F7340" s="3">
        <f>'[2]Hourly BAAL'!E7340</f>
        <v>0.3</v>
      </c>
      <c r="G7340" s="31">
        <f t="shared" si="1177"/>
        <v>90.032139999999998</v>
      </c>
      <c r="H7340" s="31">
        <f t="shared" si="1172"/>
        <v>527.46</v>
      </c>
      <c r="I7340" s="37">
        <f t="shared" si="1173"/>
        <v>0.13</v>
      </c>
      <c r="J7340" s="37">
        <f t="shared" si="1174"/>
        <v>0.3</v>
      </c>
      <c r="K7340" s="14">
        <f t="shared" si="1178"/>
        <v>111.4285</v>
      </c>
      <c r="L7340" s="14">
        <f t="shared" si="1179"/>
        <v>312.95960000000002</v>
      </c>
      <c r="M7340" s="10">
        <f>IF(C7340="Data Error","Data Error",IF(C7340&lt;=K7340,0,1-IFERROR(INDEX(BAAL!$C:$D,MATCH(ROUNDUP(C7340-K7340,0),BAAL!$B:$B,0),MATCH(LEFT(M$2,4),BAAL!$C$2:$D$2,0)),0)))</f>
        <v>0</v>
      </c>
      <c r="N7340" s="10">
        <f>IF(D7340="Data Error","Data Error",IF(D7340&lt;=L7340,0,1-IFERROR(INDEX(BAAL!$C:$D,MATCH(ROUNDUP(D7340-L7340,0),BAAL!$B:$B,0),MATCH(LEFT(N$2,4),BAAL!$C$2:$D$2,0)),0)))</f>
        <v>0</v>
      </c>
      <c r="O7340" s="41">
        <f t="shared" si="1175"/>
        <v>2.8974881594151184E-5</v>
      </c>
      <c r="P7340" s="41">
        <f t="shared" si="1176"/>
        <v>8.7452825367948168E-4</v>
      </c>
      <c r="Q7340" s="10">
        <f t="shared" si="1180"/>
        <v>11</v>
      </c>
      <c r="R7340" s="34"/>
    </row>
    <row r="7341" spans="1:18" x14ac:dyDescent="0.25">
      <c r="A7341" s="10">
        <f t="shared" si="1171"/>
        <v>19</v>
      </c>
      <c r="B7341" s="4">
        <v>42310.791666666664</v>
      </c>
      <c r="C7341" s="2">
        <f>'[2]Hourly BAAL'!B7341</f>
        <v>6.8686800000000003</v>
      </c>
      <c r="D7341" s="2">
        <f>'[2]Hourly BAAL'!C7341</f>
        <v>0</v>
      </c>
      <c r="E7341" s="3">
        <f>'[2]Hourly BAAL'!D7341</f>
        <v>0.15</v>
      </c>
      <c r="F7341" s="3">
        <f>'[2]Hourly BAAL'!E7341</f>
        <v>0.32</v>
      </c>
      <c r="G7341" s="31">
        <f t="shared" si="1177"/>
        <v>117.54882000000001</v>
      </c>
      <c r="H7341" s="31">
        <f t="shared" si="1172"/>
        <v>562.62400000000014</v>
      </c>
      <c r="I7341" s="37">
        <f t="shared" si="1173"/>
        <v>0.15</v>
      </c>
      <c r="J7341" s="37">
        <f t="shared" si="1174"/>
        <v>0.32</v>
      </c>
      <c r="K7341" s="14">
        <f t="shared" si="1178"/>
        <v>128.01750000000001</v>
      </c>
      <c r="L7341" s="14">
        <f t="shared" si="1179"/>
        <v>312.95960000000002</v>
      </c>
      <c r="M7341" s="10">
        <f>IF(C7341="Data Error","Data Error",IF(C7341&lt;=K7341,0,1-IFERROR(INDEX(BAAL!$C:$D,MATCH(ROUNDUP(C7341-K7341,0),BAAL!$B:$B,0),MATCH(LEFT(M$2,4),BAAL!$C$2:$D$2,0)),0)))</f>
        <v>0</v>
      </c>
      <c r="N7341" s="10">
        <f>IF(D7341="Data Error","Data Error",IF(D7341&lt;=L7341,0,1-IFERROR(INDEX(BAAL!$C:$D,MATCH(ROUNDUP(D7341-L7341,0),BAAL!$B:$B,0),MATCH(LEFT(N$2,4),BAAL!$C$2:$D$2,0)),0)))</f>
        <v>0</v>
      </c>
      <c r="O7341" s="41">
        <f t="shared" si="1175"/>
        <v>3.8326783244500492E-4</v>
      </c>
      <c r="P7341" s="41">
        <f t="shared" si="1176"/>
        <v>1.2293556337304604E-3</v>
      </c>
      <c r="Q7341" s="10">
        <f t="shared" si="1180"/>
        <v>11</v>
      </c>
      <c r="R7341" s="34"/>
    </row>
    <row r="7342" spans="1:18" x14ac:dyDescent="0.25">
      <c r="A7342" s="10">
        <f t="shared" si="1171"/>
        <v>20</v>
      </c>
      <c r="B7342" s="4">
        <v>42310.833333333336</v>
      </c>
      <c r="C7342" s="2">
        <f>'[2]Hourly BAAL'!B7342</f>
        <v>41.533200000000001</v>
      </c>
      <c r="D7342" s="2">
        <f>'[2]Hourly BAAL'!C7342</f>
        <v>111.3768</v>
      </c>
      <c r="E7342" s="3">
        <f>'[2]Hourly BAAL'!D7342</f>
        <v>0.17</v>
      </c>
      <c r="F7342" s="3">
        <f>'[2]Hourly BAAL'!E7342</f>
        <v>0.39</v>
      </c>
      <c r="G7342" s="31">
        <f t="shared" si="1177"/>
        <v>99.473300000000023</v>
      </c>
      <c r="H7342" s="31">
        <f t="shared" si="1172"/>
        <v>574.32120000000009</v>
      </c>
      <c r="I7342" s="37">
        <f t="shared" si="1173"/>
        <v>0.17</v>
      </c>
      <c r="J7342" s="37">
        <f t="shared" si="1174"/>
        <v>0.39</v>
      </c>
      <c r="K7342" s="14">
        <f t="shared" si="1178"/>
        <v>144.60650000000001</v>
      </c>
      <c r="L7342" s="14">
        <f t="shared" si="1179"/>
        <v>312.95960000000002</v>
      </c>
      <c r="M7342" s="10">
        <f>IF(C7342="Data Error","Data Error",IF(C7342&lt;=K7342,0,1-IFERROR(INDEX(BAAL!$C:$D,MATCH(ROUNDUP(C7342-K7342,0),BAAL!$B:$B,0),MATCH(LEFT(M$2,4),BAAL!$C$2:$D$2,0)),0)))</f>
        <v>0</v>
      </c>
      <c r="N7342" s="10">
        <f>IF(D7342="Data Error","Data Error",IF(D7342&lt;=L7342,0,1-IFERROR(INDEX(BAAL!$C:$D,MATCH(ROUNDUP(D7342-L7342,0),BAAL!$B:$B,0),MATCH(LEFT(N$2,4),BAAL!$C$2:$D$2,0)),0)))</f>
        <v>0</v>
      </c>
      <c r="O7342" s="41">
        <f t="shared" si="1175"/>
        <v>2.0427013985218235E-4</v>
      </c>
      <c r="P7342" s="41">
        <f t="shared" si="1176"/>
        <v>6.0832360197246691E-4</v>
      </c>
      <c r="Q7342" s="10">
        <f t="shared" si="1180"/>
        <v>11</v>
      </c>
      <c r="R7342" s="34"/>
    </row>
    <row r="7343" spans="1:18" x14ac:dyDescent="0.25">
      <c r="A7343" s="10">
        <f t="shared" si="1171"/>
        <v>21</v>
      </c>
      <c r="B7343" s="4">
        <v>42310.875</v>
      </c>
      <c r="C7343" s="2">
        <f>'[2]Hourly BAAL'!B7343</f>
        <v>11.99136</v>
      </c>
      <c r="D7343" s="2">
        <f>'[2]Hourly BAAL'!C7343</f>
        <v>321.05376000000001</v>
      </c>
      <c r="E7343" s="3">
        <f>'[2]Hourly BAAL'!D7343</f>
        <v>0.15</v>
      </c>
      <c r="F7343" s="3">
        <f>'[2]Hourly BAAL'!E7343</f>
        <v>0.39</v>
      </c>
      <c r="G7343" s="31">
        <f t="shared" si="1177"/>
        <v>112.42614</v>
      </c>
      <c r="H7343" s="31">
        <f t="shared" si="1172"/>
        <v>364.64424000000008</v>
      </c>
      <c r="I7343" s="37">
        <f t="shared" si="1173"/>
        <v>0.15</v>
      </c>
      <c r="J7343" s="37">
        <f t="shared" si="1174"/>
        <v>0.39</v>
      </c>
      <c r="K7343" s="14">
        <f t="shared" si="1178"/>
        <v>128.01750000000001</v>
      </c>
      <c r="L7343" s="14">
        <f t="shared" si="1179"/>
        <v>312.95960000000002</v>
      </c>
      <c r="M7343" s="10">
        <f>IF(C7343="Data Error","Data Error",IF(C7343&lt;=K7343,0,1-IFERROR(INDEX(BAAL!$C:$D,MATCH(ROUNDUP(C7343-K7343,0),BAAL!$B:$B,0),MATCH(LEFT(M$2,4),BAAL!$C$2:$D$2,0)),0)))</f>
        <v>0</v>
      </c>
      <c r="N7343" s="10">
        <f>IF(D7343="Data Error","Data Error",IF(D7343&lt;=L7343,0,1-IFERROR(INDEX(BAAL!$C:$D,MATCH(ROUNDUP(D7343-L7343,0),BAAL!$B:$B,0),MATCH(LEFT(N$2,4),BAAL!$C$2:$D$2,0)),0)))</f>
        <v>1.0000000000000009E-3</v>
      </c>
      <c r="O7343" s="41">
        <f t="shared" si="1175"/>
        <v>1.7959299907489791E-4</v>
      </c>
      <c r="P7343" s="41">
        <f t="shared" si="1176"/>
        <v>2.0713202538792729E-2</v>
      </c>
      <c r="Q7343" s="10">
        <f t="shared" si="1180"/>
        <v>11</v>
      </c>
      <c r="R7343" s="34"/>
    </row>
    <row r="7344" spans="1:18" x14ac:dyDescent="0.25">
      <c r="A7344" s="10">
        <f t="shared" si="1171"/>
        <v>22</v>
      </c>
      <c r="B7344" s="4">
        <v>42310.916666666664</v>
      </c>
      <c r="C7344" s="2">
        <f>'[2]Hourly BAAL'!B7344</f>
        <v>23.062560000000001</v>
      </c>
      <c r="D7344" s="2">
        <f>'[2]Hourly BAAL'!C7344</f>
        <v>254.76527999999999</v>
      </c>
      <c r="E7344" s="3">
        <f>'[2]Hourly BAAL'!D7344</f>
        <v>0.19</v>
      </c>
      <c r="F7344" s="3">
        <f>'[2]Hourly BAAL'!E7344</f>
        <v>0.32</v>
      </c>
      <c r="G7344" s="31">
        <f t="shared" si="1177"/>
        <v>134.53294000000002</v>
      </c>
      <c r="H7344" s="31">
        <f t="shared" si="1172"/>
        <v>307.85872000000018</v>
      </c>
      <c r="I7344" s="37">
        <f t="shared" si="1173"/>
        <v>0.19</v>
      </c>
      <c r="J7344" s="37">
        <f t="shared" si="1174"/>
        <v>0.32</v>
      </c>
      <c r="K7344" s="14">
        <f t="shared" si="1178"/>
        <v>161.19550000000001</v>
      </c>
      <c r="L7344" s="14">
        <f t="shared" si="1179"/>
        <v>312.95960000000002</v>
      </c>
      <c r="M7344" s="10">
        <f>IF(C7344="Data Error","Data Error",IF(C7344&lt;=K7344,0,1-IFERROR(INDEX(BAAL!$C:$D,MATCH(ROUNDUP(C7344-K7344,0),BAAL!$B:$B,0),MATCH(LEFT(M$2,4),BAAL!$C$2:$D$2,0)),0)))</f>
        <v>0</v>
      </c>
      <c r="N7344" s="10">
        <f>IF(D7344="Data Error","Data Error",IF(D7344&lt;=L7344,0,1-IFERROR(INDEX(BAAL!$C:$D,MATCH(ROUNDUP(D7344-L7344,0),BAAL!$B:$B,0),MATCH(LEFT(N$2,4),BAAL!$C$2:$D$2,0)),0)))</f>
        <v>0</v>
      </c>
      <c r="O7344" s="41">
        <f t="shared" si="1175"/>
        <v>5.302228613509915E-5</v>
      </c>
      <c r="P7344" s="41">
        <f t="shared" si="1176"/>
        <v>1.206461169345183E-2</v>
      </c>
      <c r="Q7344" s="10">
        <f t="shared" si="1180"/>
        <v>11</v>
      </c>
      <c r="R7344" s="34"/>
    </row>
    <row r="7345" spans="1:18" x14ac:dyDescent="0.25">
      <c r="A7345" s="10">
        <f t="shared" si="1171"/>
        <v>23</v>
      </c>
      <c r="B7345" s="4">
        <v>42310.958333333336</v>
      </c>
      <c r="C7345" s="2">
        <f>'[2]Hourly BAAL'!B7345</f>
        <v>0</v>
      </c>
      <c r="D7345" s="2">
        <f>'[2]Hourly BAAL'!C7345</f>
        <v>53.143079999999998</v>
      </c>
      <c r="E7345" s="3">
        <f>'[2]Hourly BAAL'!D7345</f>
        <v>0.12</v>
      </c>
      <c r="F7345" s="3">
        <f>'[2]Hourly BAAL'!E7345</f>
        <v>0.27</v>
      </c>
      <c r="G7345" s="31">
        <f t="shared" si="1177"/>
        <v>99.534000000000006</v>
      </c>
      <c r="H7345" s="31">
        <f t="shared" si="1172"/>
        <v>421.57092000000011</v>
      </c>
      <c r="I7345" s="37">
        <f t="shared" si="1173"/>
        <v>0.12</v>
      </c>
      <c r="J7345" s="37">
        <f t="shared" si="1174"/>
        <v>0.27</v>
      </c>
      <c r="K7345" s="14">
        <f t="shared" si="1178"/>
        <v>103.134</v>
      </c>
      <c r="L7345" s="14">
        <f t="shared" si="1179"/>
        <v>312.95960000000002</v>
      </c>
      <c r="M7345" s="10">
        <f>IF(C7345="Data Error","Data Error",IF(C7345&lt;=K7345,0,1-IFERROR(INDEX(BAAL!$C:$D,MATCH(ROUNDUP(C7345-K7345,0),BAAL!$B:$B,0),MATCH(LEFT(M$2,4),BAAL!$C$2:$D$2,0)),0)))</f>
        <v>0</v>
      </c>
      <c r="N7345" s="10">
        <f>IF(D7345="Data Error","Data Error",IF(D7345&lt;=L7345,0,1-IFERROR(INDEX(BAAL!$C:$D,MATCH(ROUNDUP(D7345-L7345,0),BAAL!$B:$B,0),MATCH(LEFT(N$2,4),BAAL!$C$2:$D$2,0)),0)))</f>
        <v>0</v>
      </c>
      <c r="O7345" s="41">
        <f t="shared" si="1175"/>
        <v>1.0661312894754739E-3</v>
      </c>
      <c r="P7345" s="41">
        <f t="shared" si="1176"/>
        <v>2.5441641888969645E-6</v>
      </c>
      <c r="Q7345" s="10">
        <f t="shared" si="1180"/>
        <v>11</v>
      </c>
      <c r="R7345" s="34"/>
    </row>
    <row r="7346" spans="1:18" x14ac:dyDescent="0.25">
      <c r="A7346" s="10">
        <f t="shared" si="1171"/>
        <v>0</v>
      </c>
      <c r="B7346" s="1">
        <v>42311</v>
      </c>
      <c r="C7346" s="2">
        <f>'[2]Hourly BAAL'!B7346</f>
        <v>21.151440000000001</v>
      </c>
      <c r="D7346" s="2">
        <f>'[2]Hourly BAAL'!C7346</f>
        <v>0</v>
      </c>
      <c r="E7346" s="3">
        <f>'[2]Hourly BAAL'!D7346</f>
        <v>0.13</v>
      </c>
      <c r="F7346" s="3">
        <f>'[2]Hourly BAAL'!E7346</f>
        <v>0.27</v>
      </c>
      <c r="G7346" s="31">
        <f t="shared" si="1177"/>
        <v>86.677060000000012</v>
      </c>
      <c r="H7346" s="31">
        <f t="shared" si="1172"/>
        <v>474.71400000000011</v>
      </c>
      <c r="I7346" s="37">
        <f t="shared" si="1173"/>
        <v>0.13</v>
      </c>
      <c r="J7346" s="37">
        <f t="shared" si="1174"/>
        <v>0.27</v>
      </c>
      <c r="K7346" s="14">
        <f t="shared" si="1178"/>
        <v>111.4285</v>
      </c>
      <c r="L7346" s="14">
        <f t="shared" si="1179"/>
        <v>312.95960000000002</v>
      </c>
      <c r="M7346" s="10">
        <f>IF(C7346="Data Error","Data Error",IF(C7346&lt;=K7346,0,1-IFERROR(INDEX(BAAL!$C:$D,MATCH(ROUNDUP(C7346-K7346,0),BAAL!$B:$B,0),MATCH(LEFT(M$2,4),BAAL!$C$2:$D$2,0)),0)))</f>
        <v>0</v>
      </c>
      <c r="N7346" s="10">
        <f>IF(D7346="Data Error","Data Error",IF(D7346&lt;=L7346,0,1-IFERROR(INDEX(BAAL!$C:$D,MATCH(ROUNDUP(D7346-L7346,0),BAAL!$B:$B,0),MATCH(LEFT(N$2,4),BAAL!$C$2:$D$2,0)),0)))</f>
        <v>0</v>
      </c>
      <c r="O7346" s="41">
        <f t="shared" si="1175"/>
        <v>1.7899407436296348E-6</v>
      </c>
      <c r="P7346" s="41">
        <f t="shared" si="1176"/>
        <v>1.0125689287705203E-3</v>
      </c>
      <c r="Q7346" s="10">
        <f t="shared" si="1180"/>
        <v>11</v>
      </c>
      <c r="R7346" s="34"/>
    </row>
    <row r="7347" spans="1:18" x14ac:dyDescent="0.25">
      <c r="A7347" s="10">
        <f t="shared" si="1171"/>
        <v>1</v>
      </c>
      <c r="B7347" s="4">
        <v>42311.041666666664</v>
      </c>
      <c r="C7347" s="2">
        <f>'[2]Hourly BAAL'!B7347</f>
        <v>21.093240000000002</v>
      </c>
      <c r="D7347" s="2">
        <f>'[2]Hourly BAAL'!C7347</f>
        <v>227.17439999999999</v>
      </c>
      <c r="E7347" s="3">
        <f>'[2]Hourly BAAL'!D7347</f>
        <v>0.13</v>
      </c>
      <c r="F7347" s="3">
        <f>'[2]Hourly BAAL'!E7347</f>
        <v>0.33</v>
      </c>
      <c r="G7347" s="31">
        <f t="shared" si="1177"/>
        <v>86.735260000000011</v>
      </c>
      <c r="H7347" s="31">
        <f t="shared" si="1172"/>
        <v>353.03160000000014</v>
      </c>
      <c r="I7347" s="37">
        <f t="shared" si="1173"/>
        <v>0.13</v>
      </c>
      <c r="J7347" s="37">
        <f t="shared" si="1174"/>
        <v>0.33</v>
      </c>
      <c r="K7347" s="14">
        <f t="shared" si="1178"/>
        <v>111.4285</v>
      </c>
      <c r="L7347" s="14">
        <f t="shared" si="1179"/>
        <v>312.95960000000002</v>
      </c>
      <c r="M7347" s="10">
        <f>IF(C7347="Data Error","Data Error",IF(C7347&lt;=K7347,0,1-IFERROR(INDEX(BAAL!$C:$D,MATCH(ROUNDUP(C7347-K7347,0),BAAL!$B:$B,0),MATCH(LEFT(M$2,4),BAAL!$C$2:$D$2,0)),0)))</f>
        <v>0</v>
      </c>
      <c r="N7347" s="10">
        <f>IF(D7347="Data Error","Data Error",IF(D7347&lt;=L7347,0,1-IFERROR(INDEX(BAAL!$C:$D,MATCH(ROUNDUP(D7347-L7347,0),BAAL!$B:$B,0),MATCH(LEFT(N$2,4),BAAL!$C$2:$D$2,0)),0)))</f>
        <v>0</v>
      </c>
      <c r="O7347" s="41">
        <f t="shared" si="1175"/>
        <v>1.9826150779422935E-6</v>
      </c>
      <c r="P7347" s="41">
        <f t="shared" si="1176"/>
        <v>9.8066511050565915E-3</v>
      </c>
      <c r="Q7347" s="10">
        <f t="shared" si="1180"/>
        <v>11</v>
      </c>
      <c r="R7347" s="34"/>
    </row>
    <row r="7348" spans="1:18" x14ac:dyDescent="0.25">
      <c r="A7348" s="10">
        <f t="shared" si="1171"/>
        <v>2</v>
      </c>
      <c r="B7348" s="4">
        <v>42311.083333333336</v>
      </c>
      <c r="C7348" s="2">
        <f>'[2]Hourly BAAL'!B7348</f>
        <v>34.550879999999999</v>
      </c>
      <c r="D7348" s="2">
        <f>'[2]Hourly BAAL'!C7348</f>
        <v>189.77940000000001</v>
      </c>
      <c r="E7348" s="3">
        <f>'[2]Hourly BAAL'!D7348</f>
        <v>0.13</v>
      </c>
      <c r="F7348" s="3">
        <f>'[2]Hourly BAAL'!E7348</f>
        <v>0.3</v>
      </c>
      <c r="G7348" s="31">
        <f t="shared" si="1177"/>
        <v>73.277620000000013</v>
      </c>
      <c r="H7348" s="31">
        <f t="shared" si="1172"/>
        <v>337.68060000000003</v>
      </c>
      <c r="I7348" s="37">
        <f t="shared" si="1173"/>
        <v>0.13</v>
      </c>
      <c r="J7348" s="37">
        <f t="shared" si="1174"/>
        <v>0.3</v>
      </c>
      <c r="K7348" s="14">
        <f t="shared" si="1178"/>
        <v>111.4285</v>
      </c>
      <c r="L7348" s="14">
        <f t="shared" si="1179"/>
        <v>312.95960000000002</v>
      </c>
      <c r="M7348" s="10">
        <f>IF(C7348="Data Error","Data Error",IF(C7348&lt;=K7348,0,1-IFERROR(INDEX(BAAL!$C:$D,MATCH(ROUNDUP(C7348-K7348,0),BAAL!$B:$B,0),MATCH(LEFT(M$2,4),BAAL!$C$2:$D$2,0)),0)))</f>
        <v>0</v>
      </c>
      <c r="N7348" s="10">
        <f>IF(D7348="Data Error","Data Error",IF(D7348&lt;=L7348,0,1-IFERROR(INDEX(BAAL!$C:$D,MATCH(ROUNDUP(D7348-L7348,0),BAAL!$B:$B,0),MATCH(LEFT(N$2,4),BAAL!$C$2:$D$2,0)),0)))</f>
        <v>0</v>
      </c>
      <c r="O7348" s="41">
        <f t="shared" si="1175"/>
        <v>2.195352450407901E-4</v>
      </c>
      <c r="P7348" s="41">
        <f t="shared" si="1176"/>
        <v>6.1414138734758629E-3</v>
      </c>
      <c r="Q7348" s="10">
        <f t="shared" si="1180"/>
        <v>11</v>
      </c>
      <c r="R7348" s="34"/>
    </row>
    <row r="7349" spans="1:18" x14ac:dyDescent="0.25">
      <c r="A7349" s="10">
        <f t="shared" si="1171"/>
        <v>3</v>
      </c>
      <c r="B7349" s="4">
        <v>42311.125</v>
      </c>
      <c r="C7349" s="2">
        <f>'[2]Hourly BAAL'!B7349</f>
        <v>36.76164</v>
      </c>
      <c r="D7349" s="2">
        <f>'[2]Hourly BAAL'!C7349</f>
        <v>145.74708000000001</v>
      </c>
      <c r="E7349" s="3">
        <f>'[2]Hourly BAAL'!D7349</f>
        <v>0.12</v>
      </c>
      <c r="F7349" s="3">
        <f>'[2]Hourly BAAL'!E7349</f>
        <v>0.28999999999999998</v>
      </c>
      <c r="G7349" s="31">
        <f t="shared" si="1177"/>
        <v>62.772360000000006</v>
      </c>
      <c r="H7349" s="31">
        <f t="shared" si="1172"/>
        <v>364.13092000000006</v>
      </c>
      <c r="I7349" s="37">
        <f t="shared" si="1173"/>
        <v>0.12</v>
      </c>
      <c r="J7349" s="37">
        <f t="shared" si="1174"/>
        <v>0.28999999999999998</v>
      </c>
      <c r="K7349" s="14">
        <f t="shared" si="1178"/>
        <v>103.134</v>
      </c>
      <c r="L7349" s="14">
        <f t="shared" si="1179"/>
        <v>312.95960000000002</v>
      </c>
      <c r="M7349" s="10">
        <f>IF(C7349="Data Error","Data Error",IF(C7349&lt;=K7349,0,1-IFERROR(INDEX(BAAL!$C:$D,MATCH(ROUNDUP(C7349-K7349,0),BAAL!$B:$B,0),MATCH(LEFT(M$2,4),BAAL!$C$2:$D$2,0)),0)))</f>
        <v>0</v>
      </c>
      <c r="N7349" s="10">
        <f>IF(D7349="Data Error","Data Error",IF(D7349&lt;=L7349,0,1-IFERROR(INDEX(BAAL!$C:$D,MATCH(ROUNDUP(D7349-L7349,0),BAAL!$B:$B,0),MATCH(LEFT(N$2,4),BAAL!$C$2:$D$2,0)),0)))</f>
        <v>0</v>
      </c>
      <c r="O7349" s="41">
        <f t="shared" si="1175"/>
        <v>1.3616172390124912E-4</v>
      </c>
      <c r="P7349" s="41">
        <f t="shared" si="1176"/>
        <v>2.3819538029855431E-3</v>
      </c>
      <c r="Q7349" s="10">
        <f t="shared" si="1180"/>
        <v>11</v>
      </c>
      <c r="R7349" s="34"/>
    </row>
    <row r="7350" spans="1:18" x14ac:dyDescent="0.25">
      <c r="A7350" s="10">
        <f t="shared" si="1171"/>
        <v>4</v>
      </c>
      <c r="B7350" s="4">
        <v>42311.166666666664</v>
      </c>
      <c r="C7350" s="2">
        <f>'[2]Hourly BAAL'!B7350</f>
        <v>0</v>
      </c>
      <c r="D7350" s="2">
        <f>'[2]Hourly BAAL'!C7350</f>
        <v>165.97572</v>
      </c>
      <c r="E7350" s="3">
        <f>'[2]Hourly BAAL'!D7350</f>
        <v>0.11</v>
      </c>
      <c r="F7350" s="3">
        <f>'[2]Hourly BAAL'!E7350</f>
        <v>0.28999999999999998</v>
      </c>
      <c r="G7350" s="31">
        <f t="shared" si="1177"/>
        <v>91.239500000000007</v>
      </c>
      <c r="H7350" s="31">
        <f t="shared" si="1172"/>
        <v>343.90228000000002</v>
      </c>
      <c r="I7350" s="37">
        <f t="shared" si="1173"/>
        <v>0.11</v>
      </c>
      <c r="J7350" s="37">
        <f t="shared" si="1174"/>
        <v>0.28999999999999998</v>
      </c>
      <c r="K7350" s="14">
        <f t="shared" si="1178"/>
        <v>94.839500000000001</v>
      </c>
      <c r="L7350" s="14">
        <f t="shared" si="1179"/>
        <v>312.95960000000002</v>
      </c>
      <c r="M7350" s="10">
        <f>IF(C7350="Data Error","Data Error",IF(C7350&lt;=K7350,0,1-IFERROR(INDEX(BAAL!$C:$D,MATCH(ROUNDUP(C7350-K7350,0),BAAL!$B:$B,0),MATCH(LEFT(M$2,4),BAAL!$C$2:$D$2,0)),0)))</f>
        <v>0</v>
      </c>
      <c r="N7350" s="10">
        <f>IF(D7350="Data Error","Data Error",IF(D7350&lt;=L7350,0,1-IFERROR(INDEX(BAAL!$C:$D,MATCH(ROUNDUP(D7350-L7350,0),BAAL!$B:$B,0),MATCH(LEFT(N$2,4),BAAL!$C$2:$D$2,0)),0)))</f>
        <v>0</v>
      </c>
      <c r="O7350" s="41">
        <f t="shared" si="1175"/>
        <v>8.2546320854881257E-4</v>
      </c>
      <c r="P7350" s="41">
        <f t="shared" si="1176"/>
        <v>3.6373656187159349E-3</v>
      </c>
      <c r="Q7350" s="10">
        <f t="shared" si="1180"/>
        <v>11</v>
      </c>
      <c r="R7350" s="34"/>
    </row>
    <row r="7351" spans="1:18" x14ac:dyDescent="0.25">
      <c r="A7351" s="10">
        <f t="shared" si="1171"/>
        <v>5</v>
      </c>
      <c r="B7351" s="4">
        <v>42311.208333333336</v>
      </c>
      <c r="C7351" s="2">
        <f>'[2]Hourly BAAL'!B7351</f>
        <v>0</v>
      </c>
      <c r="D7351" s="2">
        <f>'[2]Hourly BAAL'!C7351</f>
        <v>15.450839999999999</v>
      </c>
      <c r="E7351" s="3">
        <f>'[2]Hourly BAAL'!D7351</f>
        <v>0.14000000000000001</v>
      </c>
      <c r="F7351" s="3">
        <f>'[2]Hourly BAAL'!E7351</f>
        <v>0.26</v>
      </c>
      <c r="G7351" s="31">
        <f t="shared" si="1177"/>
        <v>116.12300000000002</v>
      </c>
      <c r="H7351" s="31">
        <f t="shared" si="1172"/>
        <v>441.68116000000009</v>
      </c>
      <c r="I7351" s="37">
        <f t="shared" si="1173"/>
        <v>0.14000000000000001</v>
      </c>
      <c r="J7351" s="37">
        <f t="shared" si="1174"/>
        <v>0.26</v>
      </c>
      <c r="K7351" s="14">
        <f t="shared" si="1178"/>
        <v>119.72300000000001</v>
      </c>
      <c r="L7351" s="14">
        <f t="shared" si="1179"/>
        <v>312.95960000000002</v>
      </c>
      <c r="M7351" s="10">
        <f>IF(C7351="Data Error","Data Error",IF(C7351&lt;=K7351,0,1-IFERROR(INDEX(BAAL!$C:$D,MATCH(ROUNDUP(C7351-K7351,0),BAAL!$B:$B,0),MATCH(LEFT(M$2,4),BAAL!$C$2:$D$2,0)),0)))</f>
        <v>0</v>
      </c>
      <c r="N7351" s="10">
        <f>IF(D7351="Data Error","Data Error",IF(D7351&lt;=L7351,0,1-IFERROR(INDEX(BAAL!$C:$D,MATCH(ROUNDUP(D7351-L7351,0),BAAL!$B:$B,0),MATCH(LEFT(N$2,4),BAAL!$C$2:$D$2,0)),0)))</f>
        <v>0</v>
      </c>
      <c r="O7351" s="41">
        <f t="shared" si="1175"/>
        <v>9.3116509259445019E-4</v>
      </c>
      <c r="P7351" s="41">
        <f t="shared" si="1176"/>
        <v>6.9024462091891222E-4</v>
      </c>
      <c r="Q7351" s="10">
        <f t="shared" si="1180"/>
        <v>11</v>
      </c>
      <c r="R7351" s="34"/>
    </row>
    <row r="7352" spans="1:18" x14ac:dyDescent="0.25">
      <c r="A7352" s="10">
        <f t="shared" si="1171"/>
        <v>6</v>
      </c>
      <c r="B7352" s="4">
        <v>42311.25</v>
      </c>
      <c r="C7352" s="2">
        <f>'[2]Hourly BAAL'!B7352</f>
        <v>0</v>
      </c>
      <c r="D7352" s="2">
        <f>'[2]Hourly BAAL'!C7352</f>
        <v>0</v>
      </c>
      <c r="E7352" s="3">
        <f>'[2]Hourly BAAL'!D7352</f>
        <v>0.12</v>
      </c>
      <c r="F7352" s="3">
        <f>'[2]Hourly BAAL'!E7352</f>
        <v>0.3</v>
      </c>
      <c r="G7352" s="31">
        <f t="shared" si="1177"/>
        <v>99.534000000000006</v>
      </c>
      <c r="H7352" s="31">
        <f t="shared" si="1172"/>
        <v>527.46</v>
      </c>
      <c r="I7352" s="37">
        <f t="shared" si="1173"/>
        <v>0.12</v>
      </c>
      <c r="J7352" s="37">
        <f t="shared" si="1174"/>
        <v>0.3</v>
      </c>
      <c r="K7352" s="14">
        <f t="shared" si="1178"/>
        <v>103.134</v>
      </c>
      <c r="L7352" s="14">
        <f t="shared" si="1179"/>
        <v>312.95960000000002</v>
      </c>
      <c r="M7352" s="10">
        <f>IF(C7352="Data Error","Data Error",IF(C7352&lt;=K7352,0,1-IFERROR(INDEX(BAAL!$C:$D,MATCH(ROUNDUP(C7352-K7352,0),BAAL!$B:$B,0),MATCH(LEFT(M$2,4),BAAL!$C$2:$D$2,0)),0)))</f>
        <v>0</v>
      </c>
      <c r="N7352" s="10">
        <f>IF(D7352="Data Error","Data Error",IF(D7352&lt;=L7352,0,1-IFERROR(INDEX(BAAL!$C:$D,MATCH(ROUNDUP(D7352-L7352,0),BAAL!$B:$B,0),MATCH(LEFT(N$2,4),BAAL!$C$2:$D$2,0)),0)))</f>
        <v>0</v>
      </c>
      <c r="O7352" s="41">
        <f t="shared" si="1175"/>
        <v>1.0661312894754739E-3</v>
      </c>
      <c r="P7352" s="41">
        <f t="shared" si="1176"/>
        <v>8.7452825367948168E-4</v>
      </c>
      <c r="Q7352" s="10">
        <f t="shared" si="1180"/>
        <v>11</v>
      </c>
      <c r="R7352" s="34"/>
    </row>
    <row r="7353" spans="1:18" x14ac:dyDescent="0.25">
      <c r="A7353" s="10">
        <f t="shared" si="1171"/>
        <v>7</v>
      </c>
      <c r="B7353" s="4">
        <v>42311.291666666664</v>
      </c>
      <c r="C7353" s="2">
        <f>'[2]Hourly BAAL'!B7353</f>
        <v>5.4276</v>
      </c>
      <c r="D7353" s="2">
        <f>'[2]Hourly BAAL'!C7353</f>
        <v>0.40056000000000203</v>
      </c>
      <c r="E7353" s="3">
        <f>'[2]Hourly BAAL'!D7353</f>
        <v>0.14000000000000001</v>
      </c>
      <c r="F7353" s="3">
        <f>'[2]Hourly BAAL'!E7353</f>
        <v>0.47</v>
      </c>
      <c r="G7353" s="31">
        <f t="shared" si="1177"/>
        <v>110.69540000000002</v>
      </c>
      <c r="H7353" s="31">
        <f t="shared" si="1172"/>
        <v>825.95344</v>
      </c>
      <c r="I7353" s="37">
        <f t="shared" si="1173"/>
        <v>0.14000000000000001</v>
      </c>
      <c r="J7353" s="37">
        <f t="shared" si="1174"/>
        <v>0.47</v>
      </c>
      <c r="K7353" s="14">
        <f t="shared" si="1178"/>
        <v>119.72300000000001</v>
      </c>
      <c r="L7353" s="14">
        <f t="shared" si="1179"/>
        <v>312.95960000000002</v>
      </c>
      <c r="M7353" s="10">
        <f>IF(C7353="Data Error","Data Error",IF(C7353&lt;=K7353,0,1-IFERROR(INDEX(BAAL!$C:$D,MATCH(ROUNDUP(C7353-K7353,0),BAAL!$B:$B,0),MATCH(LEFT(M$2,4),BAAL!$C$2:$D$2,0)),0)))</f>
        <v>0</v>
      </c>
      <c r="N7353" s="10">
        <f>IF(D7353="Data Error","Data Error",IF(D7353&lt;=L7353,0,1-IFERROR(INDEX(BAAL!$C:$D,MATCH(ROUNDUP(D7353-L7353,0),BAAL!$B:$B,0),MATCH(LEFT(N$2,4),BAAL!$C$2:$D$2,0)),0)))</f>
        <v>0</v>
      </c>
      <c r="O7353" s="41">
        <f t="shared" si="1175"/>
        <v>5.7462727929576097E-4</v>
      </c>
      <c r="P7353" s="41">
        <f t="shared" si="1176"/>
        <v>1.4288593494000531E-3</v>
      </c>
      <c r="Q7353" s="10">
        <f t="shared" si="1180"/>
        <v>11</v>
      </c>
      <c r="R7353" s="34"/>
    </row>
    <row r="7354" spans="1:18" x14ac:dyDescent="0.25">
      <c r="A7354" s="10">
        <f t="shared" si="1171"/>
        <v>8</v>
      </c>
      <c r="B7354" s="4">
        <v>42311.333333333336</v>
      </c>
      <c r="C7354" s="2">
        <f>'[2]Hourly BAAL'!B7354</f>
        <v>19.820039999999999</v>
      </c>
      <c r="D7354" s="2">
        <f>'[2]Hourly BAAL'!C7354</f>
        <v>62.190240000000003</v>
      </c>
      <c r="E7354" s="3">
        <f>'[2]Hourly BAAL'!D7354</f>
        <v>0.14000000000000001</v>
      </c>
      <c r="F7354" s="3">
        <f>'[2]Hourly BAAL'!E7354</f>
        <v>0.51</v>
      </c>
      <c r="G7354" s="31">
        <f t="shared" si="1177"/>
        <v>96.302960000000013</v>
      </c>
      <c r="H7354" s="31">
        <f t="shared" si="1172"/>
        <v>834.49176000000011</v>
      </c>
      <c r="I7354" s="37">
        <f t="shared" si="1173"/>
        <v>0.14000000000000001</v>
      </c>
      <c r="J7354" s="37">
        <f t="shared" si="1174"/>
        <v>0.51</v>
      </c>
      <c r="K7354" s="14">
        <f t="shared" si="1178"/>
        <v>119.72300000000001</v>
      </c>
      <c r="L7354" s="14">
        <f t="shared" si="1179"/>
        <v>312.95960000000002</v>
      </c>
      <c r="M7354" s="10">
        <f>IF(C7354="Data Error","Data Error",IF(C7354&lt;=K7354,0,1-IFERROR(INDEX(BAAL!$C:$D,MATCH(ROUNDUP(C7354-K7354,0),BAAL!$B:$B,0),MATCH(LEFT(M$2,4),BAAL!$C$2:$D$2,0)),0)))</f>
        <v>0</v>
      </c>
      <c r="N7354" s="10">
        <f>IF(D7354="Data Error","Data Error",IF(D7354&lt;=L7354,0,1-IFERROR(INDEX(BAAL!$C:$D,MATCH(ROUNDUP(D7354-L7354,0),BAAL!$B:$B,0),MATCH(LEFT(N$2,4),BAAL!$C$2:$D$2,0)),0)))</f>
        <v>0</v>
      </c>
      <c r="O7354" s="41">
        <f t="shared" si="1175"/>
        <v>4.3819067935485323E-5</v>
      </c>
      <c r="P7354" s="41">
        <f t="shared" si="1176"/>
        <v>1.1698747188733193E-6</v>
      </c>
      <c r="Q7354" s="10">
        <f t="shared" si="1180"/>
        <v>11</v>
      </c>
      <c r="R7354" s="34"/>
    </row>
    <row r="7355" spans="1:18" x14ac:dyDescent="0.25">
      <c r="A7355" s="10">
        <f t="shared" si="1171"/>
        <v>9</v>
      </c>
      <c r="B7355" s="4">
        <v>42311.375</v>
      </c>
      <c r="C7355" s="2">
        <f>'[2]Hourly BAAL'!B7355</f>
        <v>2.92056</v>
      </c>
      <c r="D7355" s="2">
        <f>'[2]Hourly BAAL'!C7355</f>
        <v>0</v>
      </c>
      <c r="E7355" s="3">
        <f>'[2]Hourly BAAL'!D7355</f>
        <v>0.13</v>
      </c>
      <c r="F7355" s="3">
        <f>'[2]Hourly BAAL'!E7355</f>
        <v>0.51</v>
      </c>
      <c r="G7355" s="31">
        <f t="shared" si="1177"/>
        <v>104.90794000000001</v>
      </c>
      <c r="H7355" s="31">
        <f t="shared" si="1172"/>
        <v>896.68200000000013</v>
      </c>
      <c r="I7355" s="37">
        <f t="shared" si="1173"/>
        <v>0.13</v>
      </c>
      <c r="J7355" s="37">
        <f t="shared" si="1174"/>
        <v>0.51</v>
      </c>
      <c r="K7355" s="14">
        <f t="shared" si="1178"/>
        <v>111.4285</v>
      </c>
      <c r="L7355" s="14">
        <f t="shared" si="1179"/>
        <v>312.95960000000002</v>
      </c>
      <c r="M7355" s="10">
        <f>IF(C7355="Data Error","Data Error",IF(C7355&lt;=K7355,0,1-IFERROR(INDEX(BAAL!$C:$D,MATCH(ROUNDUP(C7355-K7355,0),BAAL!$B:$B,0),MATCH(LEFT(M$2,4),BAAL!$C$2:$D$2,0)),0)))</f>
        <v>0</v>
      </c>
      <c r="N7355" s="10">
        <f>IF(D7355="Data Error","Data Error",IF(D7355&lt;=L7355,0,1-IFERROR(INDEX(BAAL!$C:$D,MATCH(ROUNDUP(D7355-L7355,0),BAAL!$B:$B,0),MATCH(LEFT(N$2,4),BAAL!$C$2:$D$2,0)),0)))</f>
        <v>0</v>
      </c>
      <c r="O7355" s="41">
        <f t="shared" si="1175"/>
        <v>5.4369960610998384E-4</v>
      </c>
      <c r="P7355" s="41">
        <f t="shared" si="1176"/>
        <v>1.1757994094197155E-3</v>
      </c>
      <c r="Q7355" s="10">
        <f t="shared" si="1180"/>
        <v>11</v>
      </c>
      <c r="R7355" s="34"/>
    </row>
    <row r="7356" spans="1:18" x14ac:dyDescent="0.25">
      <c r="A7356" s="10">
        <f t="shared" si="1171"/>
        <v>10</v>
      </c>
      <c r="B7356" s="4">
        <v>42311.416666666664</v>
      </c>
      <c r="C7356" s="2">
        <f>'[2]Hourly BAAL'!B7356</f>
        <v>32.869199999999999</v>
      </c>
      <c r="D7356" s="2">
        <f>'[2]Hourly BAAL'!C7356</f>
        <v>0</v>
      </c>
      <c r="E7356" s="3">
        <f>'[2]Hourly BAAL'!D7356</f>
        <v>0.15</v>
      </c>
      <c r="F7356" s="3">
        <f>'[2]Hourly BAAL'!E7356</f>
        <v>0.6</v>
      </c>
      <c r="G7356" s="31">
        <f t="shared" si="1177"/>
        <v>91.548300000000012</v>
      </c>
      <c r="H7356" s="31">
        <f t="shared" si="1172"/>
        <v>1054.92</v>
      </c>
      <c r="I7356" s="37">
        <f t="shared" si="1173"/>
        <v>0.15</v>
      </c>
      <c r="J7356" s="37">
        <f t="shared" si="1174"/>
        <v>0.6</v>
      </c>
      <c r="K7356" s="14">
        <f t="shared" si="1178"/>
        <v>128.01750000000001</v>
      </c>
      <c r="L7356" s="14">
        <f t="shared" si="1179"/>
        <v>312.95960000000002</v>
      </c>
      <c r="M7356" s="10">
        <f>IF(C7356="Data Error","Data Error",IF(C7356&lt;=K7356,0,1-IFERROR(INDEX(BAAL!$C:$D,MATCH(ROUNDUP(C7356-K7356,0),BAAL!$B:$B,0),MATCH(LEFT(M$2,4),BAAL!$C$2:$D$2,0)),0)))</f>
        <v>0</v>
      </c>
      <c r="N7356" s="10">
        <f>IF(D7356="Data Error","Data Error",IF(D7356&lt;=L7356,0,1-IFERROR(INDEX(BAAL!$C:$D,MATCH(ROUNDUP(D7356-L7356,0),BAAL!$B:$B,0),MATCH(LEFT(N$2,4),BAAL!$C$2:$D$2,0)),0)))</f>
        <v>0</v>
      </c>
      <c r="O7356" s="41">
        <f t="shared" si="1175"/>
        <v>1.3852047647882295E-4</v>
      </c>
      <c r="P7356" s="41">
        <f t="shared" si="1176"/>
        <v>9.0214991526747432E-4</v>
      </c>
      <c r="Q7356" s="10">
        <f t="shared" si="1180"/>
        <v>11</v>
      </c>
      <c r="R7356" s="34"/>
    </row>
    <row r="7357" spans="1:18" x14ac:dyDescent="0.25">
      <c r="A7357" s="10">
        <f t="shared" si="1171"/>
        <v>11</v>
      </c>
      <c r="B7357" s="4">
        <v>42311.458333333336</v>
      </c>
      <c r="C7357" s="2">
        <f>'[2]Hourly BAAL'!B7357</f>
        <v>23.881679999999999</v>
      </c>
      <c r="D7357" s="2">
        <f>'[2]Hourly BAAL'!C7357</f>
        <v>0</v>
      </c>
      <c r="E7357" s="3">
        <f>'[2]Hourly BAAL'!D7357</f>
        <v>0.09</v>
      </c>
      <c r="F7357" s="3">
        <f>'[2]Hourly BAAL'!E7357</f>
        <v>0.72</v>
      </c>
      <c r="G7357" s="31">
        <f t="shared" si="1177"/>
        <v>50.768820000000005</v>
      </c>
      <c r="H7357" s="31">
        <f t="shared" si="1172"/>
        <v>1265.9040000000002</v>
      </c>
      <c r="I7357" s="37">
        <f t="shared" si="1173"/>
        <v>0.09</v>
      </c>
      <c r="J7357" s="37">
        <f t="shared" si="1174"/>
        <v>0.72</v>
      </c>
      <c r="K7357" s="14">
        <f t="shared" si="1178"/>
        <v>78.250500000000002</v>
      </c>
      <c r="L7357" s="14">
        <f t="shared" si="1179"/>
        <v>312.95960000000002</v>
      </c>
      <c r="M7357" s="10">
        <f>IF(C7357="Data Error","Data Error",IF(C7357&lt;=K7357,0,1-IFERROR(INDEX(BAAL!$C:$D,MATCH(ROUNDUP(C7357-K7357,0),BAAL!$B:$B,0),MATCH(LEFT(M$2,4),BAAL!$C$2:$D$2,0)),0)))</f>
        <v>0</v>
      </c>
      <c r="N7357" s="10">
        <f>IF(D7357="Data Error","Data Error",IF(D7357&lt;=L7357,0,1-IFERROR(INDEX(BAAL!$C:$D,MATCH(ROUNDUP(D7357-L7357,0),BAAL!$B:$B,0),MATCH(LEFT(N$2,4),BAAL!$C$2:$D$2,0)),0)))</f>
        <v>0</v>
      </c>
      <c r="O7357" s="41">
        <f t="shared" si="1175"/>
        <v>5.1528873032672063E-6</v>
      </c>
      <c r="P7357" s="41">
        <f t="shared" si="1176"/>
        <v>2.5726284129329218E-3</v>
      </c>
      <c r="Q7357" s="10">
        <f t="shared" si="1180"/>
        <v>11</v>
      </c>
      <c r="R7357" s="34"/>
    </row>
    <row r="7358" spans="1:18" x14ac:dyDescent="0.25">
      <c r="A7358" s="10">
        <f t="shared" si="1171"/>
        <v>12</v>
      </c>
      <c r="B7358" s="4">
        <v>42311.5</v>
      </c>
      <c r="C7358" s="2">
        <f>'[2]Hourly BAAL'!B7358</f>
        <v>39.38964</v>
      </c>
      <c r="D7358" s="2">
        <f>'[2]Hourly BAAL'!C7358</f>
        <v>0</v>
      </c>
      <c r="E7358" s="3">
        <f>'[2]Hourly BAAL'!D7358</f>
        <v>0.09</v>
      </c>
      <c r="F7358" s="3">
        <f>'[2]Hourly BAAL'!E7358</f>
        <v>0.75</v>
      </c>
      <c r="G7358" s="31">
        <f t="shared" si="1177"/>
        <v>35.260860000000008</v>
      </c>
      <c r="H7358" s="31">
        <f t="shared" si="1172"/>
        <v>1318.65</v>
      </c>
      <c r="I7358" s="37">
        <f t="shared" si="1173"/>
        <v>0.09</v>
      </c>
      <c r="J7358" s="37">
        <f t="shared" si="1174"/>
        <v>0.75</v>
      </c>
      <c r="K7358" s="14">
        <f t="shared" si="1178"/>
        <v>78.250500000000002</v>
      </c>
      <c r="L7358" s="14">
        <f t="shared" si="1179"/>
        <v>312.95960000000002</v>
      </c>
      <c r="M7358" s="10">
        <f>IF(C7358="Data Error","Data Error",IF(C7358&lt;=K7358,0,1-IFERROR(INDEX(BAAL!$C:$D,MATCH(ROUNDUP(C7358-K7358,0),BAAL!$B:$B,0),MATCH(LEFT(M$2,4),BAAL!$C$2:$D$2,0)),0)))</f>
        <v>0</v>
      </c>
      <c r="N7358" s="10">
        <f>IF(D7358="Data Error","Data Error",IF(D7358&lt;=L7358,0,1-IFERROR(INDEX(BAAL!$C:$D,MATCH(ROUNDUP(D7358-L7358,0),BAAL!$B:$B,0),MATCH(LEFT(N$2,4),BAAL!$C$2:$D$2,0)),0)))</f>
        <v>0</v>
      </c>
      <c r="O7358" s="41">
        <f t="shared" si="1175"/>
        <v>4.3960149096876089E-4</v>
      </c>
      <c r="P7358" s="41">
        <f t="shared" si="1176"/>
        <v>1.7181075201445858E-3</v>
      </c>
      <c r="Q7358" s="10">
        <f t="shared" si="1180"/>
        <v>11</v>
      </c>
      <c r="R7358" s="34"/>
    </row>
    <row r="7359" spans="1:18" x14ac:dyDescent="0.25">
      <c r="A7359" s="10">
        <f t="shared" si="1171"/>
        <v>13</v>
      </c>
      <c r="B7359" s="4">
        <v>42311.541666666664</v>
      </c>
      <c r="C7359" s="2">
        <f>'[2]Hourly BAAL'!B7359</f>
        <v>0</v>
      </c>
      <c r="D7359" s="2">
        <f>'[2]Hourly BAAL'!C7359</f>
        <v>0</v>
      </c>
      <c r="E7359" s="3">
        <f>'[2]Hourly BAAL'!D7359</f>
        <v>0.06</v>
      </c>
      <c r="F7359" s="3">
        <f>'[2]Hourly BAAL'!E7359</f>
        <v>0.77</v>
      </c>
      <c r="G7359" s="31">
        <f t="shared" si="1177"/>
        <v>49.767000000000003</v>
      </c>
      <c r="H7359" s="31">
        <f t="shared" si="1172"/>
        <v>1353.8140000000003</v>
      </c>
      <c r="I7359" s="37">
        <f t="shared" si="1173"/>
        <v>0.06</v>
      </c>
      <c r="J7359" s="37">
        <f t="shared" si="1174"/>
        <v>0.77</v>
      </c>
      <c r="K7359" s="14">
        <f t="shared" si="1178"/>
        <v>53.367000000000004</v>
      </c>
      <c r="L7359" s="14">
        <f t="shared" si="1179"/>
        <v>312.95960000000002</v>
      </c>
      <c r="M7359" s="10">
        <f>IF(C7359="Data Error","Data Error",IF(C7359&lt;=K7359,0,1-IFERROR(INDEX(BAAL!$C:$D,MATCH(ROUNDUP(C7359-K7359,0),BAAL!$B:$B,0),MATCH(LEFT(M$2,4),BAAL!$C$2:$D$2,0)),0)))</f>
        <v>0</v>
      </c>
      <c r="N7359" s="10">
        <f>IF(D7359="Data Error","Data Error",IF(D7359&lt;=L7359,0,1-IFERROR(INDEX(BAAL!$C:$D,MATCH(ROUNDUP(D7359-L7359,0),BAAL!$B:$B,0),MATCH(LEFT(N$2,4),BAAL!$C$2:$D$2,0)),0)))</f>
        <v>0</v>
      </c>
      <c r="O7359" s="41">
        <f t="shared" si="1175"/>
        <v>4.4252112757579593E-4</v>
      </c>
      <c r="P7359" s="41">
        <f t="shared" si="1176"/>
        <v>8.5624881500355422E-4</v>
      </c>
      <c r="Q7359" s="10">
        <f t="shared" si="1180"/>
        <v>11</v>
      </c>
      <c r="R7359" s="34"/>
    </row>
    <row r="7360" spans="1:18" x14ac:dyDescent="0.25">
      <c r="A7360" s="10">
        <f t="shared" si="1171"/>
        <v>14</v>
      </c>
      <c r="B7360" s="4">
        <v>42311.583333333336</v>
      </c>
      <c r="C7360" s="2">
        <f>'[2]Hourly BAAL'!B7360</f>
        <v>0</v>
      </c>
      <c r="D7360" s="2">
        <f>'[2]Hourly BAAL'!C7360</f>
        <v>0</v>
      </c>
      <c r="E7360" s="3">
        <f>'[2]Hourly BAAL'!D7360</f>
        <v>0.05</v>
      </c>
      <c r="F7360" s="3">
        <f>'[2]Hourly BAAL'!E7360</f>
        <v>0.77</v>
      </c>
      <c r="G7360" s="31">
        <f t="shared" si="1177"/>
        <v>41.472500000000004</v>
      </c>
      <c r="H7360" s="31">
        <f t="shared" si="1172"/>
        <v>1353.8140000000003</v>
      </c>
      <c r="I7360" s="37">
        <f t="shared" si="1173"/>
        <v>0.05</v>
      </c>
      <c r="J7360" s="37">
        <f t="shared" si="1174"/>
        <v>0.77</v>
      </c>
      <c r="K7360" s="14">
        <f t="shared" si="1178"/>
        <v>45.072500000000005</v>
      </c>
      <c r="L7360" s="14">
        <f t="shared" si="1179"/>
        <v>312.95960000000002</v>
      </c>
      <c r="M7360" s="10">
        <f>IF(C7360="Data Error","Data Error",IF(C7360&lt;=K7360,0,1-IFERROR(INDEX(BAAL!$C:$D,MATCH(ROUNDUP(C7360-K7360,0),BAAL!$B:$B,0),MATCH(LEFT(M$2,4),BAAL!$C$2:$D$2,0)),0)))</f>
        <v>0</v>
      </c>
      <c r="N7360" s="10">
        <f>IF(D7360="Data Error","Data Error",IF(D7360&lt;=L7360,0,1-IFERROR(INDEX(BAAL!$C:$D,MATCH(ROUNDUP(D7360-L7360,0),BAAL!$B:$B,0),MATCH(LEFT(N$2,4),BAAL!$C$2:$D$2,0)),0)))</f>
        <v>0</v>
      </c>
      <c r="O7360" s="41">
        <f t="shared" si="1175"/>
        <v>1.99833002650499E-4</v>
      </c>
      <c r="P7360" s="41">
        <f t="shared" si="1176"/>
        <v>8.5624881500355422E-4</v>
      </c>
      <c r="Q7360" s="10">
        <f t="shared" si="1180"/>
        <v>11</v>
      </c>
      <c r="R7360" s="34"/>
    </row>
    <row r="7361" spans="1:18" x14ac:dyDescent="0.25">
      <c r="A7361" s="10">
        <f t="shared" si="1171"/>
        <v>15</v>
      </c>
      <c r="B7361" s="4">
        <v>42311.625</v>
      </c>
      <c r="C7361" s="2">
        <f>'[2]Hourly BAAL'!B7361</f>
        <v>0</v>
      </c>
      <c r="D7361" s="2">
        <f>'[2]Hourly BAAL'!C7361</f>
        <v>100.48728</v>
      </c>
      <c r="E7361" s="3">
        <f>'[2]Hourly BAAL'!D7361</f>
        <v>0.05</v>
      </c>
      <c r="F7361" s="3">
        <f>'[2]Hourly BAAL'!E7361</f>
        <v>0.75</v>
      </c>
      <c r="G7361" s="31">
        <f t="shared" si="1177"/>
        <v>41.472500000000004</v>
      </c>
      <c r="H7361" s="31">
        <f t="shared" si="1172"/>
        <v>1218.16272</v>
      </c>
      <c r="I7361" s="37">
        <f t="shared" si="1173"/>
        <v>0.05</v>
      </c>
      <c r="J7361" s="37">
        <f t="shared" si="1174"/>
        <v>0.75</v>
      </c>
      <c r="K7361" s="14">
        <f t="shared" si="1178"/>
        <v>45.072500000000005</v>
      </c>
      <c r="L7361" s="14">
        <f t="shared" si="1179"/>
        <v>312.95960000000002</v>
      </c>
      <c r="M7361" s="10">
        <f>IF(C7361="Data Error","Data Error",IF(C7361&lt;=K7361,0,1-IFERROR(INDEX(BAAL!$C:$D,MATCH(ROUNDUP(C7361-K7361,0),BAAL!$B:$B,0),MATCH(LEFT(M$2,4),BAAL!$C$2:$D$2,0)),0)))</f>
        <v>0</v>
      </c>
      <c r="N7361" s="10">
        <f>IF(D7361="Data Error","Data Error",IF(D7361&lt;=L7361,0,1-IFERROR(INDEX(BAAL!$C:$D,MATCH(ROUNDUP(D7361-L7361,0),BAAL!$B:$B,0),MATCH(LEFT(N$2,4),BAAL!$C$2:$D$2,0)),0)))</f>
        <v>0</v>
      </c>
      <c r="O7361" s="41">
        <f t="shared" si="1175"/>
        <v>1.99833002650499E-4</v>
      </c>
      <c r="P7361" s="41">
        <f t="shared" si="1176"/>
        <v>2.4659794425957714E-4</v>
      </c>
      <c r="Q7361" s="10">
        <f t="shared" si="1180"/>
        <v>11</v>
      </c>
      <c r="R7361" s="34"/>
    </row>
    <row r="7362" spans="1:18" x14ac:dyDescent="0.25">
      <c r="A7362" s="10">
        <f t="shared" si="1171"/>
        <v>16</v>
      </c>
      <c r="B7362" s="4">
        <v>42311.666666666664</v>
      </c>
      <c r="C7362" s="2">
        <f>'[2]Hourly BAAL'!B7362</f>
        <v>14.474159999999999</v>
      </c>
      <c r="D7362" s="2">
        <f>'[2]Hourly BAAL'!C7362</f>
        <v>128.52683999999999</v>
      </c>
      <c r="E7362" s="3">
        <f>'[2]Hourly BAAL'!D7362</f>
        <v>0.05</v>
      </c>
      <c r="F7362" s="3">
        <f>'[2]Hourly BAAL'!E7362</f>
        <v>0.65</v>
      </c>
      <c r="G7362" s="31">
        <f t="shared" si="1177"/>
        <v>26.998340000000006</v>
      </c>
      <c r="H7362" s="31">
        <f t="shared" si="1172"/>
        <v>1014.3031600000002</v>
      </c>
      <c r="I7362" s="37">
        <f t="shared" si="1173"/>
        <v>0.05</v>
      </c>
      <c r="J7362" s="37">
        <f t="shared" si="1174"/>
        <v>0.65</v>
      </c>
      <c r="K7362" s="14">
        <f t="shared" si="1178"/>
        <v>45.072500000000005</v>
      </c>
      <c r="L7362" s="14">
        <f t="shared" si="1179"/>
        <v>312.95960000000002</v>
      </c>
      <c r="M7362" s="10">
        <f>IF(C7362="Data Error","Data Error",IF(C7362&lt;=K7362,0,1-IFERROR(INDEX(BAAL!$C:$D,MATCH(ROUNDUP(C7362-K7362,0),BAAL!$B:$B,0),MATCH(LEFT(M$2,4),BAAL!$C$2:$D$2,0)),0)))</f>
        <v>0</v>
      </c>
      <c r="N7362" s="10">
        <f>IF(D7362="Data Error","Data Error",IF(D7362&lt;=L7362,0,1-IFERROR(INDEX(BAAL!$C:$D,MATCH(ROUNDUP(D7362-L7362,0),BAAL!$B:$B,0),MATCH(LEFT(N$2,4),BAAL!$C$2:$D$2,0)),0)))</f>
        <v>0</v>
      </c>
      <c r="O7362" s="41">
        <f t="shared" si="1175"/>
        <v>1.0983128260507149E-5</v>
      </c>
      <c r="P7362" s="41">
        <f t="shared" si="1176"/>
        <v>1.313765209911647E-3</v>
      </c>
      <c r="Q7362" s="10">
        <f t="shared" si="1180"/>
        <v>11</v>
      </c>
      <c r="R7362" s="34"/>
    </row>
    <row r="7363" spans="1:18" x14ac:dyDescent="0.25">
      <c r="A7363" s="10">
        <f t="shared" ref="A7363:A7426" si="1181">HOUR(B7363:B13889)</f>
        <v>17</v>
      </c>
      <c r="B7363" s="4">
        <v>42311.708333333336</v>
      </c>
      <c r="C7363" s="2">
        <f>'[2]Hourly BAAL'!B7363</f>
        <v>9.5966400000000007</v>
      </c>
      <c r="D7363" s="2">
        <f>'[2]Hourly BAAL'!C7363</f>
        <v>0</v>
      </c>
      <c r="E7363" s="3">
        <f>'[2]Hourly BAAL'!D7363</f>
        <v>0.04</v>
      </c>
      <c r="F7363" s="3">
        <f>'[2]Hourly BAAL'!E7363</f>
        <v>0.55000000000000004</v>
      </c>
      <c r="G7363" s="31">
        <f t="shared" si="1177"/>
        <v>23.581360000000004</v>
      </c>
      <c r="H7363" s="31">
        <f t="shared" ref="H7363:H7426" si="1182">IF(D7363="Data Error","Data Error",F7363*F$1-D7363)</f>
        <v>967.01000000000022</v>
      </c>
      <c r="I7363" s="37">
        <f t="shared" ref="I7363:I7426" si="1183">IF(C7363="Data Error","Data Error",E7363+IF(AF$8&gt;G7363,ROUND((AF$8-G7363)/E$1,2),0))</f>
        <v>0.04</v>
      </c>
      <c r="J7363" s="37">
        <f t="shared" ref="J7363:J7426" si="1184">IF(D7363="Data Error","Data Error",F7363+IF(AG$8&gt;H7363,ROUND((AG$8-H7363)/F$1,2),0))</f>
        <v>0.55000000000000004</v>
      </c>
      <c r="K7363" s="14">
        <f t="shared" si="1178"/>
        <v>36.778000000000006</v>
      </c>
      <c r="L7363" s="14">
        <f t="shared" si="1179"/>
        <v>312.95960000000002</v>
      </c>
      <c r="M7363" s="10">
        <f>IF(C7363="Data Error","Data Error",IF(C7363&lt;=K7363,0,1-IFERROR(INDEX(BAAL!$C:$D,MATCH(ROUNDUP(C7363-K7363,0),BAAL!$B:$B,0),MATCH(LEFT(M$2,4),BAAL!$C$2:$D$2,0)),0)))</f>
        <v>0</v>
      </c>
      <c r="N7363" s="10">
        <f>IF(D7363="Data Error","Data Error",IF(D7363&lt;=L7363,0,1-IFERROR(INDEX(BAAL!$C:$D,MATCH(ROUNDUP(D7363-L7363,0),BAAL!$B:$B,0),MATCH(LEFT(N$2,4),BAAL!$C$2:$D$2,0)),0)))</f>
        <v>0</v>
      </c>
      <c r="O7363" s="41">
        <f t="shared" ref="O7363:O7426" si="1185">IF(C7363="Data Error","Data Error",(C7363/E$1-INDEX(AM$3:AM$103,MATCH(ROUND(I7363,2),$S$3:$S$103,0),1))^2)</f>
        <v>6.0330878683759822E-6</v>
      </c>
      <c r="P7363" s="41">
        <f t="shared" ref="P7363:P7426" si="1186">IF(D7363="Data Error","Data Error",(D7363/F$1-INDEX(AN$3:AN$103,MATCH(ROUND(J7363,2),$S$3:$S$103,0),1))^2)</f>
        <v>1.5668408055149311E-3</v>
      </c>
      <c r="Q7363" s="10">
        <f t="shared" si="1180"/>
        <v>11</v>
      </c>
      <c r="R7363" s="34"/>
    </row>
    <row r="7364" spans="1:18" x14ac:dyDescent="0.25">
      <c r="A7364" s="10">
        <f t="shared" si="1181"/>
        <v>18</v>
      </c>
      <c r="B7364" s="4">
        <v>42311.75</v>
      </c>
      <c r="C7364" s="2">
        <f>'[2]Hourly BAAL'!B7364</f>
        <v>4.33596</v>
      </c>
      <c r="D7364" s="2">
        <f>'[2]Hourly BAAL'!C7364</f>
        <v>0</v>
      </c>
      <c r="E7364" s="3">
        <f>'[2]Hourly BAAL'!D7364</f>
        <v>0.05</v>
      </c>
      <c r="F7364" s="3">
        <f>'[2]Hourly BAAL'!E7364</f>
        <v>0.52</v>
      </c>
      <c r="G7364" s="31">
        <f t="shared" ref="G7364:G7427" si="1187">IF(C7364="Data Error","Data Error",E7364*E$1-C7364)</f>
        <v>37.136540000000004</v>
      </c>
      <c r="H7364" s="31">
        <f t="shared" si="1182"/>
        <v>914.26400000000012</v>
      </c>
      <c r="I7364" s="37">
        <f t="shared" si="1183"/>
        <v>0.05</v>
      </c>
      <c r="J7364" s="37">
        <f t="shared" si="1184"/>
        <v>0.52</v>
      </c>
      <c r="K7364" s="14">
        <f t="shared" ref="K7364:K7427" si="1188">IF(C7364="Data Error","Data Error",IF($AF$5="a.",IFERROR(INDEX(Z:Z,MATCH(I7364,$S:$S,0),1),Z$103),INDEX($BM$110:$BM$133,$A7364+1,1)*AF$11))</f>
        <v>45.072500000000005</v>
      </c>
      <c r="L7364" s="14">
        <f t="shared" ref="L7364:L7427" si="1189">IF(D7364="Data Error","Data Error",IF($AF$5="a.",IFERROR(INDEX(AA:AA,MATCH(J7364,$S:$S,0),1),AA$103),INDEX($BM$140:$BM$163,$A7364+1,1)*AG$11))</f>
        <v>312.95960000000002</v>
      </c>
      <c r="M7364" s="10">
        <f>IF(C7364="Data Error","Data Error",IF(C7364&lt;=K7364,0,1-IFERROR(INDEX(BAAL!$C:$D,MATCH(ROUNDUP(C7364-K7364,0),BAAL!$B:$B,0),MATCH(LEFT(M$2,4),BAAL!$C$2:$D$2,0)),0)))</f>
        <v>0</v>
      </c>
      <c r="N7364" s="10">
        <f>IF(D7364="Data Error","Data Error",IF(D7364&lt;=L7364,0,1-IFERROR(INDEX(BAAL!$C:$D,MATCH(ROUNDUP(D7364-L7364,0),BAAL!$B:$B,0),MATCH(LEFT(N$2,4),BAAL!$C$2:$D$2,0)),0)))</f>
        <v>0</v>
      </c>
      <c r="O7364" s="41">
        <f t="shared" si="1185"/>
        <v>7.936525526189384E-5</v>
      </c>
      <c r="P7364" s="41">
        <f t="shared" si="1186"/>
        <v>1.6427409153432454E-3</v>
      </c>
      <c r="Q7364" s="10">
        <f t="shared" ref="Q7364:Q7427" si="1190">MONTH(B7364)</f>
        <v>11</v>
      </c>
      <c r="R7364" s="34"/>
    </row>
    <row r="7365" spans="1:18" x14ac:dyDescent="0.25">
      <c r="A7365" s="10">
        <f t="shared" si="1181"/>
        <v>19</v>
      </c>
      <c r="B7365" s="4">
        <v>42311.791666666664</v>
      </c>
      <c r="C7365" s="2">
        <f>'[2]Hourly BAAL'!B7365</f>
        <v>0</v>
      </c>
      <c r="D7365" s="2">
        <f>'[2]Hourly BAAL'!C7365</f>
        <v>0</v>
      </c>
      <c r="E7365" s="3">
        <f>'[2]Hourly BAAL'!D7365</f>
        <v>0.05</v>
      </c>
      <c r="F7365" s="3">
        <f>'[2]Hourly BAAL'!E7365</f>
        <v>0.49</v>
      </c>
      <c r="G7365" s="31">
        <f t="shared" si="1187"/>
        <v>41.472500000000004</v>
      </c>
      <c r="H7365" s="31">
        <f t="shared" si="1182"/>
        <v>861.51800000000014</v>
      </c>
      <c r="I7365" s="37">
        <f t="shared" si="1183"/>
        <v>0.05</v>
      </c>
      <c r="J7365" s="37">
        <f t="shared" si="1184"/>
        <v>0.49</v>
      </c>
      <c r="K7365" s="14">
        <f t="shared" si="1188"/>
        <v>45.072500000000005</v>
      </c>
      <c r="L7365" s="14">
        <f t="shared" si="1189"/>
        <v>312.95960000000002</v>
      </c>
      <c r="M7365" s="10">
        <f>IF(C7365="Data Error","Data Error",IF(C7365&lt;=K7365,0,1-IFERROR(INDEX(BAAL!$C:$D,MATCH(ROUNDUP(C7365-K7365,0),BAAL!$B:$B,0),MATCH(LEFT(M$2,4),BAAL!$C$2:$D$2,0)),0)))</f>
        <v>0</v>
      </c>
      <c r="N7365" s="10">
        <f>IF(D7365="Data Error","Data Error",IF(D7365&lt;=L7365,0,1-IFERROR(INDEX(BAAL!$C:$D,MATCH(ROUNDUP(D7365-L7365,0),BAAL!$B:$B,0),MATCH(LEFT(N$2,4),BAAL!$C$2:$D$2,0)),0)))</f>
        <v>0</v>
      </c>
      <c r="O7365" s="41">
        <f t="shared" si="1185"/>
        <v>1.99833002650499E-4</v>
      </c>
      <c r="P7365" s="41">
        <f t="shared" si="1186"/>
        <v>1.634815775635886E-3</v>
      </c>
      <c r="Q7365" s="10">
        <f t="shared" si="1190"/>
        <v>11</v>
      </c>
      <c r="R7365" s="34"/>
    </row>
    <row r="7366" spans="1:18" x14ac:dyDescent="0.25">
      <c r="A7366" s="10">
        <f t="shared" si="1181"/>
        <v>20</v>
      </c>
      <c r="B7366" s="4">
        <v>42311.833333333336</v>
      </c>
      <c r="C7366" s="2">
        <f>'[2]Hourly BAAL'!B7366</f>
        <v>0</v>
      </c>
      <c r="D7366" s="2">
        <f>'[2]Hourly BAAL'!C7366</f>
        <v>0</v>
      </c>
      <c r="E7366" s="3">
        <f>'[2]Hourly BAAL'!D7366</f>
        <v>0.1</v>
      </c>
      <c r="F7366" s="3">
        <f>'[2]Hourly BAAL'!E7366</f>
        <v>0.56999999999999995</v>
      </c>
      <c r="G7366" s="31">
        <f t="shared" si="1187"/>
        <v>82.945000000000007</v>
      </c>
      <c r="H7366" s="31">
        <f t="shared" si="1182"/>
        <v>1002.1740000000001</v>
      </c>
      <c r="I7366" s="37">
        <f t="shared" si="1183"/>
        <v>0.1</v>
      </c>
      <c r="J7366" s="37">
        <f t="shared" si="1184"/>
        <v>0.56999999999999995</v>
      </c>
      <c r="K7366" s="14">
        <f t="shared" si="1188"/>
        <v>86.545000000000002</v>
      </c>
      <c r="L7366" s="14">
        <f t="shared" si="1189"/>
        <v>312.95960000000002</v>
      </c>
      <c r="M7366" s="10">
        <f>IF(C7366="Data Error","Data Error",IF(C7366&lt;=K7366,0,1-IFERROR(INDEX(BAAL!$C:$D,MATCH(ROUNDUP(C7366-K7366,0),BAAL!$B:$B,0),MATCH(LEFT(M$2,4),BAAL!$C$2:$D$2,0)),0)))</f>
        <v>0</v>
      </c>
      <c r="N7366" s="10">
        <f>IF(D7366="Data Error","Data Error",IF(D7366&lt;=L7366,0,1-IFERROR(INDEX(BAAL!$C:$D,MATCH(ROUNDUP(D7366-L7366,0),BAAL!$B:$B,0),MATCH(LEFT(N$2,4),BAAL!$C$2:$D$2,0)),0)))</f>
        <v>0</v>
      </c>
      <c r="O7366" s="41">
        <f t="shared" si="1185"/>
        <v>5.7034673754287183E-4</v>
      </c>
      <c r="P7366" s="41">
        <f t="shared" si="1186"/>
        <v>1.0699318165763192E-3</v>
      </c>
      <c r="Q7366" s="10">
        <f t="shared" si="1190"/>
        <v>11</v>
      </c>
      <c r="R7366" s="34"/>
    </row>
    <row r="7367" spans="1:18" x14ac:dyDescent="0.25">
      <c r="A7367" s="10">
        <f t="shared" si="1181"/>
        <v>21</v>
      </c>
      <c r="B7367" s="4">
        <v>42311.875</v>
      </c>
      <c r="C7367" s="2">
        <f>'[2]Hourly BAAL'!B7367</f>
        <v>0</v>
      </c>
      <c r="D7367" s="2">
        <f>'[2]Hourly BAAL'!C7367</f>
        <v>184.56996000000001</v>
      </c>
      <c r="E7367" s="3">
        <f>'[2]Hourly BAAL'!D7367</f>
        <v>0.13</v>
      </c>
      <c r="F7367" s="3">
        <f>'[2]Hourly BAAL'!E7367</f>
        <v>0.6</v>
      </c>
      <c r="G7367" s="31">
        <f t="shared" si="1187"/>
        <v>107.82850000000001</v>
      </c>
      <c r="H7367" s="31">
        <f t="shared" si="1182"/>
        <v>870.35004000000004</v>
      </c>
      <c r="I7367" s="37">
        <f t="shared" si="1183"/>
        <v>0.13</v>
      </c>
      <c r="J7367" s="37">
        <f t="shared" si="1184"/>
        <v>0.6</v>
      </c>
      <c r="K7367" s="14">
        <f t="shared" si="1188"/>
        <v>111.4285</v>
      </c>
      <c r="L7367" s="14">
        <f t="shared" si="1189"/>
        <v>312.95960000000002</v>
      </c>
      <c r="M7367" s="10">
        <f>IF(C7367="Data Error","Data Error",IF(C7367&lt;=K7367,0,1-IFERROR(INDEX(BAAL!$C:$D,MATCH(ROUNDUP(C7367-K7367,0),BAAL!$B:$B,0),MATCH(LEFT(M$2,4),BAAL!$C$2:$D$2,0)),0)))</f>
        <v>0</v>
      </c>
      <c r="N7367" s="10">
        <f>IF(D7367="Data Error","Data Error",IF(D7367&lt;=L7367,0,1-IFERROR(INDEX(BAAL!$C:$D,MATCH(ROUNDUP(D7367-L7367,0),BAAL!$B:$B,0),MATCH(LEFT(N$2,4),BAAL!$C$2:$D$2,0)),0)))</f>
        <v>0</v>
      </c>
      <c r="O7367" s="41">
        <f t="shared" si="1185"/>
        <v>7.203022525704958E-4</v>
      </c>
      <c r="P7367" s="41">
        <f t="shared" si="1186"/>
        <v>5.6161306086939438E-3</v>
      </c>
      <c r="Q7367" s="10">
        <f t="shared" si="1190"/>
        <v>11</v>
      </c>
      <c r="R7367" s="34"/>
    </row>
    <row r="7368" spans="1:18" x14ac:dyDescent="0.25">
      <c r="A7368" s="10">
        <f t="shared" si="1181"/>
        <v>22</v>
      </c>
      <c r="B7368" s="4">
        <v>42311.916666666664</v>
      </c>
      <c r="C7368" s="2">
        <f>'[2]Hourly BAAL'!B7368</f>
        <v>47.655119999999997</v>
      </c>
      <c r="D7368" s="2">
        <f>'[2]Hourly BAAL'!C7368</f>
        <v>419.26260000000002</v>
      </c>
      <c r="E7368" s="3">
        <f>'[2]Hourly BAAL'!D7368</f>
        <v>0.14000000000000001</v>
      </c>
      <c r="F7368" s="3">
        <f>'[2]Hourly BAAL'!E7368</f>
        <v>0.55000000000000004</v>
      </c>
      <c r="G7368" s="31">
        <f t="shared" si="1187"/>
        <v>68.467880000000022</v>
      </c>
      <c r="H7368" s="31">
        <f t="shared" si="1182"/>
        <v>547.7474000000002</v>
      </c>
      <c r="I7368" s="37">
        <f t="shared" si="1183"/>
        <v>0.14000000000000001</v>
      </c>
      <c r="J7368" s="37">
        <f t="shared" si="1184"/>
        <v>0.55000000000000004</v>
      </c>
      <c r="K7368" s="14">
        <f t="shared" si="1188"/>
        <v>119.72300000000001</v>
      </c>
      <c r="L7368" s="14">
        <f t="shared" si="1189"/>
        <v>312.95960000000002</v>
      </c>
      <c r="M7368" s="10">
        <f>IF(C7368="Data Error","Data Error",IF(C7368&lt;=K7368,0,1-IFERROR(INDEX(BAAL!$C:$D,MATCH(ROUNDUP(C7368-K7368,0),BAAL!$B:$B,0),MATCH(LEFT(M$2,4),BAAL!$C$2:$D$2,0)),0)))</f>
        <v>0</v>
      </c>
      <c r="N7368" s="10">
        <f>IF(D7368="Data Error","Data Error",IF(D7368&lt;=L7368,0,1-IFERROR(INDEX(BAAL!$C:$D,MATCH(ROUNDUP(D7368-L7368,0),BAAL!$B:$B,0),MATCH(LEFT(N$2,4),BAAL!$C$2:$D$2,0)),0)))</f>
        <v>2.9000000000000026E-2</v>
      </c>
      <c r="O7368" s="41">
        <f t="shared" si="1185"/>
        <v>7.2570332278675616E-4</v>
      </c>
      <c r="P7368" s="41">
        <f t="shared" si="1186"/>
        <v>3.9552429929599828E-2</v>
      </c>
      <c r="Q7368" s="10">
        <f t="shared" si="1190"/>
        <v>11</v>
      </c>
      <c r="R7368" s="34"/>
    </row>
    <row r="7369" spans="1:18" x14ac:dyDescent="0.25">
      <c r="A7369" s="10">
        <f t="shared" si="1181"/>
        <v>23</v>
      </c>
      <c r="B7369" s="4">
        <v>42311.958333333336</v>
      </c>
      <c r="C7369" s="2">
        <f>'[2]Hourly BAAL'!B7369</f>
        <v>57.355200000000004</v>
      </c>
      <c r="D7369" s="2" t="str">
        <f>'[2]Hourly BAAL'!C7369</f>
        <v>Data Error</v>
      </c>
      <c r="E7369" s="3">
        <f>'[2]Hourly BAAL'!D7369</f>
        <v>0.14000000000000001</v>
      </c>
      <c r="F7369" s="3" t="str">
        <f>'[2]Hourly BAAL'!E7369</f>
        <v>Data Error</v>
      </c>
      <c r="G7369" s="31">
        <f t="shared" si="1187"/>
        <v>58.767800000000015</v>
      </c>
      <c r="H7369" s="31" t="str">
        <f t="shared" si="1182"/>
        <v>Data Error</v>
      </c>
      <c r="I7369" s="37">
        <f t="shared" si="1183"/>
        <v>0.14000000000000001</v>
      </c>
      <c r="J7369" s="37" t="str">
        <f t="shared" si="1184"/>
        <v>Data Error</v>
      </c>
      <c r="K7369" s="14">
        <f t="shared" si="1188"/>
        <v>119.72300000000001</v>
      </c>
      <c r="L7369" s="14" t="str">
        <f t="shared" si="1189"/>
        <v>Data Error</v>
      </c>
      <c r="M7369" s="10">
        <f>IF(C7369="Data Error","Data Error",IF(C7369&lt;=K7369,0,1-IFERROR(INDEX(BAAL!$C:$D,MATCH(ROUNDUP(C7369-K7369,0),BAAL!$B:$B,0),MATCH(LEFT(M$2,4),BAAL!$C$2:$D$2,0)),0)))</f>
        <v>0</v>
      </c>
      <c r="N7369" s="10" t="str">
        <f>IF(D7369="Data Error","Data Error",IF(D7369&lt;=L7369,0,1-IFERROR(INDEX(BAAL!$C:$D,MATCH(ROUNDUP(D7369-L7369,0),BAAL!$B:$B,0),MATCH(LEFT(N$2,4),BAAL!$C$2:$D$2,0)),0)))</f>
        <v>Data Error</v>
      </c>
      <c r="O7369" s="41">
        <f t="shared" si="1185"/>
        <v>1.4925453170539459E-3</v>
      </c>
      <c r="P7369" s="41" t="str">
        <f t="shared" si="1186"/>
        <v>Data Error</v>
      </c>
      <c r="Q7369" s="10">
        <f t="shared" si="1190"/>
        <v>11</v>
      </c>
      <c r="R7369" s="34"/>
    </row>
    <row r="7370" spans="1:18" x14ac:dyDescent="0.25">
      <c r="A7370" s="10">
        <f t="shared" si="1181"/>
        <v>0</v>
      </c>
      <c r="B7370" s="1">
        <v>42312</v>
      </c>
      <c r="C7370" s="2">
        <f>'[2]Hourly BAAL'!B7370</f>
        <v>45.802680000000002</v>
      </c>
      <c r="D7370" s="2" t="str">
        <f>'[2]Hourly BAAL'!C7370</f>
        <v>Data Error</v>
      </c>
      <c r="E7370" s="3">
        <f>'[2]Hourly BAAL'!D7370</f>
        <v>0.12</v>
      </c>
      <c r="F7370" s="3" t="str">
        <f>'[2]Hourly BAAL'!E7370</f>
        <v>Data Error</v>
      </c>
      <c r="G7370" s="31">
        <f t="shared" si="1187"/>
        <v>53.731320000000004</v>
      </c>
      <c r="H7370" s="31" t="str">
        <f t="shared" si="1182"/>
        <v>Data Error</v>
      </c>
      <c r="I7370" s="37">
        <f t="shared" si="1183"/>
        <v>0.12</v>
      </c>
      <c r="J7370" s="37" t="str">
        <f t="shared" si="1184"/>
        <v>Data Error</v>
      </c>
      <c r="K7370" s="14">
        <f t="shared" si="1188"/>
        <v>103.134</v>
      </c>
      <c r="L7370" s="14" t="str">
        <f t="shared" si="1189"/>
        <v>Data Error</v>
      </c>
      <c r="M7370" s="10">
        <f>IF(C7370="Data Error","Data Error",IF(C7370&lt;=K7370,0,1-IFERROR(INDEX(BAAL!$C:$D,MATCH(ROUNDUP(C7370-K7370,0),BAAL!$B:$B,0),MATCH(LEFT(M$2,4),BAAL!$C$2:$D$2,0)),0)))</f>
        <v>0</v>
      </c>
      <c r="N7370" s="10" t="str">
        <f>IF(D7370="Data Error","Data Error",IF(D7370&lt;=L7370,0,1-IFERROR(INDEX(BAAL!$C:$D,MATCH(ROUNDUP(D7370-L7370,0),BAAL!$B:$B,0),MATCH(LEFT(N$2,4),BAAL!$C$2:$D$2,0)),0)))</f>
        <v>Data Error</v>
      </c>
      <c r="O7370" s="41">
        <f t="shared" si="1185"/>
        <v>5.0935424430597221E-4</v>
      </c>
      <c r="P7370" s="41" t="str">
        <f t="shared" si="1186"/>
        <v>Data Error</v>
      </c>
      <c r="Q7370" s="10">
        <f t="shared" si="1190"/>
        <v>11</v>
      </c>
      <c r="R7370" s="34"/>
    </row>
    <row r="7371" spans="1:18" x14ac:dyDescent="0.25">
      <c r="A7371" s="10">
        <f t="shared" si="1181"/>
        <v>1</v>
      </c>
      <c r="B7371" s="4">
        <v>42312.041666666664</v>
      </c>
      <c r="C7371" s="2">
        <f>'[2]Hourly BAAL'!B7371</f>
        <v>22.047720000000002</v>
      </c>
      <c r="D7371" s="2" t="str">
        <f>'[2]Hourly BAAL'!C7371</f>
        <v>Data Error</v>
      </c>
      <c r="E7371" s="3">
        <f>'[2]Hourly BAAL'!D7371</f>
        <v>0.08</v>
      </c>
      <c r="F7371" s="3" t="str">
        <f>'[2]Hourly BAAL'!E7371</f>
        <v>Data Error</v>
      </c>
      <c r="G7371" s="31">
        <f t="shared" si="1187"/>
        <v>44.308280000000011</v>
      </c>
      <c r="H7371" s="31" t="str">
        <f t="shared" si="1182"/>
        <v>Data Error</v>
      </c>
      <c r="I7371" s="37">
        <f t="shared" si="1183"/>
        <v>0.08</v>
      </c>
      <c r="J7371" s="37" t="str">
        <f t="shared" si="1184"/>
        <v>Data Error</v>
      </c>
      <c r="K7371" s="14">
        <f t="shared" si="1188"/>
        <v>69.956000000000003</v>
      </c>
      <c r="L7371" s="14" t="str">
        <f t="shared" si="1189"/>
        <v>Data Error</v>
      </c>
      <c r="M7371" s="10">
        <f>IF(C7371="Data Error","Data Error",IF(C7371&lt;=K7371,0,1-IFERROR(INDEX(BAAL!$C:$D,MATCH(ROUNDUP(C7371-K7371,0),BAAL!$B:$B,0),MATCH(LEFT(M$2,4),BAAL!$C$2:$D$2,0)),0)))</f>
        <v>0</v>
      </c>
      <c r="N7371" s="10" t="str">
        <f>IF(D7371="Data Error","Data Error",IF(D7371&lt;=L7371,0,1-IFERROR(INDEX(BAAL!$C:$D,MATCH(ROUNDUP(D7371-L7371,0),BAAL!$B:$B,0),MATCH(LEFT(N$2,4),BAAL!$C$2:$D$2,0)),0)))</f>
        <v>Data Error</v>
      </c>
      <c r="O7371" s="41">
        <f t="shared" si="1185"/>
        <v>3.2324134250060705E-5</v>
      </c>
      <c r="P7371" s="41" t="str">
        <f t="shared" si="1186"/>
        <v>Data Error</v>
      </c>
      <c r="Q7371" s="10">
        <f t="shared" si="1190"/>
        <v>11</v>
      </c>
      <c r="R7371" s="34"/>
    </row>
    <row r="7372" spans="1:18" x14ac:dyDescent="0.25">
      <c r="A7372" s="10">
        <f t="shared" si="1181"/>
        <v>2</v>
      </c>
      <c r="B7372" s="4">
        <v>42312.083333333336</v>
      </c>
      <c r="C7372" s="2">
        <f>'[2]Hourly BAAL'!B7372</f>
        <v>11.504160000000001</v>
      </c>
      <c r="D7372" s="2">
        <f>'[2]Hourly BAAL'!C7372</f>
        <v>0</v>
      </c>
      <c r="E7372" s="3">
        <f>'[2]Hourly BAAL'!D7372</f>
        <v>0.08</v>
      </c>
      <c r="F7372" s="3">
        <f>'[2]Hourly BAAL'!E7372</f>
        <v>0.01</v>
      </c>
      <c r="G7372" s="31">
        <f t="shared" si="1187"/>
        <v>54.85184000000001</v>
      </c>
      <c r="H7372" s="31">
        <f t="shared" si="1182"/>
        <v>17.582000000000004</v>
      </c>
      <c r="I7372" s="37">
        <f t="shared" si="1183"/>
        <v>0.08</v>
      </c>
      <c r="J7372" s="37">
        <f t="shared" si="1184"/>
        <v>0.01</v>
      </c>
      <c r="K7372" s="14">
        <f t="shared" si="1188"/>
        <v>69.956000000000003</v>
      </c>
      <c r="L7372" s="14">
        <f t="shared" si="1189"/>
        <v>17.582000000000004</v>
      </c>
      <c r="M7372" s="10">
        <f>IF(C7372="Data Error","Data Error",IF(C7372&lt;=K7372,0,1-IFERROR(INDEX(BAAL!$C:$D,MATCH(ROUNDUP(C7372-K7372,0),BAAL!$B:$B,0),MATCH(LEFT(M$2,4),BAAL!$C$2:$D$2,0)),0)))</f>
        <v>0</v>
      </c>
      <c r="N7372" s="10">
        <f>IF(D7372="Data Error","Data Error",IF(D7372&lt;=L7372,0,1-IFERROR(INDEX(BAAL!$C:$D,MATCH(ROUNDUP(D7372-L7372,0),BAAL!$B:$B,0),MATCH(LEFT(N$2,4),BAAL!$C$2:$D$2,0)),0)))</f>
        <v>0</v>
      </c>
      <c r="O7372" s="41">
        <f t="shared" si="1185"/>
        <v>4.936574212702317E-5</v>
      </c>
      <c r="P7372" s="41">
        <f t="shared" si="1186"/>
        <v>1.2010020139531639E-5</v>
      </c>
      <c r="Q7372" s="10">
        <f t="shared" si="1190"/>
        <v>11</v>
      </c>
      <c r="R7372" s="34"/>
    </row>
    <row r="7373" spans="1:18" x14ac:dyDescent="0.25">
      <c r="A7373" s="10">
        <f t="shared" si="1181"/>
        <v>3</v>
      </c>
      <c r="B7373" s="4">
        <v>42312.125</v>
      </c>
      <c r="C7373" s="2">
        <f>'[2]Hourly BAAL'!B7373</f>
        <v>26.166360000000001</v>
      </c>
      <c r="D7373" s="2">
        <f>'[2]Hourly BAAL'!C7373</f>
        <v>0</v>
      </c>
      <c r="E7373" s="3">
        <f>'[2]Hourly BAAL'!D7373</f>
        <v>0.11</v>
      </c>
      <c r="F7373" s="3">
        <f>'[2]Hourly BAAL'!E7373</f>
        <v>0.03</v>
      </c>
      <c r="G7373" s="31">
        <f t="shared" si="1187"/>
        <v>65.073140000000009</v>
      </c>
      <c r="H7373" s="31">
        <f t="shared" si="1182"/>
        <v>52.746000000000009</v>
      </c>
      <c r="I7373" s="37">
        <f t="shared" si="1183"/>
        <v>0.11</v>
      </c>
      <c r="J7373" s="37">
        <f t="shared" si="1184"/>
        <v>0.03</v>
      </c>
      <c r="K7373" s="14">
        <f t="shared" si="1188"/>
        <v>94.839500000000001</v>
      </c>
      <c r="L7373" s="14">
        <f t="shared" si="1189"/>
        <v>52.746000000000009</v>
      </c>
      <c r="M7373" s="10">
        <f>IF(C7373="Data Error","Data Error",IF(C7373&lt;=K7373,0,1-IFERROR(INDEX(BAAL!$C:$D,MATCH(ROUNDUP(C7373-K7373,0),BAAL!$B:$B,0),MATCH(LEFT(M$2,4),BAAL!$C$2:$D$2,0)),0)))</f>
        <v>0</v>
      </c>
      <c r="N7373" s="10">
        <f>IF(D7373="Data Error","Data Error",IF(D7373&lt;=L7373,0,1-IFERROR(INDEX(BAAL!$C:$D,MATCH(ROUNDUP(D7373-L7373,0),BAAL!$B:$B,0),MATCH(LEFT(N$2,4),BAAL!$C$2:$D$2,0)),0)))</f>
        <v>0</v>
      </c>
      <c r="O7373" s="41">
        <f t="shared" si="1185"/>
        <v>7.9285258466950222E-6</v>
      </c>
      <c r="P7373" s="41">
        <f t="shared" si="1186"/>
        <v>5.3688282205324191E-5</v>
      </c>
      <c r="Q7373" s="10">
        <f t="shared" si="1190"/>
        <v>11</v>
      </c>
      <c r="R7373" s="34"/>
    </row>
    <row r="7374" spans="1:18" x14ac:dyDescent="0.25">
      <c r="A7374" s="10">
        <f t="shared" si="1181"/>
        <v>4</v>
      </c>
      <c r="B7374" s="4">
        <v>42312.166666666664</v>
      </c>
      <c r="C7374" s="2">
        <f>'[2]Hourly BAAL'!B7374</f>
        <v>0</v>
      </c>
      <c r="D7374" s="2">
        <f>'[2]Hourly BAAL'!C7374</f>
        <v>0</v>
      </c>
      <c r="E7374" s="3">
        <f>'[2]Hourly BAAL'!D7374</f>
        <v>7.0000000000000007E-2</v>
      </c>
      <c r="F7374" s="3">
        <f>'[2]Hourly BAAL'!E7374</f>
        <v>7.0000000000000007E-2</v>
      </c>
      <c r="G7374" s="31">
        <f t="shared" si="1187"/>
        <v>58.061500000000009</v>
      </c>
      <c r="H7374" s="31">
        <f t="shared" si="1182"/>
        <v>123.07400000000003</v>
      </c>
      <c r="I7374" s="37">
        <f t="shared" si="1183"/>
        <v>7.0000000000000007E-2</v>
      </c>
      <c r="J7374" s="37">
        <f t="shared" si="1184"/>
        <v>7.0000000000000007E-2</v>
      </c>
      <c r="K7374" s="14">
        <f t="shared" si="1188"/>
        <v>61.661500000000011</v>
      </c>
      <c r="L7374" s="14">
        <f t="shared" si="1189"/>
        <v>123.07400000000003</v>
      </c>
      <c r="M7374" s="10">
        <f>IF(C7374="Data Error","Data Error",IF(C7374&lt;=K7374,0,1-IFERROR(INDEX(BAAL!$C:$D,MATCH(ROUNDUP(C7374-K7374,0),BAAL!$B:$B,0),MATCH(LEFT(M$2,4),BAAL!$C$2:$D$2,0)),0)))</f>
        <v>0</v>
      </c>
      <c r="N7374" s="10">
        <f>IF(D7374="Data Error","Data Error",IF(D7374&lt;=L7374,0,1-IFERROR(INDEX(BAAL!$C:$D,MATCH(ROUNDUP(D7374-L7374,0),BAAL!$B:$B,0),MATCH(LEFT(N$2,4),BAAL!$C$2:$D$2,0)),0)))</f>
        <v>0</v>
      </c>
      <c r="O7374" s="41">
        <f t="shared" si="1185"/>
        <v>4.3559976030176057E-4</v>
      </c>
      <c r="P7374" s="41">
        <f t="shared" si="1186"/>
        <v>1.2762917373755416E-4</v>
      </c>
      <c r="Q7374" s="10">
        <f t="shared" si="1190"/>
        <v>11</v>
      </c>
      <c r="R7374" s="34"/>
    </row>
    <row r="7375" spans="1:18" x14ac:dyDescent="0.25">
      <c r="A7375" s="10">
        <f t="shared" si="1181"/>
        <v>5</v>
      </c>
      <c r="B7375" s="4">
        <v>42312.208333333336</v>
      </c>
      <c r="C7375" s="2">
        <f>'[2]Hourly BAAL'!B7375</f>
        <v>0</v>
      </c>
      <c r="D7375" s="2">
        <f>'[2]Hourly BAAL'!C7375</f>
        <v>75.927599999999998</v>
      </c>
      <c r="E7375" s="3">
        <f>'[2]Hourly BAAL'!D7375</f>
        <v>0.09</v>
      </c>
      <c r="F7375" s="3">
        <f>'[2]Hourly BAAL'!E7375</f>
        <v>0.09</v>
      </c>
      <c r="G7375" s="31">
        <f t="shared" si="1187"/>
        <v>74.650500000000008</v>
      </c>
      <c r="H7375" s="31">
        <f t="shared" si="1182"/>
        <v>82.31040000000003</v>
      </c>
      <c r="I7375" s="37">
        <f t="shared" si="1183"/>
        <v>0.09</v>
      </c>
      <c r="J7375" s="37">
        <f t="shared" si="1184"/>
        <v>0.09</v>
      </c>
      <c r="K7375" s="14">
        <f t="shared" si="1188"/>
        <v>78.250500000000002</v>
      </c>
      <c r="L7375" s="14">
        <f t="shared" si="1189"/>
        <v>158.23800000000003</v>
      </c>
      <c r="M7375" s="10">
        <f>IF(C7375="Data Error","Data Error",IF(C7375&lt;=K7375,0,1-IFERROR(INDEX(BAAL!$C:$D,MATCH(ROUNDUP(C7375-K7375,0),BAAL!$B:$B,0),MATCH(LEFT(M$2,4),BAAL!$C$2:$D$2,0)),0)))</f>
        <v>0</v>
      </c>
      <c r="N7375" s="10">
        <f>IF(D7375="Data Error","Data Error",IF(D7375&lt;=L7375,0,1-IFERROR(INDEX(BAAL!$C:$D,MATCH(ROUNDUP(D7375-L7375,0),BAAL!$B:$B,0),MATCH(LEFT(N$2,4),BAAL!$C$2:$D$2,0)),0)))</f>
        <v>0</v>
      </c>
      <c r="O7375" s="41">
        <f t="shared" si="1185"/>
        <v>7.0342658312731949E-4</v>
      </c>
      <c r="P7375" s="41">
        <f t="shared" si="1186"/>
        <v>8.1025884075732108E-4</v>
      </c>
      <c r="Q7375" s="10">
        <f t="shared" si="1190"/>
        <v>11</v>
      </c>
      <c r="R7375" s="34"/>
    </row>
    <row r="7376" spans="1:18" x14ac:dyDescent="0.25">
      <c r="A7376" s="10">
        <f t="shared" si="1181"/>
        <v>6</v>
      </c>
      <c r="B7376" s="4">
        <v>42312.25</v>
      </c>
      <c r="C7376" s="2">
        <f>'[2]Hourly BAAL'!B7376</f>
        <v>0</v>
      </c>
      <c r="D7376" s="2">
        <f>'[2]Hourly BAAL'!C7376</f>
        <v>115.87116</v>
      </c>
      <c r="E7376" s="3">
        <f>'[2]Hourly BAAL'!D7376</f>
        <v>0.09</v>
      </c>
      <c r="F7376" s="3">
        <f>'[2]Hourly BAAL'!E7376</f>
        <v>0.05</v>
      </c>
      <c r="G7376" s="31">
        <f t="shared" si="1187"/>
        <v>74.650500000000008</v>
      </c>
      <c r="H7376" s="31">
        <f t="shared" si="1182"/>
        <v>-27.961159999999978</v>
      </c>
      <c r="I7376" s="37">
        <f t="shared" si="1183"/>
        <v>0.09</v>
      </c>
      <c r="J7376" s="37">
        <f t="shared" si="1184"/>
        <v>7.0000000000000007E-2</v>
      </c>
      <c r="K7376" s="14">
        <f t="shared" si="1188"/>
        <v>78.250500000000002</v>
      </c>
      <c r="L7376" s="14">
        <f t="shared" si="1189"/>
        <v>123.07400000000003</v>
      </c>
      <c r="M7376" s="10">
        <f>IF(C7376="Data Error","Data Error",IF(C7376&lt;=K7376,0,1-IFERROR(INDEX(BAAL!$C:$D,MATCH(ROUNDUP(C7376-K7376,0),BAAL!$B:$B,0),MATCH(LEFT(M$2,4),BAAL!$C$2:$D$2,0)),0)))</f>
        <v>0</v>
      </c>
      <c r="N7376" s="10">
        <f>IF(D7376="Data Error","Data Error",IF(D7376&lt;=L7376,0,1-IFERROR(INDEX(BAAL!$C:$D,MATCH(ROUNDUP(D7376-L7376,0),BAAL!$B:$B,0),MATCH(LEFT(N$2,4),BAAL!$C$2:$D$2,0)),0)))</f>
        <v>0</v>
      </c>
      <c r="O7376" s="41">
        <f t="shared" si="1185"/>
        <v>7.0342658312731949E-4</v>
      </c>
      <c r="P7376" s="41">
        <f t="shared" si="1186"/>
        <v>2.9818129645236943E-3</v>
      </c>
      <c r="Q7376" s="10">
        <f t="shared" si="1190"/>
        <v>11</v>
      </c>
      <c r="R7376" s="34"/>
    </row>
    <row r="7377" spans="1:18" x14ac:dyDescent="0.25">
      <c r="A7377" s="10">
        <f t="shared" si="1181"/>
        <v>7</v>
      </c>
      <c r="B7377" s="4">
        <v>42312.291666666664</v>
      </c>
      <c r="C7377" s="2">
        <f>'[2]Hourly BAAL'!B7377</f>
        <v>0</v>
      </c>
      <c r="D7377" s="2">
        <f>'[2]Hourly BAAL'!C7377</f>
        <v>83.778000000000006</v>
      </c>
      <c r="E7377" s="3">
        <f>'[2]Hourly BAAL'!D7377</f>
        <v>0.14000000000000001</v>
      </c>
      <c r="F7377" s="3">
        <f>'[2]Hourly BAAL'!E7377</f>
        <v>0.02</v>
      </c>
      <c r="G7377" s="31">
        <f t="shared" si="1187"/>
        <v>116.12300000000002</v>
      </c>
      <c r="H7377" s="31">
        <f t="shared" si="1182"/>
        <v>-48.613999999999997</v>
      </c>
      <c r="I7377" s="37">
        <f t="shared" si="1183"/>
        <v>0.14000000000000001</v>
      </c>
      <c r="J7377" s="37">
        <f t="shared" si="1184"/>
        <v>0.05</v>
      </c>
      <c r="K7377" s="14">
        <f t="shared" si="1188"/>
        <v>119.72300000000001</v>
      </c>
      <c r="L7377" s="14">
        <f t="shared" si="1189"/>
        <v>87.910000000000025</v>
      </c>
      <c r="M7377" s="10">
        <f>IF(C7377="Data Error","Data Error",IF(C7377&lt;=K7377,0,1-IFERROR(INDEX(BAAL!$C:$D,MATCH(ROUNDUP(C7377-K7377,0),BAAL!$B:$B,0),MATCH(LEFT(M$2,4),BAAL!$C$2:$D$2,0)),0)))</f>
        <v>0</v>
      </c>
      <c r="N7377" s="10">
        <f>IF(D7377="Data Error","Data Error",IF(D7377&lt;=L7377,0,1-IFERROR(INDEX(BAAL!$C:$D,MATCH(ROUNDUP(D7377-L7377,0),BAAL!$B:$B,0),MATCH(LEFT(N$2,4),BAAL!$C$2:$D$2,0)),0)))</f>
        <v>0</v>
      </c>
      <c r="O7377" s="41">
        <f t="shared" si="1185"/>
        <v>9.3116509259445019E-4</v>
      </c>
      <c r="P7377" s="41">
        <f t="shared" si="1186"/>
        <v>1.2961467256372569E-3</v>
      </c>
      <c r="Q7377" s="10">
        <f t="shared" si="1190"/>
        <v>11</v>
      </c>
      <c r="R7377" s="34"/>
    </row>
    <row r="7378" spans="1:18" x14ac:dyDescent="0.25">
      <c r="A7378" s="10">
        <f t="shared" si="1181"/>
        <v>8</v>
      </c>
      <c r="B7378" s="4">
        <v>42312.333333333336</v>
      </c>
      <c r="C7378" s="2">
        <f>'[2]Hourly BAAL'!B7378</f>
        <v>0</v>
      </c>
      <c r="D7378" s="2">
        <f>'[2]Hourly BAAL'!C7378</f>
        <v>33.057479999999998</v>
      </c>
      <c r="E7378" s="3">
        <f>'[2]Hourly BAAL'!D7378</f>
        <v>0.15</v>
      </c>
      <c r="F7378" s="3">
        <f>'[2]Hourly BAAL'!E7378</f>
        <v>0.02</v>
      </c>
      <c r="G7378" s="31">
        <f t="shared" si="1187"/>
        <v>124.4175</v>
      </c>
      <c r="H7378" s="31">
        <f t="shared" si="1182"/>
        <v>2.1065200000000104</v>
      </c>
      <c r="I7378" s="37">
        <f t="shared" si="1183"/>
        <v>0.15</v>
      </c>
      <c r="J7378" s="37">
        <f t="shared" si="1184"/>
        <v>0.02</v>
      </c>
      <c r="K7378" s="14">
        <f t="shared" si="1188"/>
        <v>128.01750000000001</v>
      </c>
      <c r="L7378" s="14">
        <f t="shared" si="1189"/>
        <v>35.164000000000009</v>
      </c>
      <c r="M7378" s="10">
        <f>IF(C7378="Data Error","Data Error",IF(C7378&lt;=K7378,0,1-IFERROR(INDEX(BAAL!$C:$D,MATCH(ROUNDUP(C7378-K7378,0),BAAL!$B:$B,0),MATCH(LEFT(M$2,4),BAAL!$C$2:$D$2,0)),0)))</f>
        <v>0</v>
      </c>
      <c r="N7378" s="10">
        <f>IF(D7378="Data Error","Data Error",IF(D7378&lt;=L7378,0,1-IFERROR(INDEX(BAAL!$C:$D,MATCH(ROUNDUP(D7378-L7378,0),BAAL!$B:$B,0),MATCH(LEFT(N$2,4),BAAL!$C$2:$D$2,0)),0)))</f>
        <v>0</v>
      </c>
      <c r="O7378" s="41">
        <f t="shared" si="1185"/>
        <v>7.7608113918421697E-4</v>
      </c>
      <c r="P7378" s="41">
        <f t="shared" si="1186"/>
        <v>1.5944440188548706E-4</v>
      </c>
      <c r="Q7378" s="10">
        <f t="shared" si="1190"/>
        <v>11</v>
      </c>
      <c r="R7378" s="34"/>
    </row>
    <row r="7379" spans="1:18" x14ac:dyDescent="0.25">
      <c r="A7379" s="10">
        <f t="shared" si="1181"/>
        <v>9</v>
      </c>
      <c r="B7379" s="4">
        <v>42312.375</v>
      </c>
      <c r="C7379" s="2">
        <f>'[2]Hourly BAAL'!B7379</f>
        <v>0</v>
      </c>
      <c r="D7379" s="2">
        <f>'[2]Hourly BAAL'!C7379</f>
        <v>58.931640000000002</v>
      </c>
      <c r="E7379" s="3">
        <f>'[2]Hourly BAAL'!D7379</f>
        <v>0.15</v>
      </c>
      <c r="F7379" s="3">
        <f>'[2]Hourly BAAL'!E7379</f>
        <v>0.05</v>
      </c>
      <c r="G7379" s="31">
        <f t="shared" si="1187"/>
        <v>124.4175</v>
      </c>
      <c r="H7379" s="31">
        <f t="shared" si="1182"/>
        <v>28.978360000000023</v>
      </c>
      <c r="I7379" s="37">
        <f t="shared" si="1183"/>
        <v>0.15</v>
      </c>
      <c r="J7379" s="37">
        <f t="shared" si="1184"/>
        <v>0.05</v>
      </c>
      <c r="K7379" s="14">
        <f t="shared" si="1188"/>
        <v>128.01750000000001</v>
      </c>
      <c r="L7379" s="14">
        <f t="shared" si="1189"/>
        <v>87.910000000000025</v>
      </c>
      <c r="M7379" s="10">
        <f>IF(C7379="Data Error","Data Error",IF(C7379&lt;=K7379,0,1-IFERROR(INDEX(BAAL!$C:$D,MATCH(ROUNDUP(C7379-K7379,0),BAAL!$B:$B,0),MATCH(LEFT(M$2,4),BAAL!$C$2:$D$2,0)),0)))</f>
        <v>0</v>
      </c>
      <c r="N7379" s="10">
        <f>IF(D7379="Data Error","Data Error",IF(D7379&lt;=L7379,0,1-IFERROR(INDEX(BAAL!$C:$D,MATCH(ROUNDUP(D7379-L7379,0),BAAL!$B:$B,0),MATCH(LEFT(N$2,4),BAAL!$C$2:$D$2,0)),0)))</f>
        <v>0</v>
      </c>
      <c r="O7379" s="41">
        <f t="shared" si="1185"/>
        <v>7.7608113918421697E-4</v>
      </c>
      <c r="P7379" s="41">
        <f t="shared" si="1186"/>
        <v>4.7831154953284526E-4</v>
      </c>
      <c r="Q7379" s="10">
        <f t="shared" si="1190"/>
        <v>11</v>
      </c>
      <c r="R7379" s="34"/>
    </row>
    <row r="7380" spans="1:18" x14ac:dyDescent="0.25">
      <c r="A7380" s="10">
        <f t="shared" si="1181"/>
        <v>10</v>
      </c>
      <c r="B7380" s="4">
        <v>42312.416666666664</v>
      </c>
      <c r="C7380" s="2">
        <f>'[2]Hourly BAAL'!B7380</f>
        <v>5.1441600000000003</v>
      </c>
      <c r="D7380" s="2">
        <f>'[2]Hourly BAAL'!C7380</f>
        <v>66.309359999999998</v>
      </c>
      <c r="E7380" s="3">
        <f>'[2]Hourly BAAL'!D7380</f>
        <v>0.16</v>
      </c>
      <c r="F7380" s="3">
        <f>'[2]Hourly BAAL'!E7380</f>
        <v>0.05</v>
      </c>
      <c r="G7380" s="31">
        <f t="shared" si="1187"/>
        <v>127.56784000000002</v>
      </c>
      <c r="H7380" s="31">
        <f t="shared" si="1182"/>
        <v>21.600640000000027</v>
      </c>
      <c r="I7380" s="37">
        <f t="shared" si="1183"/>
        <v>0.16</v>
      </c>
      <c r="J7380" s="37">
        <f t="shared" si="1184"/>
        <v>0.05</v>
      </c>
      <c r="K7380" s="14">
        <f t="shared" si="1188"/>
        <v>136.31200000000001</v>
      </c>
      <c r="L7380" s="14">
        <f t="shared" si="1189"/>
        <v>87.910000000000025</v>
      </c>
      <c r="M7380" s="10">
        <f>IF(C7380="Data Error","Data Error",IF(C7380&lt;=K7380,0,1-IFERROR(INDEX(BAAL!$C:$D,MATCH(ROUNDUP(C7380-K7380,0),BAAL!$B:$B,0),MATCH(LEFT(M$2,4),BAAL!$C$2:$D$2,0)),0)))</f>
        <v>0</v>
      </c>
      <c r="N7380" s="10">
        <f>IF(D7380="Data Error","Data Error",IF(D7380&lt;=L7380,0,1-IFERROR(INDEX(BAAL!$C:$D,MATCH(ROUNDUP(D7380-L7380,0),BAAL!$B:$B,0),MATCH(LEFT(N$2,4),BAAL!$C$2:$D$2,0)),0)))</f>
        <v>0</v>
      </c>
      <c r="O7380" s="41">
        <f t="shared" si="1185"/>
        <v>1.0911172134866897E-3</v>
      </c>
      <c r="P7380" s="41">
        <f t="shared" si="1186"/>
        <v>6.7946309109985601E-4</v>
      </c>
      <c r="Q7380" s="10">
        <f t="shared" si="1190"/>
        <v>11</v>
      </c>
      <c r="R7380" s="34"/>
    </row>
    <row r="7381" spans="1:18" x14ac:dyDescent="0.25">
      <c r="A7381" s="10">
        <f t="shared" si="1181"/>
        <v>11</v>
      </c>
      <c r="B7381" s="4">
        <v>42312.458333333336</v>
      </c>
      <c r="C7381" s="2">
        <f>'[2]Hourly BAAL'!B7381</f>
        <v>27.48828</v>
      </c>
      <c r="D7381" s="2">
        <f>'[2]Hourly BAAL'!C7381</f>
        <v>0</v>
      </c>
      <c r="E7381" s="3">
        <f>'[2]Hourly BAAL'!D7381</f>
        <v>0.14000000000000001</v>
      </c>
      <c r="F7381" s="3">
        <f>'[2]Hourly BAAL'!E7381</f>
        <v>0.02</v>
      </c>
      <c r="G7381" s="31">
        <f t="shared" si="1187"/>
        <v>88.634720000000016</v>
      </c>
      <c r="H7381" s="31">
        <f t="shared" si="1182"/>
        <v>35.164000000000009</v>
      </c>
      <c r="I7381" s="37">
        <f t="shared" si="1183"/>
        <v>0.14000000000000001</v>
      </c>
      <c r="J7381" s="37">
        <f t="shared" si="1184"/>
        <v>0.02</v>
      </c>
      <c r="K7381" s="14">
        <f t="shared" si="1188"/>
        <v>119.72300000000001</v>
      </c>
      <c r="L7381" s="14">
        <f t="shared" si="1189"/>
        <v>35.164000000000009</v>
      </c>
      <c r="M7381" s="10">
        <f>IF(C7381="Data Error","Data Error",IF(C7381&lt;=K7381,0,1-IFERROR(INDEX(BAAL!$C:$D,MATCH(ROUNDUP(C7381-K7381,0),BAAL!$B:$B,0),MATCH(LEFT(M$2,4),BAAL!$C$2:$D$2,0)),0)))</f>
        <v>0</v>
      </c>
      <c r="N7381" s="10">
        <f>IF(D7381="Data Error","Data Error",IF(D7381&lt;=L7381,0,1-IFERROR(INDEX(BAAL!$C:$D,MATCH(ROUNDUP(D7381-L7381,0),BAAL!$B:$B,0),MATCH(LEFT(N$2,4),BAAL!$C$2:$D$2,0)),0)))</f>
        <v>0</v>
      </c>
      <c r="O7381" s="41">
        <f t="shared" si="1185"/>
        <v>6.8925796836642102E-6</v>
      </c>
      <c r="P7381" s="41">
        <f t="shared" si="1186"/>
        <v>3.8127644963896746E-5</v>
      </c>
      <c r="Q7381" s="10">
        <f t="shared" si="1190"/>
        <v>11</v>
      </c>
      <c r="R7381" s="34"/>
    </row>
    <row r="7382" spans="1:18" x14ac:dyDescent="0.25">
      <c r="A7382" s="10">
        <f t="shared" si="1181"/>
        <v>12</v>
      </c>
      <c r="B7382" s="4">
        <v>42312.5</v>
      </c>
      <c r="C7382" s="2">
        <f>'[2]Hourly BAAL'!B7382</f>
        <v>21.574200000000001</v>
      </c>
      <c r="D7382" s="2">
        <f>'[2]Hourly BAAL'!C7382</f>
        <v>0</v>
      </c>
      <c r="E7382" s="3">
        <f>'[2]Hourly BAAL'!D7382</f>
        <v>0.11</v>
      </c>
      <c r="F7382" s="3">
        <f>'[2]Hourly BAAL'!E7382</f>
        <v>0.09</v>
      </c>
      <c r="G7382" s="31">
        <f t="shared" si="1187"/>
        <v>69.665300000000002</v>
      </c>
      <c r="H7382" s="31">
        <f t="shared" si="1182"/>
        <v>158.23800000000003</v>
      </c>
      <c r="I7382" s="37">
        <f t="shared" si="1183"/>
        <v>0.11</v>
      </c>
      <c r="J7382" s="37">
        <f t="shared" si="1184"/>
        <v>0.09</v>
      </c>
      <c r="K7382" s="14">
        <f t="shared" si="1188"/>
        <v>94.839500000000001</v>
      </c>
      <c r="L7382" s="14">
        <f t="shared" si="1189"/>
        <v>158.23800000000003</v>
      </c>
      <c r="M7382" s="10">
        <f>IF(C7382="Data Error","Data Error",IF(C7382&lt;=K7382,0,1-IFERROR(INDEX(BAAL!$C:$D,MATCH(ROUNDUP(C7382-K7382,0),BAAL!$B:$B,0),MATCH(LEFT(M$2,4),BAAL!$C$2:$D$2,0)),0)))</f>
        <v>0</v>
      </c>
      <c r="N7382" s="10">
        <f>IF(D7382="Data Error","Data Error",IF(D7382&lt;=L7382,0,1-IFERROR(INDEX(BAAL!$C:$D,MATCH(ROUNDUP(D7382-L7382,0),BAAL!$B:$B,0),MATCH(LEFT(N$2,4),BAAL!$C$2:$D$2,0)),0)))</f>
        <v>0</v>
      </c>
      <c r="O7382" s="41">
        <f t="shared" si="1185"/>
        <v>7.401815476381689E-6</v>
      </c>
      <c r="P7382" s="41">
        <f t="shared" si="1186"/>
        <v>2.1667257660914525E-4</v>
      </c>
      <c r="Q7382" s="10">
        <f t="shared" si="1190"/>
        <v>11</v>
      </c>
      <c r="R7382" s="34"/>
    </row>
    <row r="7383" spans="1:18" x14ac:dyDescent="0.25">
      <c r="A7383" s="10">
        <f t="shared" si="1181"/>
        <v>13</v>
      </c>
      <c r="B7383" s="4">
        <v>42312.541666666664</v>
      </c>
      <c r="C7383" s="2">
        <f>'[2]Hourly BAAL'!B7383</f>
        <v>47.575800000000001</v>
      </c>
      <c r="D7383" s="2">
        <f>'[2]Hourly BAAL'!C7383</f>
        <v>71.691119999999998</v>
      </c>
      <c r="E7383" s="3">
        <f>'[2]Hourly BAAL'!D7383</f>
        <v>0.11</v>
      </c>
      <c r="F7383" s="3">
        <f>'[2]Hourly BAAL'!E7383</f>
        <v>0.12</v>
      </c>
      <c r="G7383" s="31">
        <f t="shared" si="1187"/>
        <v>43.663700000000006</v>
      </c>
      <c r="H7383" s="31">
        <f t="shared" si="1182"/>
        <v>139.29288000000003</v>
      </c>
      <c r="I7383" s="37">
        <f t="shared" si="1183"/>
        <v>0.11</v>
      </c>
      <c r="J7383" s="37">
        <f t="shared" si="1184"/>
        <v>0.12</v>
      </c>
      <c r="K7383" s="14">
        <f t="shared" si="1188"/>
        <v>94.839500000000001</v>
      </c>
      <c r="L7383" s="14">
        <f t="shared" si="1189"/>
        <v>210.98400000000004</v>
      </c>
      <c r="M7383" s="10">
        <f>IF(C7383="Data Error","Data Error",IF(C7383&lt;=K7383,0,1-IFERROR(INDEX(BAAL!$C:$D,MATCH(ROUNDUP(C7383-K7383,0),BAAL!$B:$B,0),MATCH(LEFT(M$2,4),BAAL!$C$2:$D$2,0)),0)))</f>
        <v>0</v>
      </c>
      <c r="N7383" s="10">
        <f>IF(D7383="Data Error","Data Error",IF(D7383&lt;=L7383,0,1-IFERROR(INDEX(BAAL!$C:$D,MATCH(ROUNDUP(D7383-L7383,0),BAAL!$B:$B,0),MATCH(LEFT(N$2,4),BAAL!$C$2:$D$2,0)),0)))</f>
        <v>0</v>
      </c>
      <c r="O7383" s="41">
        <f t="shared" si="1185"/>
        <v>8.1952653729137329E-4</v>
      </c>
      <c r="P7383" s="41">
        <f t="shared" si="1186"/>
        <v>4.6830593265268693E-4</v>
      </c>
      <c r="Q7383" s="10">
        <f t="shared" si="1190"/>
        <v>11</v>
      </c>
      <c r="R7383" s="34"/>
    </row>
    <row r="7384" spans="1:18" x14ac:dyDescent="0.25">
      <c r="A7384" s="10">
        <f t="shared" si="1181"/>
        <v>14</v>
      </c>
      <c r="B7384" s="4">
        <v>42312.583333333336</v>
      </c>
      <c r="C7384" s="2">
        <f>'[2]Hourly BAAL'!B7384</f>
        <v>40.711199999999998</v>
      </c>
      <c r="D7384" s="2">
        <f>'[2]Hourly BAAL'!C7384</f>
        <v>46.578360000000004</v>
      </c>
      <c r="E7384" s="3">
        <f>'[2]Hourly BAAL'!D7384</f>
        <v>0.09</v>
      </c>
      <c r="F7384" s="3">
        <f>'[2]Hourly BAAL'!E7384</f>
        <v>0.11</v>
      </c>
      <c r="G7384" s="31">
        <f t="shared" si="1187"/>
        <v>33.93930000000001</v>
      </c>
      <c r="H7384" s="31">
        <f t="shared" si="1182"/>
        <v>146.82364000000004</v>
      </c>
      <c r="I7384" s="37">
        <f t="shared" si="1183"/>
        <v>0.09</v>
      </c>
      <c r="J7384" s="37">
        <f t="shared" si="1184"/>
        <v>0.11</v>
      </c>
      <c r="K7384" s="14">
        <f t="shared" si="1188"/>
        <v>78.250500000000002</v>
      </c>
      <c r="L7384" s="14">
        <f t="shared" si="1189"/>
        <v>193.40200000000004</v>
      </c>
      <c r="M7384" s="10">
        <f>IF(C7384="Data Error","Data Error",IF(C7384&lt;=K7384,0,1-IFERROR(INDEX(BAAL!$C:$D,MATCH(ROUNDUP(C7384-K7384,0),BAAL!$B:$B,0),MATCH(LEFT(M$2,4),BAAL!$C$2:$D$2,0)),0)))</f>
        <v>0</v>
      </c>
      <c r="N7384" s="10">
        <f>IF(D7384="Data Error","Data Error",IF(D7384&lt;=L7384,0,1-IFERROR(INDEX(BAAL!$C:$D,MATCH(ROUNDUP(D7384-L7384,0),BAAL!$B:$B,0),MATCH(LEFT(N$2,4),BAAL!$C$2:$D$2,0)),0)))</f>
        <v>0</v>
      </c>
      <c r="O7384" s="41">
        <f t="shared" si="1185"/>
        <v>5.0895235866781725E-4</v>
      </c>
      <c r="P7384" s="41">
        <f t="shared" si="1186"/>
        <v>8.3058372411911073E-5</v>
      </c>
      <c r="Q7384" s="10">
        <f t="shared" si="1190"/>
        <v>11</v>
      </c>
      <c r="R7384" s="34"/>
    </row>
    <row r="7385" spans="1:18" x14ac:dyDescent="0.25">
      <c r="A7385" s="10">
        <f t="shared" si="1181"/>
        <v>15</v>
      </c>
      <c r="B7385" s="4">
        <v>42312.625</v>
      </c>
      <c r="C7385" s="2">
        <f>'[2]Hourly BAAL'!B7385</f>
        <v>22.27692</v>
      </c>
      <c r="D7385" s="2">
        <f>'[2]Hourly BAAL'!C7385</f>
        <v>14.130599999999999</v>
      </c>
      <c r="E7385" s="3">
        <f>'[2]Hourly BAAL'!D7385</f>
        <v>0.08</v>
      </c>
      <c r="F7385" s="3">
        <f>'[2]Hourly BAAL'!E7385</f>
        <v>0.09</v>
      </c>
      <c r="G7385" s="31">
        <f t="shared" si="1187"/>
        <v>44.079080000000005</v>
      </c>
      <c r="H7385" s="31">
        <f t="shared" si="1182"/>
        <v>144.10740000000004</v>
      </c>
      <c r="I7385" s="37">
        <f t="shared" si="1183"/>
        <v>0.08</v>
      </c>
      <c r="J7385" s="37">
        <f t="shared" si="1184"/>
        <v>0.09</v>
      </c>
      <c r="K7385" s="14">
        <f t="shared" si="1188"/>
        <v>69.956000000000003</v>
      </c>
      <c r="L7385" s="14">
        <f t="shared" si="1189"/>
        <v>158.23800000000003</v>
      </c>
      <c r="M7385" s="10">
        <f>IF(C7385="Data Error","Data Error",IF(C7385&lt;=K7385,0,1-IFERROR(INDEX(BAAL!$C:$D,MATCH(ROUNDUP(C7385-K7385,0),BAAL!$B:$B,0),MATCH(LEFT(M$2,4),BAAL!$C$2:$D$2,0)),0)))</f>
        <v>0</v>
      </c>
      <c r="N7385" s="10">
        <f>IF(D7385="Data Error","Data Error",IF(D7385&lt;=L7385,0,1-IFERROR(INDEX(BAAL!$C:$D,MATCH(ROUNDUP(D7385-L7385,0),BAAL!$B:$B,0),MATCH(LEFT(N$2,4),BAAL!$C$2:$D$2,0)),0)))</f>
        <v>0</v>
      </c>
      <c r="O7385" s="41">
        <f t="shared" si="1185"/>
        <v>3.5542575654282989E-5</v>
      </c>
      <c r="P7385" s="41">
        <f t="shared" si="1186"/>
        <v>4.466025109511773E-5</v>
      </c>
      <c r="Q7385" s="10">
        <f t="shared" si="1190"/>
        <v>11</v>
      </c>
      <c r="R7385" s="34"/>
    </row>
    <row r="7386" spans="1:18" x14ac:dyDescent="0.25">
      <c r="A7386" s="10">
        <f t="shared" si="1181"/>
        <v>16</v>
      </c>
      <c r="B7386" s="4">
        <v>42312.666666666664</v>
      </c>
      <c r="C7386" s="2">
        <f>'[2]Hourly BAAL'!B7386</f>
        <v>30.151679999999999</v>
      </c>
      <c r="D7386" s="2">
        <f>'[2]Hourly BAAL'!C7386</f>
        <v>0</v>
      </c>
      <c r="E7386" s="3">
        <f>'[2]Hourly BAAL'!D7386</f>
        <v>0.12</v>
      </c>
      <c r="F7386" s="3">
        <f>'[2]Hourly BAAL'!E7386</f>
        <v>0.09</v>
      </c>
      <c r="G7386" s="31">
        <f t="shared" si="1187"/>
        <v>69.382320000000007</v>
      </c>
      <c r="H7386" s="31">
        <f t="shared" si="1182"/>
        <v>158.23800000000003</v>
      </c>
      <c r="I7386" s="37">
        <f t="shared" si="1183"/>
        <v>0.12</v>
      </c>
      <c r="J7386" s="37">
        <f t="shared" si="1184"/>
        <v>0.09</v>
      </c>
      <c r="K7386" s="14">
        <f t="shared" si="1188"/>
        <v>103.134</v>
      </c>
      <c r="L7386" s="14">
        <f t="shared" si="1189"/>
        <v>158.23800000000003</v>
      </c>
      <c r="M7386" s="10">
        <f>IF(C7386="Data Error","Data Error",IF(C7386&lt;=K7386,0,1-IFERROR(INDEX(BAAL!$C:$D,MATCH(ROUNDUP(C7386-K7386,0),BAAL!$B:$B,0),MATCH(LEFT(M$2,4),BAAL!$C$2:$D$2,0)),0)))</f>
        <v>0</v>
      </c>
      <c r="N7386" s="10">
        <f>IF(D7386="Data Error","Data Error",IF(D7386&lt;=L7386,0,1-IFERROR(INDEX(BAAL!$C:$D,MATCH(ROUNDUP(D7386-L7386,0),BAAL!$B:$B,0),MATCH(LEFT(N$2,4),BAAL!$C$2:$D$2,0)),0)))</f>
        <v>0</v>
      </c>
      <c r="O7386" s="41">
        <f t="shared" si="1185"/>
        <v>1.3688132561126305E-5</v>
      </c>
      <c r="P7386" s="41">
        <f t="shared" si="1186"/>
        <v>2.1667257660914525E-4</v>
      </c>
      <c r="Q7386" s="10">
        <f t="shared" si="1190"/>
        <v>11</v>
      </c>
      <c r="R7386" s="34"/>
    </row>
    <row r="7387" spans="1:18" x14ac:dyDescent="0.25">
      <c r="A7387" s="10">
        <f t="shared" si="1181"/>
        <v>17</v>
      </c>
      <c r="B7387" s="4">
        <v>42312.708333333336</v>
      </c>
      <c r="C7387" s="2">
        <f>'[2]Hourly BAAL'!B7387</f>
        <v>0</v>
      </c>
      <c r="D7387" s="2">
        <f>'[2]Hourly BAAL'!C7387</f>
        <v>0</v>
      </c>
      <c r="E7387" s="3">
        <f>'[2]Hourly BAAL'!D7387</f>
        <v>0.1</v>
      </c>
      <c r="F7387" s="3">
        <f>'[2]Hourly BAAL'!E7387</f>
        <v>0.08</v>
      </c>
      <c r="G7387" s="31">
        <f t="shared" si="1187"/>
        <v>82.945000000000007</v>
      </c>
      <c r="H7387" s="31">
        <f t="shared" si="1182"/>
        <v>140.65600000000003</v>
      </c>
      <c r="I7387" s="37">
        <f t="shared" si="1183"/>
        <v>0.1</v>
      </c>
      <c r="J7387" s="37">
        <f t="shared" si="1184"/>
        <v>0.08</v>
      </c>
      <c r="K7387" s="14">
        <f t="shared" si="1188"/>
        <v>86.545000000000002</v>
      </c>
      <c r="L7387" s="14">
        <f t="shared" si="1189"/>
        <v>140.65600000000003</v>
      </c>
      <c r="M7387" s="10">
        <f>IF(C7387="Data Error","Data Error",IF(C7387&lt;=K7387,0,1-IFERROR(INDEX(BAAL!$C:$D,MATCH(ROUNDUP(C7387-K7387,0),BAAL!$B:$B,0),MATCH(LEFT(M$2,4),BAAL!$C$2:$D$2,0)),0)))</f>
        <v>0</v>
      </c>
      <c r="N7387" s="10">
        <f>IF(D7387="Data Error","Data Error",IF(D7387&lt;=L7387,0,1-IFERROR(INDEX(BAAL!$C:$D,MATCH(ROUNDUP(D7387-L7387,0),BAAL!$B:$B,0),MATCH(LEFT(N$2,4),BAAL!$C$2:$D$2,0)),0)))</f>
        <v>0</v>
      </c>
      <c r="O7387" s="41">
        <f t="shared" si="1185"/>
        <v>5.7034673754287183E-4</v>
      </c>
      <c r="P7387" s="41">
        <f t="shared" si="1186"/>
        <v>2.0837580284747381E-4</v>
      </c>
      <c r="Q7387" s="10">
        <f t="shared" si="1190"/>
        <v>11</v>
      </c>
      <c r="R7387" s="34"/>
    </row>
    <row r="7388" spans="1:18" x14ac:dyDescent="0.25">
      <c r="A7388" s="10">
        <f t="shared" si="1181"/>
        <v>18</v>
      </c>
      <c r="B7388" s="4">
        <v>42312.75</v>
      </c>
      <c r="C7388" s="2">
        <f>'[2]Hourly BAAL'!B7388</f>
        <v>0</v>
      </c>
      <c r="D7388" s="2">
        <f>'[2]Hourly BAAL'!C7388</f>
        <v>0</v>
      </c>
      <c r="E7388" s="3">
        <f>'[2]Hourly BAAL'!D7388</f>
        <v>0.2</v>
      </c>
      <c r="F7388" s="3">
        <f>'[2]Hourly BAAL'!E7388</f>
        <v>0.05</v>
      </c>
      <c r="G7388" s="31">
        <f t="shared" si="1187"/>
        <v>165.89000000000001</v>
      </c>
      <c r="H7388" s="31">
        <f t="shared" si="1182"/>
        <v>87.910000000000025</v>
      </c>
      <c r="I7388" s="37">
        <f t="shared" si="1183"/>
        <v>0.2</v>
      </c>
      <c r="J7388" s="37">
        <f t="shared" si="1184"/>
        <v>0.05</v>
      </c>
      <c r="K7388" s="14">
        <f t="shared" si="1188"/>
        <v>169.49</v>
      </c>
      <c r="L7388" s="14">
        <f t="shared" si="1189"/>
        <v>87.910000000000025</v>
      </c>
      <c r="M7388" s="10">
        <f>IF(C7388="Data Error","Data Error",IF(C7388&lt;=K7388,0,1-IFERROR(INDEX(BAAL!$C:$D,MATCH(ROUNDUP(C7388-K7388,0),BAAL!$B:$B,0),MATCH(LEFT(M$2,4),BAAL!$C$2:$D$2,0)),0)))</f>
        <v>0</v>
      </c>
      <c r="N7388" s="10">
        <f>IF(D7388="Data Error","Data Error",IF(D7388&lt;=L7388,0,1-IFERROR(INDEX(BAAL!$C:$D,MATCH(ROUNDUP(D7388-L7388,0),BAAL!$B:$B,0),MATCH(LEFT(N$2,4),BAAL!$C$2:$D$2,0)),0)))</f>
        <v>0</v>
      </c>
      <c r="O7388" s="41">
        <f t="shared" si="1185"/>
        <v>2.1648068472474723E-3</v>
      </c>
      <c r="P7388" s="41">
        <f t="shared" si="1186"/>
        <v>1.3567197599657999E-4</v>
      </c>
      <c r="Q7388" s="10">
        <f t="shared" si="1190"/>
        <v>11</v>
      </c>
      <c r="R7388" s="34"/>
    </row>
    <row r="7389" spans="1:18" x14ac:dyDescent="0.25">
      <c r="A7389" s="10">
        <f t="shared" si="1181"/>
        <v>19</v>
      </c>
      <c r="B7389" s="4">
        <v>42312.791666666664</v>
      </c>
      <c r="C7389" s="2">
        <f>'[2]Hourly BAAL'!B7389</f>
        <v>0</v>
      </c>
      <c r="D7389" s="2">
        <f>'[2]Hourly BAAL'!C7389</f>
        <v>0</v>
      </c>
      <c r="E7389" s="3">
        <f>'[2]Hourly BAAL'!D7389</f>
        <v>0.26</v>
      </c>
      <c r="F7389" s="3">
        <f>'[2]Hourly BAAL'!E7389</f>
        <v>0.06</v>
      </c>
      <c r="G7389" s="31">
        <f t="shared" si="1187"/>
        <v>215.65700000000001</v>
      </c>
      <c r="H7389" s="31">
        <f t="shared" si="1182"/>
        <v>105.49200000000002</v>
      </c>
      <c r="I7389" s="37">
        <f t="shared" si="1183"/>
        <v>0.26</v>
      </c>
      <c r="J7389" s="37">
        <f t="shared" si="1184"/>
        <v>0.06</v>
      </c>
      <c r="K7389" s="14">
        <f t="shared" si="1188"/>
        <v>219.25700000000001</v>
      </c>
      <c r="L7389" s="14">
        <f t="shared" si="1189"/>
        <v>105.49200000000002</v>
      </c>
      <c r="M7389" s="10">
        <f>IF(C7389="Data Error","Data Error",IF(C7389&lt;=K7389,0,1-IFERROR(INDEX(BAAL!$C:$D,MATCH(ROUNDUP(C7389-K7389,0),BAAL!$B:$B,0),MATCH(LEFT(M$2,4),BAAL!$C$2:$D$2,0)),0)))</f>
        <v>0</v>
      </c>
      <c r="N7389" s="10">
        <f>IF(D7389="Data Error","Data Error",IF(D7389&lt;=L7389,0,1-IFERROR(INDEX(BAAL!$C:$D,MATCH(ROUNDUP(D7389-L7389,0),BAAL!$B:$B,0),MATCH(LEFT(N$2,4),BAAL!$C$2:$D$2,0)),0)))</f>
        <v>0</v>
      </c>
      <c r="O7389" s="41">
        <f t="shared" si="1185"/>
        <v>2.4691530378117758E-3</v>
      </c>
      <c r="P7389" s="41">
        <f t="shared" si="1186"/>
        <v>1.2837049570768222E-4</v>
      </c>
      <c r="Q7389" s="10">
        <f t="shared" si="1190"/>
        <v>11</v>
      </c>
      <c r="R7389" s="34"/>
    </row>
    <row r="7390" spans="1:18" x14ac:dyDescent="0.25">
      <c r="A7390" s="10">
        <f t="shared" si="1181"/>
        <v>20</v>
      </c>
      <c r="B7390" s="4">
        <v>42312.833333333336</v>
      </c>
      <c r="C7390" s="2">
        <f>'[2]Hourly BAAL'!B7390</f>
        <v>0</v>
      </c>
      <c r="D7390" s="2">
        <f>'[2]Hourly BAAL'!C7390</f>
        <v>53.675519999999999</v>
      </c>
      <c r="E7390" s="3">
        <f>'[2]Hourly BAAL'!D7390</f>
        <v>0.3</v>
      </c>
      <c r="F7390" s="3">
        <f>'[2]Hourly BAAL'!E7390</f>
        <v>7.0000000000000007E-2</v>
      </c>
      <c r="G7390" s="31">
        <f t="shared" si="1187"/>
        <v>248.83500000000001</v>
      </c>
      <c r="H7390" s="31">
        <f t="shared" si="1182"/>
        <v>69.398480000000035</v>
      </c>
      <c r="I7390" s="37">
        <f t="shared" si="1183"/>
        <v>0.3</v>
      </c>
      <c r="J7390" s="37">
        <f t="shared" si="1184"/>
        <v>7.0000000000000007E-2</v>
      </c>
      <c r="K7390" s="14">
        <f t="shared" si="1188"/>
        <v>247.17609999999999</v>
      </c>
      <c r="L7390" s="14">
        <f t="shared" si="1189"/>
        <v>123.07400000000003</v>
      </c>
      <c r="M7390" s="10">
        <f>IF(C7390="Data Error","Data Error",IF(C7390&lt;=K7390,0,1-IFERROR(INDEX(BAAL!$C:$D,MATCH(ROUNDUP(C7390-K7390,0),BAAL!$B:$B,0),MATCH(LEFT(M$2,4),BAAL!$C$2:$D$2,0)),0)))</f>
        <v>0</v>
      </c>
      <c r="N7390" s="10">
        <f>IF(D7390="Data Error","Data Error",IF(D7390&lt;=L7390,0,1-IFERROR(INDEX(BAAL!$C:$D,MATCH(ROUNDUP(D7390-L7390,0),BAAL!$B:$B,0),MATCH(LEFT(N$2,4),BAAL!$C$2:$D$2,0)),0)))</f>
        <v>0</v>
      </c>
      <c r="O7390" s="41">
        <f t="shared" si="1185"/>
        <v>3.1858909499094625E-3</v>
      </c>
      <c r="P7390" s="41">
        <f t="shared" si="1186"/>
        <v>3.6984554608391186E-4</v>
      </c>
      <c r="Q7390" s="10">
        <f t="shared" si="1190"/>
        <v>11</v>
      </c>
      <c r="R7390" s="34"/>
    </row>
    <row r="7391" spans="1:18" x14ac:dyDescent="0.25">
      <c r="A7391" s="10">
        <f t="shared" si="1181"/>
        <v>21</v>
      </c>
      <c r="B7391" s="4">
        <v>42312.875</v>
      </c>
      <c r="C7391" s="2">
        <f>'[2]Hourly BAAL'!B7391</f>
        <v>0</v>
      </c>
      <c r="D7391" s="2">
        <f>'[2]Hourly BAAL'!C7391</f>
        <v>34.770359999999997</v>
      </c>
      <c r="E7391" s="3">
        <f>'[2]Hourly BAAL'!D7391</f>
        <v>0.39</v>
      </c>
      <c r="F7391" s="3">
        <f>'[2]Hourly BAAL'!E7391</f>
        <v>0.06</v>
      </c>
      <c r="G7391" s="31">
        <f t="shared" si="1187"/>
        <v>323.4855</v>
      </c>
      <c r="H7391" s="31">
        <f t="shared" si="1182"/>
        <v>70.721640000000022</v>
      </c>
      <c r="I7391" s="37">
        <f t="shared" si="1183"/>
        <v>0.39</v>
      </c>
      <c r="J7391" s="37">
        <f t="shared" si="1184"/>
        <v>0.06</v>
      </c>
      <c r="K7391" s="14">
        <f t="shared" si="1188"/>
        <v>247.17609999999999</v>
      </c>
      <c r="L7391" s="14">
        <f t="shared" si="1189"/>
        <v>105.49200000000002</v>
      </c>
      <c r="M7391" s="10">
        <f>IF(C7391="Data Error","Data Error",IF(C7391&lt;=K7391,0,1-IFERROR(INDEX(BAAL!$C:$D,MATCH(ROUNDUP(C7391-K7391,0),BAAL!$B:$B,0),MATCH(LEFT(M$2,4),BAAL!$C$2:$D$2,0)),0)))</f>
        <v>0</v>
      </c>
      <c r="N7391" s="10">
        <f>IF(D7391="Data Error","Data Error",IF(D7391&lt;=L7391,0,1-IFERROR(INDEX(BAAL!$C:$D,MATCH(ROUNDUP(D7391-L7391,0),BAAL!$B:$B,0),MATCH(LEFT(N$2,4),BAAL!$C$2:$D$2,0)),0)))</f>
        <v>0</v>
      </c>
      <c r="O7391" s="41">
        <f t="shared" si="1185"/>
        <v>1.2092008242550463E-3</v>
      </c>
      <c r="P7391" s="41">
        <f t="shared" si="1186"/>
        <v>7.1335617244340648E-5</v>
      </c>
      <c r="Q7391" s="10">
        <f t="shared" si="1190"/>
        <v>11</v>
      </c>
      <c r="R7391" s="34"/>
    </row>
    <row r="7392" spans="1:18" x14ac:dyDescent="0.25">
      <c r="A7392" s="10">
        <f t="shared" si="1181"/>
        <v>22</v>
      </c>
      <c r="B7392" s="4">
        <v>42312.916666666664</v>
      </c>
      <c r="C7392" s="2">
        <f>'[2]Hourly BAAL'!B7392</f>
        <v>0</v>
      </c>
      <c r="D7392" s="2">
        <f>'[2]Hourly BAAL'!C7392</f>
        <v>11.499000000000001</v>
      </c>
      <c r="E7392" s="3">
        <f>'[2]Hourly BAAL'!D7392</f>
        <v>0.43</v>
      </c>
      <c r="F7392" s="3">
        <f>'[2]Hourly BAAL'!E7392</f>
        <v>0.04</v>
      </c>
      <c r="G7392" s="31">
        <f t="shared" si="1187"/>
        <v>356.6635</v>
      </c>
      <c r="H7392" s="31">
        <f t="shared" si="1182"/>
        <v>58.829000000000015</v>
      </c>
      <c r="I7392" s="37">
        <f t="shared" si="1183"/>
        <v>0.43</v>
      </c>
      <c r="J7392" s="37">
        <f t="shared" si="1184"/>
        <v>0.04</v>
      </c>
      <c r="K7392" s="14">
        <f t="shared" si="1188"/>
        <v>247.17609999999999</v>
      </c>
      <c r="L7392" s="14">
        <f t="shared" si="1189"/>
        <v>70.328000000000017</v>
      </c>
      <c r="M7392" s="10">
        <f>IF(C7392="Data Error","Data Error",IF(C7392&lt;=K7392,0,1-IFERROR(INDEX(BAAL!$C:$D,MATCH(ROUNDUP(C7392-K7392,0),BAAL!$B:$B,0),MATCH(LEFT(M$2,4),BAAL!$C$2:$D$2,0)),0)))</f>
        <v>0</v>
      </c>
      <c r="N7392" s="10">
        <f>IF(D7392="Data Error","Data Error",IF(D7392&lt;=L7392,0,1-IFERROR(INDEX(BAAL!$C:$D,MATCH(ROUNDUP(D7392-L7392,0),BAAL!$B:$B,0),MATCH(LEFT(N$2,4),BAAL!$C$2:$D$2,0)),0)))</f>
        <v>0</v>
      </c>
      <c r="O7392" s="41">
        <f t="shared" si="1185"/>
        <v>2.8785392116979988E-3</v>
      </c>
      <c r="P7392" s="41">
        <f t="shared" si="1186"/>
        <v>8.8500781067877781E-6</v>
      </c>
      <c r="Q7392" s="10">
        <f t="shared" si="1190"/>
        <v>11</v>
      </c>
      <c r="R7392" s="34"/>
    </row>
    <row r="7393" spans="1:18" x14ac:dyDescent="0.25">
      <c r="A7393" s="10">
        <f t="shared" si="1181"/>
        <v>23</v>
      </c>
      <c r="B7393" s="4">
        <v>42312.958333333336</v>
      </c>
      <c r="C7393" s="2">
        <f>'[2]Hourly BAAL'!B7393</f>
        <v>0</v>
      </c>
      <c r="D7393" s="2">
        <f>'[2]Hourly BAAL'!C7393</f>
        <v>47.178719999999998</v>
      </c>
      <c r="E7393" s="3">
        <f>'[2]Hourly BAAL'!D7393</f>
        <v>0.53</v>
      </c>
      <c r="F7393" s="3">
        <f>'[2]Hourly BAAL'!E7393</f>
        <v>0.04</v>
      </c>
      <c r="G7393" s="31">
        <f t="shared" si="1187"/>
        <v>439.60850000000005</v>
      </c>
      <c r="H7393" s="31">
        <f t="shared" si="1182"/>
        <v>23.149280000000019</v>
      </c>
      <c r="I7393" s="37">
        <f t="shared" si="1183"/>
        <v>0.53</v>
      </c>
      <c r="J7393" s="37">
        <f t="shared" si="1184"/>
        <v>0.04</v>
      </c>
      <c r="K7393" s="14">
        <f t="shared" si="1188"/>
        <v>247.17609999999999</v>
      </c>
      <c r="L7393" s="14">
        <f t="shared" si="1189"/>
        <v>70.328000000000017</v>
      </c>
      <c r="M7393" s="10">
        <f>IF(C7393="Data Error","Data Error",IF(C7393&lt;=K7393,0,1-IFERROR(INDEX(BAAL!$C:$D,MATCH(ROUNDUP(C7393-K7393,0),BAAL!$B:$B,0),MATCH(LEFT(M$2,4),BAAL!$C$2:$D$2,0)),0)))</f>
        <v>0</v>
      </c>
      <c r="N7393" s="10">
        <f>IF(D7393="Data Error","Data Error",IF(D7393&lt;=L7393,0,1-IFERROR(INDEX(BAAL!$C:$D,MATCH(ROUNDUP(D7393-L7393,0),BAAL!$B:$B,0),MATCH(LEFT(N$2,4),BAAL!$C$2:$D$2,0)),0)))</f>
        <v>0</v>
      </c>
      <c r="O7393" s="41">
        <f t="shared" si="1185"/>
        <v>2.1906162086209927E-3</v>
      </c>
      <c r="P7393" s="41">
        <f t="shared" si="1186"/>
        <v>2.9992748538873291E-4</v>
      </c>
      <c r="Q7393" s="10">
        <f t="shared" si="1190"/>
        <v>11</v>
      </c>
      <c r="R7393" s="34"/>
    </row>
    <row r="7394" spans="1:18" x14ac:dyDescent="0.25">
      <c r="A7394" s="10">
        <f t="shared" si="1181"/>
        <v>0</v>
      </c>
      <c r="B7394" s="1">
        <v>42313</v>
      </c>
      <c r="C7394" s="2">
        <f>'[2]Hourly BAAL'!B7394</f>
        <v>0</v>
      </c>
      <c r="D7394" s="2">
        <f>'[2]Hourly BAAL'!C7394</f>
        <v>21.084</v>
      </c>
      <c r="E7394" s="3">
        <f>'[2]Hourly BAAL'!D7394</f>
        <v>0.54</v>
      </c>
      <c r="F7394" s="3">
        <f>'[2]Hourly BAAL'!E7394</f>
        <v>0.14000000000000001</v>
      </c>
      <c r="G7394" s="31">
        <f t="shared" si="1187"/>
        <v>447.90300000000008</v>
      </c>
      <c r="H7394" s="31">
        <f t="shared" si="1182"/>
        <v>225.06400000000005</v>
      </c>
      <c r="I7394" s="37">
        <f t="shared" si="1183"/>
        <v>0.54</v>
      </c>
      <c r="J7394" s="37">
        <f t="shared" si="1184"/>
        <v>0.14000000000000001</v>
      </c>
      <c r="K7394" s="14">
        <f t="shared" si="1188"/>
        <v>247.17609999999999</v>
      </c>
      <c r="L7394" s="14">
        <f t="shared" si="1189"/>
        <v>246.14800000000005</v>
      </c>
      <c r="M7394" s="10">
        <f>IF(C7394="Data Error","Data Error",IF(C7394&lt;=K7394,0,1-IFERROR(INDEX(BAAL!$C:$D,MATCH(ROUNDUP(C7394-K7394,0),BAAL!$B:$B,0),MATCH(LEFT(M$2,4),BAAL!$C$2:$D$2,0)),0)))</f>
        <v>0</v>
      </c>
      <c r="N7394" s="10">
        <f>IF(D7394="Data Error","Data Error",IF(D7394&lt;=L7394,0,1-IFERROR(INDEX(BAAL!$C:$D,MATCH(ROUNDUP(D7394-L7394,0),BAAL!$B:$B,0),MATCH(LEFT(N$2,4),BAAL!$C$2:$D$2,0)),0)))</f>
        <v>0</v>
      </c>
      <c r="O7394" s="41">
        <f t="shared" si="1185"/>
        <v>2.0799032417156108E-3</v>
      </c>
      <c r="P7394" s="41">
        <f t="shared" si="1186"/>
        <v>6.3478238018649079E-5</v>
      </c>
      <c r="Q7394" s="10">
        <f t="shared" si="1190"/>
        <v>11</v>
      </c>
      <c r="R7394" s="34"/>
    </row>
    <row r="7395" spans="1:18" x14ac:dyDescent="0.25">
      <c r="A7395" s="10">
        <f t="shared" si="1181"/>
        <v>1</v>
      </c>
      <c r="B7395" s="4">
        <v>42313.041666666664</v>
      </c>
      <c r="C7395" s="2">
        <f>'[2]Hourly BAAL'!B7395</f>
        <v>0</v>
      </c>
      <c r="D7395" s="2">
        <f>'[2]Hourly BAAL'!C7395</f>
        <v>47.814839999999997</v>
      </c>
      <c r="E7395" s="3">
        <f>'[2]Hourly BAAL'!D7395</f>
        <v>0.59</v>
      </c>
      <c r="F7395" s="3">
        <f>'[2]Hourly BAAL'!E7395</f>
        <v>0.16</v>
      </c>
      <c r="G7395" s="31">
        <f t="shared" si="1187"/>
        <v>489.37549999999999</v>
      </c>
      <c r="H7395" s="31">
        <f t="shared" si="1182"/>
        <v>233.49716000000006</v>
      </c>
      <c r="I7395" s="37">
        <f t="shared" si="1183"/>
        <v>0.59</v>
      </c>
      <c r="J7395" s="37">
        <f t="shared" si="1184"/>
        <v>0.16</v>
      </c>
      <c r="K7395" s="14">
        <f t="shared" si="1188"/>
        <v>247.17609999999999</v>
      </c>
      <c r="L7395" s="14">
        <f t="shared" si="1189"/>
        <v>281.31200000000007</v>
      </c>
      <c r="M7395" s="10">
        <f>IF(C7395="Data Error","Data Error",IF(C7395&lt;=K7395,0,1-IFERROR(INDEX(BAAL!$C:$D,MATCH(ROUNDUP(C7395-K7395,0),BAAL!$B:$B,0),MATCH(LEFT(M$2,4),BAAL!$C$2:$D$2,0)),0)))</f>
        <v>0</v>
      </c>
      <c r="N7395" s="10">
        <f>IF(D7395="Data Error","Data Error",IF(D7395&lt;=L7395,0,1-IFERROR(INDEX(BAAL!$C:$D,MATCH(ROUNDUP(D7395-L7395,0),BAAL!$B:$B,0),MATCH(LEFT(N$2,4),BAAL!$C$2:$D$2,0)),0)))</f>
        <v>0</v>
      </c>
      <c r="O7395" s="41">
        <f t="shared" si="1185"/>
        <v>6.8610953662949406E-4</v>
      </c>
      <c r="P7395" s="41">
        <f t="shared" si="1186"/>
        <v>2.9549779128883722E-5</v>
      </c>
      <c r="Q7395" s="10">
        <f t="shared" si="1190"/>
        <v>11</v>
      </c>
      <c r="R7395" s="34"/>
    </row>
    <row r="7396" spans="1:18" x14ac:dyDescent="0.25">
      <c r="A7396" s="10">
        <f t="shared" si="1181"/>
        <v>2</v>
      </c>
      <c r="B7396" s="4">
        <v>42313.083333333336</v>
      </c>
      <c r="C7396" s="2">
        <f>'[2]Hourly BAAL'!B7396</f>
        <v>0</v>
      </c>
      <c r="D7396" s="2">
        <f>'[2]Hourly BAAL'!C7396</f>
        <v>0</v>
      </c>
      <c r="E7396" s="3">
        <f>'[2]Hourly BAAL'!D7396</f>
        <v>0.62</v>
      </c>
      <c r="F7396" s="3">
        <f>'[2]Hourly BAAL'!E7396</f>
        <v>0.16</v>
      </c>
      <c r="G7396" s="31">
        <f t="shared" si="1187"/>
        <v>514.25900000000001</v>
      </c>
      <c r="H7396" s="31">
        <f t="shared" si="1182"/>
        <v>281.31200000000007</v>
      </c>
      <c r="I7396" s="37">
        <f t="shared" si="1183"/>
        <v>0.62</v>
      </c>
      <c r="J7396" s="37">
        <f t="shared" si="1184"/>
        <v>0.16</v>
      </c>
      <c r="K7396" s="14">
        <f t="shared" si="1188"/>
        <v>247.17609999999999</v>
      </c>
      <c r="L7396" s="14">
        <f t="shared" si="1189"/>
        <v>281.31200000000007</v>
      </c>
      <c r="M7396" s="10">
        <f>IF(C7396="Data Error","Data Error",IF(C7396&lt;=K7396,0,1-IFERROR(INDEX(BAAL!$C:$D,MATCH(ROUNDUP(C7396-K7396,0),BAAL!$B:$B,0),MATCH(LEFT(M$2,4),BAAL!$C$2:$D$2,0)),0)))</f>
        <v>0</v>
      </c>
      <c r="N7396" s="10">
        <f>IF(D7396="Data Error","Data Error",IF(D7396&lt;=L7396,0,1-IFERROR(INDEX(BAAL!$C:$D,MATCH(ROUNDUP(D7396-L7396,0),BAAL!$B:$B,0),MATCH(LEFT(N$2,4),BAAL!$C$2:$D$2,0)),0)))</f>
        <v>0</v>
      </c>
      <c r="O7396" s="41">
        <f t="shared" si="1185"/>
        <v>1.904094835345216E-3</v>
      </c>
      <c r="P7396" s="41">
        <f t="shared" si="1186"/>
        <v>4.7346997760282157E-4</v>
      </c>
      <c r="Q7396" s="10">
        <f t="shared" si="1190"/>
        <v>11</v>
      </c>
      <c r="R7396" s="34"/>
    </row>
    <row r="7397" spans="1:18" x14ac:dyDescent="0.25">
      <c r="A7397" s="10">
        <f t="shared" si="1181"/>
        <v>3</v>
      </c>
      <c r="B7397" s="4">
        <v>42313.125</v>
      </c>
      <c r="C7397" s="2">
        <f>'[2]Hourly BAAL'!B7397</f>
        <v>15.0174</v>
      </c>
      <c r="D7397" s="2">
        <f>'[2]Hourly BAAL'!C7397</f>
        <v>0</v>
      </c>
      <c r="E7397" s="3">
        <f>'[2]Hourly BAAL'!D7397</f>
        <v>0.6</v>
      </c>
      <c r="F7397" s="3">
        <f>'[2]Hourly BAAL'!E7397</f>
        <v>0.19</v>
      </c>
      <c r="G7397" s="31">
        <f t="shared" si="1187"/>
        <v>482.65260000000001</v>
      </c>
      <c r="H7397" s="31">
        <f t="shared" si="1182"/>
        <v>334.05800000000005</v>
      </c>
      <c r="I7397" s="37">
        <f t="shared" si="1183"/>
        <v>0.6</v>
      </c>
      <c r="J7397" s="37">
        <f t="shared" si="1184"/>
        <v>0.19</v>
      </c>
      <c r="K7397" s="14">
        <f t="shared" si="1188"/>
        <v>247.17609999999999</v>
      </c>
      <c r="L7397" s="14">
        <f t="shared" si="1189"/>
        <v>312.95960000000002</v>
      </c>
      <c r="M7397" s="10">
        <f>IF(C7397="Data Error","Data Error",IF(C7397&lt;=K7397,0,1-IFERROR(INDEX(BAAL!$C:$D,MATCH(ROUNDUP(C7397-K7397,0),BAAL!$B:$B,0),MATCH(LEFT(M$2,4),BAAL!$C$2:$D$2,0)),0)))</f>
        <v>0</v>
      </c>
      <c r="N7397" s="10">
        <f>IF(D7397="Data Error","Data Error",IF(D7397&lt;=L7397,0,1-IFERROR(INDEX(BAAL!$C:$D,MATCH(ROUNDUP(D7397-L7397,0),BAAL!$B:$B,0),MATCH(LEFT(N$2,4),BAAL!$C$2:$D$2,0)),0)))</f>
        <v>0</v>
      </c>
      <c r="O7397" s="41">
        <f t="shared" si="1185"/>
        <v>5.7312297390595666E-4</v>
      </c>
      <c r="P7397" s="41">
        <f t="shared" si="1186"/>
        <v>6.2467924531834404E-4</v>
      </c>
      <c r="Q7397" s="10">
        <f t="shared" si="1190"/>
        <v>11</v>
      </c>
      <c r="R7397" s="34"/>
    </row>
    <row r="7398" spans="1:18" x14ac:dyDescent="0.25">
      <c r="A7398" s="10">
        <f t="shared" si="1181"/>
        <v>4</v>
      </c>
      <c r="B7398" s="4">
        <v>42313.166666666664</v>
      </c>
      <c r="C7398" s="2">
        <f>'[2]Hourly BAAL'!B7398</f>
        <v>22.42944</v>
      </c>
      <c r="D7398" s="2">
        <f>'[2]Hourly BAAL'!C7398</f>
        <v>0</v>
      </c>
      <c r="E7398" s="3">
        <f>'[2]Hourly BAAL'!D7398</f>
        <v>0.56999999999999995</v>
      </c>
      <c r="F7398" s="3">
        <f>'[2]Hourly BAAL'!E7398</f>
        <v>0.22</v>
      </c>
      <c r="G7398" s="31">
        <f t="shared" si="1187"/>
        <v>450.35705999999999</v>
      </c>
      <c r="H7398" s="31">
        <f t="shared" si="1182"/>
        <v>386.80400000000009</v>
      </c>
      <c r="I7398" s="37">
        <f t="shared" si="1183"/>
        <v>0.56999999999999995</v>
      </c>
      <c r="J7398" s="37">
        <f t="shared" si="1184"/>
        <v>0.22</v>
      </c>
      <c r="K7398" s="14">
        <f t="shared" si="1188"/>
        <v>247.17609999999999</v>
      </c>
      <c r="L7398" s="14">
        <f t="shared" si="1189"/>
        <v>312.95960000000002</v>
      </c>
      <c r="M7398" s="10">
        <f>IF(C7398="Data Error","Data Error",IF(C7398&lt;=K7398,0,1-IFERROR(INDEX(BAAL!$C:$D,MATCH(ROUNDUP(C7398-K7398,0),BAAL!$B:$B,0),MATCH(LEFT(M$2,4),BAAL!$C$2:$D$2,0)),0)))</f>
        <v>0</v>
      </c>
      <c r="N7398" s="10">
        <f>IF(D7398="Data Error","Data Error",IF(D7398&lt;=L7398,0,1-IFERROR(INDEX(BAAL!$C:$D,MATCH(ROUNDUP(D7398-L7398,0),BAAL!$B:$B,0),MATCH(LEFT(N$2,4),BAAL!$C$2:$D$2,0)),0)))</f>
        <v>0</v>
      </c>
      <c r="O7398" s="41">
        <f t="shared" si="1185"/>
        <v>1.9845347896367001E-4</v>
      </c>
      <c r="P7398" s="41">
        <f t="shared" si="1186"/>
        <v>5.2085737963455069E-4</v>
      </c>
      <c r="Q7398" s="10">
        <f t="shared" si="1190"/>
        <v>11</v>
      </c>
      <c r="R7398" s="34"/>
    </row>
    <row r="7399" spans="1:18" x14ac:dyDescent="0.25">
      <c r="A7399" s="10">
        <f t="shared" si="1181"/>
        <v>5</v>
      </c>
      <c r="B7399" s="4">
        <v>42313.208333333336</v>
      </c>
      <c r="C7399" s="2">
        <f>'[2]Hourly BAAL'!B7399</f>
        <v>0</v>
      </c>
      <c r="D7399" s="2">
        <f>'[2]Hourly BAAL'!C7399</f>
        <v>18.143160000000002</v>
      </c>
      <c r="E7399" s="3">
        <f>'[2]Hourly BAAL'!D7399</f>
        <v>0.52</v>
      </c>
      <c r="F7399" s="3">
        <f>'[2]Hourly BAAL'!E7399</f>
        <v>0.24</v>
      </c>
      <c r="G7399" s="31">
        <f t="shared" si="1187"/>
        <v>431.31400000000002</v>
      </c>
      <c r="H7399" s="31">
        <f t="shared" si="1182"/>
        <v>403.82484000000005</v>
      </c>
      <c r="I7399" s="37">
        <f t="shared" si="1183"/>
        <v>0.52</v>
      </c>
      <c r="J7399" s="37">
        <f t="shared" si="1184"/>
        <v>0.24</v>
      </c>
      <c r="K7399" s="14">
        <f t="shared" si="1188"/>
        <v>247.17609999999999</v>
      </c>
      <c r="L7399" s="14">
        <f t="shared" si="1189"/>
        <v>312.95960000000002</v>
      </c>
      <c r="M7399" s="10">
        <f>IF(C7399="Data Error","Data Error",IF(C7399&lt;=K7399,0,1-IFERROR(INDEX(BAAL!$C:$D,MATCH(ROUNDUP(C7399-K7399,0),BAAL!$B:$B,0),MATCH(LEFT(M$2,4),BAAL!$C$2:$D$2,0)),0)))</f>
        <v>0</v>
      </c>
      <c r="N7399" s="10">
        <f>IF(D7399="Data Error","Data Error",IF(D7399&lt;=L7399,0,1-IFERROR(INDEX(BAAL!$C:$D,MATCH(ROUNDUP(D7399-L7399,0),BAAL!$B:$B,0),MATCH(LEFT(N$2,4),BAAL!$C$2:$D$2,0)),0)))</f>
        <v>0</v>
      </c>
      <c r="O7399" s="41">
        <f t="shared" si="1185"/>
        <v>2.1460017019712778E-3</v>
      </c>
      <c r="P7399" s="41">
        <f t="shared" si="1186"/>
        <v>2.147401600875039E-4</v>
      </c>
      <c r="Q7399" s="10">
        <f t="shared" si="1190"/>
        <v>11</v>
      </c>
      <c r="R7399" s="34"/>
    </row>
    <row r="7400" spans="1:18" x14ac:dyDescent="0.25">
      <c r="A7400" s="10">
        <f t="shared" si="1181"/>
        <v>6</v>
      </c>
      <c r="B7400" s="4">
        <v>42313.25</v>
      </c>
      <c r="C7400" s="2">
        <f>'[2]Hourly BAAL'!B7400</f>
        <v>0</v>
      </c>
      <c r="D7400" s="2">
        <f>'[2]Hourly BAAL'!C7400</f>
        <v>0</v>
      </c>
      <c r="E7400" s="3">
        <f>'[2]Hourly BAAL'!D7400</f>
        <v>0.57999999999999996</v>
      </c>
      <c r="F7400" s="3">
        <f>'[2]Hourly BAAL'!E7400</f>
        <v>0.3</v>
      </c>
      <c r="G7400" s="31">
        <f t="shared" si="1187"/>
        <v>481.08100000000002</v>
      </c>
      <c r="H7400" s="31">
        <f t="shared" si="1182"/>
        <v>527.46</v>
      </c>
      <c r="I7400" s="37">
        <f t="shared" si="1183"/>
        <v>0.57999999999999996</v>
      </c>
      <c r="J7400" s="37">
        <f t="shared" si="1184"/>
        <v>0.3</v>
      </c>
      <c r="K7400" s="14">
        <f t="shared" si="1188"/>
        <v>247.17609999999999</v>
      </c>
      <c r="L7400" s="14">
        <f t="shared" si="1189"/>
        <v>312.95960000000002</v>
      </c>
      <c r="M7400" s="10">
        <f>IF(C7400="Data Error","Data Error",IF(C7400&lt;=K7400,0,1-IFERROR(INDEX(BAAL!$C:$D,MATCH(ROUNDUP(C7400-K7400,0),BAAL!$B:$B,0),MATCH(LEFT(M$2,4),BAAL!$C$2:$D$2,0)),0)))</f>
        <v>0</v>
      </c>
      <c r="N7400" s="10">
        <f>IF(D7400="Data Error","Data Error",IF(D7400&lt;=L7400,0,1-IFERROR(INDEX(BAAL!$C:$D,MATCH(ROUNDUP(D7400-L7400,0),BAAL!$B:$B,0),MATCH(LEFT(N$2,4),BAAL!$C$2:$D$2,0)),0)))</f>
        <v>0</v>
      </c>
      <c r="O7400" s="41">
        <f t="shared" si="1185"/>
        <v>1.3642268430592206E-3</v>
      </c>
      <c r="P7400" s="41">
        <f t="shared" si="1186"/>
        <v>8.7452825367948168E-4</v>
      </c>
      <c r="Q7400" s="10">
        <f t="shared" si="1190"/>
        <v>11</v>
      </c>
      <c r="R7400" s="34"/>
    </row>
    <row r="7401" spans="1:18" x14ac:dyDescent="0.25">
      <c r="A7401" s="10">
        <f t="shared" si="1181"/>
        <v>7</v>
      </c>
      <c r="B7401" s="4">
        <v>42313.291666666664</v>
      </c>
      <c r="C7401" s="2">
        <f>'[2]Hourly BAAL'!B7401</f>
        <v>0</v>
      </c>
      <c r="D7401" s="2">
        <f>'[2]Hourly BAAL'!C7401</f>
        <v>46.302480000000003</v>
      </c>
      <c r="E7401" s="3">
        <f>'[2]Hourly BAAL'!D7401</f>
        <v>0.56000000000000005</v>
      </c>
      <c r="F7401" s="3">
        <f>'[2]Hourly BAAL'!E7401</f>
        <v>0.33</v>
      </c>
      <c r="G7401" s="31">
        <f t="shared" si="1187"/>
        <v>464.49200000000008</v>
      </c>
      <c r="H7401" s="31">
        <f t="shared" si="1182"/>
        <v>533.90352000000007</v>
      </c>
      <c r="I7401" s="37">
        <f t="shared" si="1183"/>
        <v>0.56000000000000005</v>
      </c>
      <c r="J7401" s="37">
        <f t="shared" si="1184"/>
        <v>0.33</v>
      </c>
      <c r="K7401" s="14">
        <f t="shared" si="1188"/>
        <v>247.17609999999999</v>
      </c>
      <c r="L7401" s="14">
        <f t="shared" si="1189"/>
        <v>312.95960000000002</v>
      </c>
      <c r="M7401" s="10">
        <f>IF(C7401="Data Error","Data Error",IF(C7401&lt;=K7401,0,1-IFERROR(INDEX(BAAL!$C:$D,MATCH(ROUNDUP(C7401-K7401,0),BAAL!$B:$B,0),MATCH(LEFT(M$2,4),BAAL!$C$2:$D$2,0)),0)))</f>
        <v>0</v>
      </c>
      <c r="N7401" s="10">
        <f>IF(D7401="Data Error","Data Error",IF(D7401&lt;=L7401,0,1-IFERROR(INDEX(BAAL!$C:$D,MATCH(ROUNDUP(D7401-L7401,0),BAAL!$B:$B,0),MATCH(LEFT(N$2,4),BAAL!$C$2:$D$2,0)),0)))</f>
        <v>0</v>
      </c>
      <c r="O7401" s="41">
        <f t="shared" si="1185"/>
        <v>2.9131064659513339E-3</v>
      </c>
      <c r="P7401" s="41">
        <f t="shared" si="1186"/>
        <v>1.4782571012545671E-5</v>
      </c>
      <c r="Q7401" s="10">
        <f t="shared" si="1190"/>
        <v>11</v>
      </c>
      <c r="R7401" s="34"/>
    </row>
    <row r="7402" spans="1:18" x14ac:dyDescent="0.25">
      <c r="A7402" s="10">
        <f t="shared" si="1181"/>
        <v>8</v>
      </c>
      <c r="B7402" s="4">
        <v>42313.333333333336</v>
      </c>
      <c r="C7402" s="2">
        <f>'[2]Hourly BAAL'!B7402</f>
        <v>0</v>
      </c>
      <c r="D7402" s="2">
        <f>'[2]Hourly BAAL'!C7402</f>
        <v>0</v>
      </c>
      <c r="E7402" s="3">
        <f>'[2]Hourly BAAL'!D7402</f>
        <v>0.56999999999999995</v>
      </c>
      <c r="F7402" s="3">
        <f>'[2]Hourly BAAL'!E7402</f>
        <v>0.38</v>
      </c>
      <c r="G7402" s="31">
        <f t="shared" si="1187"/>
        <v>472.78649999999999</v>
      </c>
      <c r="H7402" s="31">
        <f t="shared" si="1182"/>
        <v>668.1160000000001</v>
      </c>
      <c r="I7402" s="37">
        <f t="shared" si="1183"/>
        <v>0.56999999999999995</v>
      </c>
      <c r="J7402" s="37">
        <f t="shared" si="1184"/>
        <v>0.38</v>
      </c>
      <c r="K7402" s="14">
        <f t="shared" si="1188"/>
        <v>247.17609999999999</v>
      </c>
      <c r="L7402" s="14">
        <f t="shared" si="1189"/>
        <v>312.95960000000002</v>
      </c>
      <c r="M7402" s="10">
        <f>IF(C7402="Data Error","Data Error",IF(C7402&lt;=K7402,0,1-IFERROR(INDEX(BAAL!$C:$D,MATCH(ROUNDUP(C7402-K7402,0),BAAL!$B:$B,0),MATCH(LEFT(M$2,4),BAAL!$C$2:$D$2,0)),0)))</f>
        <v>0</v>
      </c>
      <c r="N7402" s="10">
        <f>IF(D7402="Data Error","Data Error",IF(D7402&lt;=L7402,0,1-IFERROR(INDEX(BAAL!$C:$D,MATCH(ROUNDUP(D7402-L7402,0),BAAL!$B:$B,0),MATCH(LEFT(N$2,4),BAAL!$C$2:$D$2,0)),0)))</f>
        <v>0</v>
      </c>
      <c r="O7402" s="41">
        <f t="shared" si="1185"/>
        <v>1.6915693372569992E-3</v>
      </c>
      <c r="P7402" s="41">
        <f t="shared" si="1186"/>
        <v>1.2943571661487062E-3</v>
      </c>
      <c r="Q7402" s="10">
        <f t="shared" si="1190"/>
        <v>11</v>
      </c>
      <c r="R7402" s="34"/>
    </row>
    <row r="7403" spans="1:18" x14ac:dyDescent="0.25">
      <c r="A7403" s="10">
        <f t="shared" si="1181"/>
        <v>9</v>
      </c>
      <c r="B7403" s="4">
        <v>42313.375</v>
      </c>
      <c r="C7403" s="2">
        <f>'[2]Hourly BAAL'!B7403</f>
        <v>0</v>
      </c>
      <c r="D7403" s="2">
        <f>'[2]Hourly BAAL'!C7403</f>
        <v>0</v>
      </c>
      <c r="E7403" s="3">
        <f>'[2]Hourly BAAL'!D7403</f>
        <v>0.63</v>
      </c>
      <c r="F7403" s="3">
        <f>'[2]Hourly BAAL'!E7403</f>
        <v>0.45</v>
      </c>
      <c r="G7403" s="31">
        <f t="shared" si="1187"/>
        <v>522.55349999999999</v>
      </c>
      <c r="H7403" s="31">
        <f t="shared" si="1182"/>
        <v>791.19000000000017</v>
      </c>
      <c r="I7403" s="37">
        <f t="shared" si="1183"/>
        <v>0.63</v>
      </c>
      <c r="J7403" s="37">
        <f t="shared" si="1184"/>
        <v>0.45</v>
      </c>
      <c r="K7403" s="14">
        <f t="shared" si="1188"/>
        <v>247.17609999999999</v>
      </c>
      <c r="L7403" s="14">
        <f t="shared" si="1189"/>
        <v>312.95960000000002</v>
      </c>
      <c r="M7403" s="10">
        <f>IF(C7403="Data Error","Data Error",IF(C7403&lt;=K7403,0,1-IFERROR(INDEX(BAAL!$C:$D,MATCH(ROUNDUP(C7403-K7403,0),BAAL!$B:$B,0),MATCH(LEFT(M$2,4),BAAL!$C$2:$D$2,0)),0)))</f>
        <v>0</v>
      </c>
      <c r="N7403" s="10">
        <f>IF(D7403="Data Error","Data Error",IF(D7403&lt;=L7403,0,1-IFERROR(INDEX(BAAL!$C:$D,MATCH(ROUNDUP(D7403-L7403,0),BAAL!$B:$B,0),MATCH(LEFT(N$2,4),BAAL!$C$2:$D$2,0)),0)))</f>
        <v>0</v>
      </c>
      <c r="O7403" s="41">
        <f t="shared" si="1185"/>
        <v>6.1093290247951843E-4</v>
      </c>
      <c r="P7403" s="41">
        <f t="shared" si="1186"/>
        <v>1.0364259980470988E-3</v>
      </c>
      <c r="Q7403" s="10">
        <f t="shared" si="1190"/>
        <v>11</v>
      </c>
      <c r="R7403" s="34"/>
    </row>
    <row r="7404" spans="1:18" x14ac:dyDescent="0.25">
      <c r="A7404" s="10">
        <f t="shared" si="1181"/>
        <v>10</v>
      </c>
      <c r="B7404" s="4">
        <v>42313.416666666664</v>
      </c>
      <c r="C7404" s="2">
        <f>'[2]Hourly BAAL'!B7404</f>
        <v>0</v>
      </c>
      <c r="D7404" s="2">
        <f>'[2]Hourly BAAL'!C7404</f>
        <v>0</v>
      </c>
      <c r="E7404" s="3">
        <f>'[2]Hourly BAAL'!D7404</f>
        <v>0.65</v>
      </c>
      <c r="F7404" s="3">
        <f>'[2]Hourly BAAL'!E7404</f>
        <v>0.51</v>
      </c>
      <c r="G7404" s="31">
        <f t="shared" si="1187"/>
        <v>539.14250000000004</v>
      </c>
      <c r="H7404" s="31">
        <f t="shared" si="1182"/>
        <v>896.68200000000013</v>
      </c>
      <c r="I7404" s="37">
        <f t="shared" si="1183"/>
        <v>0.65</v>
      </c>
      <c r="J7404" s="37">
        <f t="shared" si="1184"/>
        <v>0.51</v>
      </c>
      <c r="K7404" s="14">
        <f t="shared" si="1188"/>
        <v>247.17609999999999</v>
      </c>
      <c r="L7404" s="14">
        <f t="shared" si="1189"/>
        <v>312.95960000000002</v>
      </c>
      <c r="M7404" s="10">
        <f>IF(C7404="Data Error","Data Error",IF(C7404&lt;=K7404,0,1-IFERROR(INDEX(BAAL!$C:$D,MATCH(ROUNDUP(C7404-K7404,0),BAAL!$B:$B,0),MATCH(LEFT(M$2,4),BAAL!$C$2:$D$2,0)),0)))</f>
        <v>0</v>
      </c>
      <c r="N7404" s="10">
        <f>IF(D7404="Data Error","Data Error",IF(D7404&lt;=L7404,0,1-IFERROR(INDEX(BAAL!$C:$D,MATCH(ROUNDUP(D7404-L7404,0),BAAL!$B:$B,0),MATCH(LEFT(N$2,4),BAAL!$C$2:$D$2,0)),0)))</f>
        <v>0</v>
      </c>
      <c r="O7404" s="41">
        <f t="shared" si="1185"/>
        <v>1.6106967021217657E-3</v>
      </c>
      <c r="P7404" s="41">
        <f t="shared" si="1186"/>
        <v>1.1757994094197155E-3</v>
      </c>
      <c r="Q7404" s="10">
        <f t="shared" si="1190"/>
        <v>11</v>
      </c>
      <c r="R7404" s="34"/>
    </row>
    <row r="7405" spans="1:18" x14ac:dyDescent="0.25">
      <c r="A7405" s="10">
        <f t="shared" si="1181"/>
        <v>11</v>
      </c>
      <c r="B7405" s="4">
        <v>42313.458333333336</v>
      </c>
      <c r="C7405" s="2">
        <f>'[2]Hourly BAAL'!B7405</f>
        <v>0</v>
      </c>
      <c r="D7405" s="2">
        <f>'[2]Hourly BAAL'!C7405</f>
        <v>0</v>
      </c>
      <c r="E7405" s="3">
        <f>'[2]Hourly BAAL'!D7405</f>
        <v>0.65</v>
      </c>
      <c r="F7405" s="3">
        <f>'[2]Hourly BAAL'!E7405</f>
        <v>0.57999999999999996</v>
      </c>
      <c r="G7405" s="31">
        <f t="shared" si="1187"/>
        <v>539.14250000000004</v>
      </c>
      <c r="H7405" s="31">
        <f t="shared" si="1182"/>
        <v>1019.7560000000001</v>
      </c>
      <c r="I7405" s="37">
        <f t="shared" si="1183"/>
        <v>0.65</v>
      </c>
      <c r="J7405" s="37">
        <f t="shared" si="1184"/>
        <v>0.57999999999999996</v>
      </c>
      <c r="K7405" s="14">
        <f t="shared" si="1188"/>
        <v>247.17609999999999</v>
      </c>
      <c r="L7405" s="14">
        <f t="shared" si="1189"/>
        <v>312.95960000000002</v>
      </c>
      <c r="M7405" s="10">
        <f>IF(C7405="Data Error","Data Error",IF(C7405&lt;=K7405,0,1-IFERROR(INDEX(BAAL!$C:$D,MATCH(ROUNDUP(C7405-K7405,0),BAAL!$B:$B,0),MATCH(LEFT(M$2,4),BAAL!$C$2:$D$2,0)),0)))</f>
        <v>0</v>
      </c>
      <c r="N7405" s="10">
        <f>IF(D7405="Data Error","Data Error",IF(D7405&lt;=L7405,0,1-IFERROR(INDEX(BAAL!$C:$D,MATCH(ROUNDUP(D7405-L7405,0),BAAL!$B:$B,0),MATCH(LEFT(N$2,4),BAAL!$C$2:$D$2,0)),0)))</f>
        <v>0</v>
      </c>
      <c r="O7405" s="41">
        <f t="shared" si="1185"/>
        <v>1.6106967021217657E-3</v>
      </c>
      <c r="P7405" s="41">
        <f t="shared" si="1186"/>
        <v>2.4262335396332642E-3</v>
      </c>
      <c r="Q7405" s="10">
        <f t="shared" si="1190"/>
        <v>11</v>
      </c>
      <c r="R7405" s="34"/>
    </row>
    <row r="7406" spans="1:18" x14ac:dyDescent="0.25">
      <c r="A7406" s="10">
        <f t="shared" si="1181"/>
        <v>12</v>
      </c>
      <c r="B7406" s="4">
        <v>42313.5</v>
      </c>
      <c r="C7406" s="2">
        <f>'[2]Hourly BAAL'!B7406</f>
        <v>0</v>
      </c>
      <c r="D7406" s="2">
        <f>'[2]Hourly BAAL'!C7406</f>
        <v>0</v>
      </c>
      <c r="E7406" s="3">
        <f>'[2]Hourly BAAL'!D7406</f>
        <v>0.74</v>
      </c>
      <c r="F7406" s="3">
        <f>'[2]Hourly BAAL'!E7406</f>
        <v>0.63</v>
      </c>
      <c r="G7406" s="31">
        <f t="shared" si="1187"/>
        <v>613.79300000000001</v>
      </c>
      <c r="H7406" s="31">
        <f t="shared" si="1182"/>
        <v>1107.6660000000002</v>
      </c>
      <c r="I7406" s="37">
        <f t="shared" si="1183"/>
        <v>0.74</v>
      </c>
      <c r="J7406" s="37">
        <f t="shared" si="1184"/>
        <v>0.63</v>
      </c>
      <c r="K7406" s="14">
        <f t="shared" si="1188"/>
        <v>247.17609999999999</v>
      </c>
      <c r="L7406" s="14">
        <f t="shared" si="1189"/>
        <v>312.95960000000002</v>
      </c>
      <c r="M7406" s="10">
        <f>IF(C7406="Data Error","Data Error",IF(C7406&lt;=K7406,0,1-IFERROR(INDEX(BAAL!$C:$D,MATCH(ROUNDUP(C7406-K7406,0),BAAL!$B:$B,0),MATCH(LEFT(M$2,4),BAAL!$C$2:$D$2,0)),0)))</f>
        <v>0</v>
      </c>
      <c r="N7406" s="10">
        <f>IF(D7406="Data Error","Data Error",IF(D7406&lt;=L7406,0,1-IFERROR(INDEX(BAAL!$C:$D,MATCH(ROUNDUP(D7406-L7406,0),BAAL!$B:$B,0),MATCH(LEFT(N$2,4),BAAL!$C$2:$D$2,0)),0)))</f>
        <v>0</v>
      </c>
      <c r="O7406" s="41">
        <f t="shared" si="1185"/>
        <v>4.1037742933569144E-3</v>
      </c>
      <c r="P7406" s="41">
        <f t="shared" si="1186"/>
        <v>2.3629381087476092E-3</v>
      </c>
      <c r="Q7406" s="10">
        <f t="shared" si="1190"/>
        <v>11</v>
      </c>
      <c r="R7406" s="34"/>
    </row>
    <row r="7407" spans="1:18" x14ac:dyDescent="0.25">
      <c r="A7407" s="10">
        <f t="shared" si="1181"/>
        <v>13</v>
      </c>
      <c r="B7407" s="4">
        <v>42313.541666666664</v>
      </c>
      <c r="C7407" s="2">
        <f>'[2]Hourly BAAL'!B7407</f>
        <v>0</v>
      </c>
      <c r="D7407" s="2">
        <f>'[2]Hourly BAAL'!C7407</f>
        <v>0</v>
      </c>
      <c r="E7407" s="3">
        <f>'[2]Hourly BAAL'!D7407</f>
        <v>0.78</v>
      </c>
      <c r="F7407" s="3">
        <f>'[2]Hourly BAAL'!E7407</f>
        <v>0.65</v>
      </c>
      <c r="G7407" s="31">
        <f t="shared" si="1187"/>
        <v>646.971</v>
      </c>
      <c r="H7407" s="31">
        <f t="shared" si="1182"/>
        <v>1142.8300000000002</v>
      </c>
      <c r="I7407" s="37">
        <f t="shared" si="1183"/>
        <v>0.78</v>
      </c>
      <c r="J7407" s="37">
        <f t="shared" si="1184"/>
        <v>0.65</v>
      </c>
      <c r="K7407" s="14">
        <f t="shared" si="1188"/>
        <v>247.17609999999999</v>
      </c>
      <c r="L7407" s="14">
        <f t="shared" si="1189"/>
        <v>312.95960000000002</v>
      </c>
      <c r="M7407" s="10">
        <f>IF(C7407="Data Error","Data Error",IF(C7407&lt;=K7407,0,1-IFERROR(INDEX(BAAL!$C:$D,MATCH(ROUNDUP(C7407-K7407,0),BAAL!$B:$B,0),MATCH(LEFT(M$2,4),BAAL!$C$2:$D$2,0)),0)))</f>
        <v>0</v>
      </c>
      <c r="N7407" s="10">
        <f>IF(D7407="Data Error","Data Error",IF(D7407&lt;=L7407,0,1-IFERROR(INDEX(BAAL!$C:$D,MATCH(ROUNDUP(D7407-L7407,0),BAAL!$B:$B,0),MATCH(LEFT(N$2,4),BAAL!$C$2:$D$2,0)),0)))</f>
        <v>0</v>
      </c>
      <c r="O7407" s="41">
        <f t="shared" si="1185"/>
        <v>2.0461759119305895E-3</v>
      </c>
      <c r="P7407" s="41">
        <f t="shared" si="1186"/>
        <v>1.3583261990930294E-3</v>
      </c>
      <c r="Q7407" s="10">
        <f t="shared" si="1190"/>
        <v>11</v>
      </c>
      <c r="R7407" s="34"/>
    </row>
    <row r="7408" spans="1:18" x14ac:dyDescent="0.25">
      <c r="A7408" s="10">
        <f t="shared" si="1181"/>
        <v>14</v>
      </c>
      <c r="B7408" s="4">
        <v>42313.583333333336</v>
      </c>
      <c r="C7408" s="2">
        <f>'[2]Hourly BAAL'!B7408</f>
        <v>0</v>
      </c>
      <c r="D7408" s="2">
        <f>'[2]Hourly BAAL'!C7408</f>
        <v>4.3110000000000097</v>
      </c>
      <c r="E7408" s="3">
        <f>'[2]Hourly BAAL'!D7408</f>
        <v>0.78</v>
      </c>
      <c r="F7408" s="3">
        <f>'[2]Hourly BAAL'!E7408</f>
        <v>0.67</v>
      </c>
      <c r="G7408" s="31">
        <f t="shared" si="1187"/>
        <v>646.971</v>
      </c>
      <c r="H7408" s="31">
        <f t="shared" si="1182"/>
        <v>1173.6830000000002</v>
      </c>
      <c r="I7408" s="37">
        <f t="shared" si="1183"/>
        <v>0.78</v>
      </c>
      <c r="J7408" s="37">
        <f t="shared" si="1184"/>
        <v>0.67</v>
      </c>
      <c r="K7408" s="14">
        <f t="shared" si="1188"/>
        <v>247.17609999999999</v>
      </c>
      <c r="L7408" s="14">
        <f t="shared" si="1189"/>
        <v>312.95960000000002</v>
      </c>
      <c r="M7408" s="10">
        <f>IF(C7408="Data Error","Data Error",IF(C7408&lt;=K7408,0,1-IFERROR(INDEX(BAAL!$C:$D,MATCH(ROUNDUP(C7408-K7408,0),BAAL!$B:$B,0),MATCH(LEFT(M$2,4),BAAL!$C$2:$D$2,0)),0)))</f>
        <v>0</v>
      </c>
      <c r="N7408" s="10">
        <f>IF(D7408="Data Error","Data Error",IF(D7408&lt;=L7408,0,1-IFERROR(INDEX(BAAL!$C:$D,MATCH(ROUNDUP(D7408-L7408,0),BAAL!$B:$B,0),MATCH(LEFT(N$2,4),BAAL!$C$2:$D$2,0)),0)))</f>
        <v>0</v>
      </c>
      <c r="O7408" s="41">
        <f t="shared" si="1185"/>
        <v>2.0461759119305895E-3</v>
      </c>
      <c r="P7408" s="41">
        <f t="shared" si="1186"/>
        <v>7.3148620214355759E-4</v>
      </c>
      <c r="Q7408" s="10">
        <f t="shared" si="1190"/>
        <v>11</v>
      </c>
      <c r="R7408" s="34"/>
    </row>
    <row r="7409" spans="1:18" x14ac:dyDescent="0.25">
      <c r="A7409" s="10">
        <f t="shared" si="1181"/>
        <v>15</v>
      </c>
      <c r="B7409" s="4">
        <v>42313.625</v>
      </c>
      <c r="C7409" s="2">
        <f>'[2]Hourly BAAL'!B7409</f>
        <v>0</v>
      </c>
      <c r="D7409" s="2">
        <f>'[2]Hourly BAAL'!C7409</f>
        <v>60.489240000000002</v>
      </c>
      <c r="E7409" s="3">
        <f>'[2]Hourly BAAL'!D7409</f>
        <v>0.77</v>
      </c>
      <c r="F7409" s="3">
        <f>'[2]Hourly BAAL'!E7409</f>
        <v>0.64</v>
      </c>
      <c r="G7409" s="31">
        <f t="shared" si="1187"/>
        <v>638.67650000000003</v>
      </c>
      <c r="H7409" s="31">
        <f t="shared" si="1182"/>
        <v>1064.7587600000002</v>
      </c>
      <c r="I7409" s="37">
        <f t="shared" si="1183"/>
        <v>0.77</v>
      </c>
      <c r="J7409" s="37">
        <f t="shared" si="1184"/>
        <v>0.64</v>
      </c>
      <c r="K7409" s="14">
        <f t="shared" si="1188"/>
        <v>247.17609999999999</v>
      </c>
      <c r="L7409" s="14">
        <f t="shared" si="1189"/>
        <v>312.95960000000002</v>
      </c>
      <c r="M7409" s="10">
        <f>IF(C7409="Data Error","Data Error",IF(C7409&lt;=K7409,0,1-IFERROR(INDEX(BAAL!$C:$D,MATCH(ROUNDUP(C7409-K7409,0),BAAL!$B:$B,0),MATCH(LEFT(M$2,4),BAAL!$C$2:$D$2,0)),0)))</f>
        <v>0</v>
      </c>
      <c r="N7409" s="10">
        <f>IF(D7409="Data Error","Data Error",IF(D7409&lt;=L7409,0,1-IFERROR(INDEX(BAAL!$C:$D,MATCH(ROUNDUP(D7409-L7409,0),BAAL!$B:$B,0),MATCH(LEFT(N$2,4),BAAL!$C$2:$D$2,0)),0)))</f>
        <v>0</v>
      </c>
      <c r="O7409" s="41">
        <f t="shared" si="1185"/>
        <v>1.2084808305818926E-3</v>
      </c>
      <c r="P7409" s="41">
        <f t="shared" si="1186"/>
        <v>4.5206174567240966E-5</v>
      </c>
      <c r="Q7409" s="10">
        <f t="shared" si="1190"/>
        <v>11</v>
      </c>
      <c r="R7409" s="34"/>
    </row>
    <row r="7410" spans="1:18" x14ac:dyDescent="0.25">
      <c r="A7410" s="10">
        <f t="shared" si="1181"/>
        <v>16</v>
      </c>
      <c r="B7410" s="4">
        <v>42313.666666666664</v>
      </c>
      <c r="C7410" s="2">
        <f>'[2]Hourly BAAL'!B7410</f>
        <v>66.910319999999999</v>
      </c>
      <c r="D7410" s="2">
        <f>'[2]Hourly BAAL'!C7410</f>
        <v>73.538759999999996</v>
      </c>
      <c r="E7410" s="3">
        <f>'[2]Hourly BAAL'!D7410</f>
        <v>0.75</v>
      </c>
      <c r="F7410" s="3">
        <f>'[2]Hourly BAAL'!E7410</f>
        <v>0.64</v>
      </c>
      <c r="G7410" s="31">
        <f t="shared" si="1187"/>
        <v>555.17718000000013</v>
      </c>
      <c r="H7410" s="31">
        <f t="shared" si="1182"/>
        <v>1051.7092400000004</v>
      </c>
      <c r="I7410" s="37">
        <f t="shared" si="1183"/>
        <v>0.75</v>
      </c>
      <c r="J7410" s="37">
        <f t="shared" si="1184"/>
        <v>0.64</v>
      </c>
      <c r="K7410" s="14">
        <f t="shared" si="1188"/>
        <v>247.17609999999999</v>
      </c>
      <c r="L7410" s="14">
        <f t="shared" si="1189"/>
        <v>312.95960000000002</v>
      </c>
      <c r="M7410" s="10">
        <f>IF(C7410="Data Error","Data Error",IF(C7410&lt;=K7410,0,1-IFERROR(INDEX(BAAL!$C:$D,MATCH(ROUNDUP(C7410-K7410,0),BAAL!$B:$B,0),MATCH(LEFT(M$2,4),BAAL!$C$2:$D$2,0)),0)))</f>
        <v>0</v>
      </c>
      <c r="N7410" s="10">
        <f>IF(D7410="Data Error","Data Error",IF(D7410&lt;=L7410,0,1-IFERROR(INDEX(BAAL!$C:$D,MATCH(ROUNDUP(D7410-L7410,0),BAAL!$B:$B,0),MATCH(LEFT(N$2,4),BAAL!$C$2:$D$2,0)),0)))</f>
        <v>0</v>
      </c>
      <c r="O7410" s="41">
        <f t="shared" si="1185"/>
        <v>1.7840676436062461E-3</v>
      </c>
      <c r="P7410" s="41">
        <f t="shared" si="1186"/>
        <v>4.8795402280356036E-7</v>
      </c>
      <c r="Q7410" s="10">
        <f t="shared" si="1190"/>
        <v>11</v>
      </c>
      <c r="R7410" s="34"/>
    </row>
    <row r="7411" spans="1:18" x14ac:dyDescent="0.25">
      <c r="A7411" s="10">
        <f t="shared" si="1181"/>
        <v>17</v>
      </c>
      <c r="B7411" s="4">
        <v>42313.708333333336</v>
      </c>
      <c r="C7411" s="2">
        <f>'[2]Hourly BAAL'!B7411</f>
        <v>256.32983999999999</v>
      </c>
      <c r="D7411" s="2">
        <f>'[2]Hourly BAAL'!C7411</f>
        <v>51.702719999999999</v>
      </c>
      <c r="E7411" s="3">
        <f>'[2]Hourly BAAL'!D7411</f>
        <v>0.66</v>
      </c>
      <c r="F7411" s="3">
        <f>'[2]Hourly BAAL'!E7411</f>
        <v>0.6</v>
      </c>
      <c r="G7411" s="31">
        <f t="shared" si="1187"/>
        <v>291.10716000000002</v>
      </c>
      <c r="H7411" s="31">
        <f t="shared" si="1182"/>
        <v>1003.2172800000001</v>
      </c>
      <c r="I7411" s="37">
        <f t="shared" si="1183"/>
        <v>0.66</v>
      </c>
      <c r="J7411" s="37">
        <f t="shared" si="1184"/>
        <v>0.6</v>
      </c>
      <c r="K7411" s="14">
        <f t="shared" si="1188"/>
        <v>247.17609999999999</v>
      </c>
      <c r="L7411" s="14">
        <f t="shared" si="1189"/>
        <v>312.95960000000002</v>
      </c>
      <c r="M7411" s="10">
        <f>IF(C7411="Data Error","Data Error",IF(C7411&lt;=K7411,0,1-IFERROR(INDEX(BAAL!$C:$D,MATCH(ROUNDUP(C7411-K7411,0),BAAL!$B:$B,0),MATCH(LEFT(M$2,4),BAAL!$C$2:$D$2,0)),0)))</f>
        <v>4.0000000000000036E-3</v>
      </c>
      <c r="N7411" s="10">
        <f>IF(D7411="Data Error","Data Error",IF(D7411&lt;=L7411,0,1-IFERROR(INDEX(BAAL!$C:$D,MATCH(ROUNDUP(D7411-L7411,0),BAAL!$B:$B,0),MATCH(LEFT(N$2,4),BAAL!$C$2:$D$2,0)),0)))</f>
        <v>0</v>
      </c>
      <c r="O7411" s="41">
        <f t="shared" si="1185"/>
        <v>7.1465217355667465E-2</v>
      </c>
      <c r="P7411" s="41">
        <f t="shared" si="1186"/>
        <v>3.958802330713591E-7</v>
      </c>
      <c r="Q7411" s="10">
        <f t="shared" si="1190"/>
        <v>11</v>
      </c>
      <c r="R7411" s="34"/>
    </row>
    <row r="7412" spans="1:18" x14ac:dyDescent="0.25">
      <c r="A7412" s="10">
        <f t="shared" si="1181"/>
        <v>18</v>
      </c>
      <c r="B7412" s="4">
        <v>42313.75</v>
      </c>
      <c r="C7412" s="2">
        <f>'[2]Hourly BAAL'!B7412</f>
        <v>304.95911999999998</v>
      </c>
      <c r="D7412" s="2">
        <f>'[2]Hourly BAAL'!C7412</f>
        <v>8.7208799999999993</v>
      </c>
      <c r="E7412" s="3">
        <f>'[2]Hourly BAAL'!D7412</f>
        <v>0.56000000000000005</v>
      </c>
      <c r="F7412" s="3">
        <f>'[2]Hourly BAAL'!E7412</f>
        <v>0.57999999999999996</v>
      </c>
      <c r="G7412" s="31">
        <f t="shared" si="1187"/>
        <v>159.53288000000009</v>
      </c>
      <c r="H7412" s="31">
        <f t="shared" si="1182"/>
        <v>1011.0351200000001</v>
      </c>
      <c r="I7412" s="37">
        <f t="shared" si="1183"/>
        <v>0.56000000000000005</v>
      </c>
      <c r="J7412" s="37">
        <f t="shared" si="1184"/>
        <v>0.57999999999999996</v>
      </c>
      <c r="K7412" s="14">
        <f t="shared" si="1188"/>
        <v>247.17609999999999</v>
      </c>
      <c r="L7412" s="14">
        <f t="shared" si="1189"/>
        <v>312.95960000000002</v>
      </c>
      <c r="M7412" s="10">
        <f>IF(C7412="Data Error","Data Error",IF(C7412&lt;=K7412,0,1-IFERROR(INDEX(BAAL!$C:$D,MATCH(ROUNDUP(C7412-K7412,0),BAAL!$B:$B,0),MATCH(LEFT(M$2,4),BAAL!$C$2:$D$2,0)),0)))</f>
        <v>4.9000000000000044E-2</v>
      </c>
      <c r="N7412" s="10">
        <f>IF(D7412="Data Error","Data Error",IF(D7412&lt;=L7412,0,1-IFERROR(INDEX(BAAL!$C:$D,MATCH(ROUNDUP(D7412-L7412,0),BAAL!$B:$B,0),MATCH(LEFT(N$2,4),BAAL!$C$2:$D$2,0)),0)))</f>
        <v>0</v>
      </c>
      <c r="O7412" s="41">
        <f t="shared" si="1185"/>
        <v>9.8402079919761395E-2</v>
      </c>
      <c r="P7412" s="41">
        <f t="shared" si="1186"/>
        <v>1.9621970826017763E-3</v>
      </c>
      <c r="Q7412" s="10">
        <f t="shared" si="1190"/>
        <v>11</v>
      </c>
      <c r="R7412" s="34"/>
    </row>
    <row r="7413" spans="1:18" x14ac:dyDescent="0.25">
      <c r="A7413" s="10">
        <f t="shared" si="1181"/>
        <v>19</v>
      </c>
      <c r="B7413" s="4">
        <v>42313.791666666664</v>
      </c>
      <c r="C7413" s="2">
        <f>'[2]Hourly BAAL'!B7413</f>
        <v>211.62024</v>
      </c>
      <c r="D7413" s="2">
        <f>'[2]Hourly BAAL'!C7413</f>
        <v>12.08484</v>
      </c>
      <c r="E7413" s="3">
        <f>'[2]Hourly BAAL'!D7413</f>
        <v>0.42</v>
      </c>
      <c r="F7413" s="3">
        <f>'[2]Hourly BAAL'!E7413</f>
        <v>0.57999999999999996</v>
      </c>
      <c r="G7413" s="31">
        <f t="shared" si="1187"/>
        <v>136.74876000000003</v>
      </c>
      <c r="H7413" s="31">
        <f t="shared" si="1182"/>
        <v>1007.6711600000001</v>
      </c>
      <c r="I7413" s="37">
        <f t="shared" si="1183"/>
        <v>0.42</v>
      </c>
      <c r="J7413" s="37">
        <f t="shared" si="1184"/>
        <v>0.57999999999999996</v>
      </c>
      <c r="K7413" s="14">
        <f t="shared" si="1188"/>
        <v>247.17609999999999</v>
      </c>
      <c r="L7413" s="14">
        <f t="shared" si="1189"/>
        <v>312.95960000000002</v>
      </c>
      <c r="M7413" s="10">
        <f>IF(C7413="Data Error","Data Error",IF(C7413&lt;=K7413,0,1-IFERROR(INDEX(BAAL!$C:$D,MATCH(ROUNDUP(C7413-K7413,0),BAAL!$B:$B,0),MATCH(LEFT(M$2,4),BAAL!$C$2:$D$2,0)),0)))</f>
        <v>0</v>
      </c>
      <c r="N7413" s="10">
        <f>IF(D7413="Data Error","Data Error",IF(D7413&lt;=L7413,0,1-IFERROR(INDEX(BAAL!$C:$D,MATCH(ROUNDUP(D7413-L7413,0),BAAL!$B:$B,0),MATCH(LEFT(N$2,4),BAAL!$C$2:$D$2,0)),0)))</f>
        <v>0</v>
      </c>
      <c r="O7413" s="41">
        <f t="shared" si="1185"/>
        <v>4.4461649469944318E-2</v>
      </c>
      <c r="P7413" s="41">
        <f t="shared" si="1186"/>
        <v>1.7963522666956634E-3</v>
      </c>
      <c r="Q7413" s="10">
        <f t="shared" si="1190"/>
        <v>11</v>
      </c>
      <c r="R7413" s="34"/>
    </row>
    <row r="7414" spans="1:18" x14ac:dyDescent="0.25">
      <c r="A7414" s="10">
        <f t="shared" si="1181"/>
        <v>20</v>
      </c>
      <c r="B7414" s="4">
        <v>42313.833333333336</v>
      </c>
      <c r="C7414" s="2">
        <f>'[2]Hourly BAAL'!B7414</f>
        <v>135.1086</v>
      </c>
      <c r="D7414" s="2">
        <f>'[2]Hourly BAAL'!C7414</f>
        <v>0</v>
      </c>
      <c r="E7414" s="3">
        <f>'[2]Hourly BAAL'!D7414</f>
        <v>0.34</v>
      </c>
      <c r="F7414" s="3">
        <f>'[2]Hourly BAAL'!E7414</f>
        <v>0.56000000000000005</v>
      </c>
      <c r="G7414" s="31">
        <f t="shared" si="1187"/>
        <v>146.90440000000004</v>
      </c>
      <c r="H7414" s="31">
        <f t="shared" si="1182"/>
        <v>984.59200000000021</v>
      </c>
      <c r="I7414" s="37">
        <f t="shared" si="1183"/>
        <v>0.34</v>
      </c>
      <c r="J7414" s="37">
        <f t="shared" si="1184"/>
        <v>0.56000000000000005</v>
      </c>
      <c r="K7414" s="14">
        <f t="shared" si="1188"/>
        <v>247.17609999999999</v>
      </c>
      <c r="L7414" s="14">
        <f t="shared" si="1189"/>
        <v>312.95960000000002</v>
      </c>
      <c r="M7414" s="10">
        <f>IF(C7414="Data Error","Data Error",IF(C7414&lt;=K7414,0,1-IFERROR(INDEX(BAAL!$C:$D,MATCH(ROUNDUP(C7414-K7414,0),BAAL!$B:$B,0),MATCH(LEFT(M$2,4),BAAL!$C$2:$D$2,0)),0)))</f>
        <v>0</v>
      </c>
      <c r="N7414" s="10">
        <f>IF(D7414="Data Error","Data Error",IF(D7414&lt;=L7414,0,1-IFERROR(INDEX(BAAL!$C:$D,MATCH(ROUNDUP(D7414-L7414,0),BAAL!$B:$B,0),MATCH(LEFT(N$2,4),BAAL!$C$2:$D$2,0)),0)))</f>
        <v>0</v>
      </c>
      <c r="O7414" s="41">
        <f t="shared" si="1185"/>
        <v>1.4623427363745172E-2</v>
      </c>
      <c r="P7414" s="41">
        <f t="shared" si="1186"/>
        <v>1.107022362191243E-3</v>
      </c>
      <c r="Q7414" s="10">
        <f t="shared" si="1190"/>
        <v>11</v>
      </c>
      <c r="R7414" s="34"/>
    </row>
    <row r="7415" spans="1:18" x14ac:dyDescent="0.25">
      <c r="A7415" s="10">
        <f t="shared" si="1181"/>
        <v>21</v>
      </c>
      <c r="B7415" s="4">
        <v>42313.875</v>
      </c>
      <c r="C7415" s="2">
        <f>'[2]Hourly BAAL'!B7415</f>
        <v>135.1086</v>
      </c>
      <c r="D7415" s="2">
        <f>'[2]Hourly BAAL'!C7415</f>
        <v>13.676640000000001</v>
      </c>
      <c r="E7415" s="3">
        <f>'[2]Hourly BAAL'!D7415</f>
        <v>0.3</v>
      </c>
      <c r="F7415" s="3">
        <f>'[2]Hourly BAAL'!E7415</f>
        <v>0.56999999999999995</v>
      </c>
      <c r="G7415" s="31">
        <f t="shared" si="1187"/>
        <v>113.72640000000001</v>
      </c>
      <c r="H7415" s="31">
        <f t="shared" si="1182"/>
        <v>988.49736000000007</v>
      </c>
      <c r="I7415" s="37">
        <f t="shared" si="1183"/>
        <v>0.3</v>
      </c>
      <c r="J7415" s="37">
        <f t="shared" si="1184"/>
        <v>0.56999999999999995</v>
      </c>
      <c r="K7415" s="14">
        <f t="shared" si="1188"/>
        <v>247.17609999999999</v>
      </c>
      <c r="L7415" s="14">
        <f t="shared" si="1189"/>
        <v>312.95960000000002</v>
      </c>
      <c r="M7415" s="10">
        <f>IF(C7415="Data Error","Data Error",IF(C7415&lt;=K7415,0,1-IFERROR(INDEX(BAAL!$C:$D,MATCH(ROUNDUP(C7415-K7415,0),BAAL!$B:$B,0),MATCH(LEFT(M$2,4),BAAL!$C$2:$D$2,0)),0)))</f>
        <v>0</v>
      </c>
      <c r="N7415" s="10">
        <f>IF(D7415="Data Error","Data Error",IF(D7415&lt;=L7415,0,1-IFERROR(INDEX(BAAL!$C:$D,MATCH(ROUNDUP(D7415-L7415,0),BAAL!$B:$B,0),MATCH(LEFT(N$2,4),BAAL!$C$2:$D$2,0)),0)))</f>
        <v>0</v>
      </c>
      <c r="O7415" s="41">
        <f t="shared" si="1185"/>
        <v>1.1330684358534463E-2</v>
      </c>
      <c r="P7415" s="41">
        <f t="shared" si="1186"/>
        <v>6.2155668024323413E-4</v>
      </c>
      <c r="Q7415" s="10">
        <f t="shared" si="1190"/>
        <v>11</v>
      </c>
      <c r="R7415" s="34"/>
    </row>
    <row r="7416" spans="1:18" x14ac:dyDescent="0.25">
      <c r="A7416" s="10">
        <f t="shared" si="1181"/>
        <v>22</v>
      </c>
      <c r="B7416" s="4">
        <v>42313.916666666664</v>
      </c>
      <c r="C7416" s="2">
        <f>'[2]Hourly BAAL'!B7416</f>
        <v>110.22792</v>
      </c>
      <c r="D7416" s="2">
        <f>'[2]Hourly BAAL'!C7416</f>
        <v>49.74156</v>
      </c>
      <c r="E7416" s="3">
        <f>'[2]Hourly BAAL'!D7416</f>
        <v>0.26</v>
      </c>
      <c r="F7416" s="3">
        <f>'[2]Hourly BAAL'!E7416</f>
        <v>0.59</v>
      </c>
      <c r="G7416" s="31">
        <f t="shared" si="1187"/>
        <v>105.42908000000001</v>
      </c>
      <c r="H7416" s="31">
        <f t="shared" si="1182"/>
        <v>987.59644000000014</v>
      </c>
      <c r="I7416" s="37">
        <f t="shared" si="1183"/>
        <v>0.26</v>
      </c>
      <c r="J7416" s="37">
        <f t="shared" si="1184"/>
        <v>0.59</v>
      </c>
      <c r="K7416" s="14">
        <f t="shared" si="1188"/>
        <v>219.25700000000001</v>
      </c>
      <c r="L7416" s="14">
        <f t="shared" si="1189"/>
        <v>312.95960000000002</v>
      </c>
      <c r="M7416" s="10">
        <f>IF(C7416="Data Error","Data Error",IF(C7416&lt;=K7416,0,1-IFERROR(INDEX(BAAL!$C:$D,MATCH(ROUNDUP(C7416-K7416,0),BAAL!$B:$B,0),MATCH(LEFT(M$2,4),BAAL!$C$2:$D$2,0)),0)))</f>
        <v>0</v>
      </c>
      <c r="N7416" s="10">
        <f>IF(D7416="Data Error","Data Error",IF(D7416&lt;=L7416,0,1-IFERROR(INDEX(BAAL!$C:$D,MATCH(ROUNDUP(D7416-L7416,0),BAAL!$B:$B,0),MATCH(LEFT(N$2,4),BAAL!$C$2:$D$2,0)),0)))</f>
        <v>0</v>
      </c>
      <c r="O7416" s="41">
        <f t="shared" si="1185"/>
        <v>6.9226079898719447E-3</v>
      </c>
      <c r="P7416" s="41">
        <f t="shared" si="1186"/>
        <v>5.5442092716513227E-5</v>
      </c>
      <c r="Q7416" s="10">
        <f t="shared" si="1190"/>
        <v>11</v>
      </c>
      <c r="R7416" s="34"/>
    </row>
    <row r="7417" spans="1:18" x14ac:dyDescent="0.25">
      <c r="A7417" s="10">
        <f t="shared" si="1181"/>
        <v>23</v>
      </c>
      <c r="B7417" s="4">
        <v>42313.958333333336</v>
      </c>
      <c r="C7417" s="2">
        <f>'[2]Hourly BAAL'!B7417</f>
        <v>76.059240000000003</v>
      </c>
      <c r="D7417" s="2">
        <f>'[2]Hourly BAAL'!C7417</f>
        <v>25.6602</v>
      </c>
      <c r="E7417" s="3">
        <f>'[2]Hourly BAAL'!D7417</f>
        <v>0.26</v>
      </c>
      <c r="F7417" s="3">
        <f>'[2]Hourly BAAL'!E7417</f>
        <v>0.59</v>
      </c>
      <c r="G7417" s="31">
        <f t="shared" si="1187"/>
        <v>139.59775999999999</v>
      </c>
      <c r="H7417" s="31">
        <f t="shared" si="1182"/>
        <v>1011.6778000000002</v>
      </c>
      <c r="I7417" s="37">
        <f t="shared" si="1183"/>
        <v>0.26</v>
      </c>
      <c r="J7417" s="37">
        <f t="shared" si="1184"/>
        <v>0.59</v>
      </c>
      <c r="K7417" s="14">
        <f t="shared" si="1188"/>
        <v>219.25700000000001</v>
      </c>
      <c r="L7417" s="14">
        <f t="shared" si="1189"/>
        <v>312.95960000000002</v>
      </c>
      <c r="M7417" s="10">
        <f>IF(C7417="Data Error","Data Error",IF(C7417&lt;=K7417,0,1-IFERROR(INDEX(BAAL!$C:$D,MATCH(ROUNDUP(C7417-K7417,0),BAAL!$B:$B,0),MATCH(LEFT(M$2,4),BAAL!$C$2:$D$2,0)),0)))</f>
        <v>0</v>
      </c>
      <c r="N7417" s="10">
        <f>IF(D7417="Data Error","Data Error",IF(D7417&lt;=L7417,0,1-IFERROR(INDEX(BAAL!$C:$D,MATCH(ROUNDUP(D7417-L7417,0),BAAL!$B:$B,0),MATCH(LEFT(N$2,4),BAAL!$C$2:$D$2,0)),0)))</f>
        <v>0</v>
      </c>
      <c r="O7417" s="41">
        <f t="shared" si="1185"/>
        <v>1.7646577501330362E-3</v>
      </c>
      <c r="P7417" s="41">
        <f t="shared" si="1186"/>
        <v>4.4700714608951101E-4</v>
      </c>
      <c r="Q7417" s="10">
        <f t="shared" si="1190"/>
        <v>11</v>
      </c>
      <c r="R7417" s="34"/>
    </row>
    <row r="7418" spans="1:18" x14ac:dyDescent="0.25">
      <c r="A7418" s="10">
        <f t="shared" si="1181"/>
        <v>0</v>
      </c>
      <c r="B7418" s="1">
        <v>42314</v>
      </c>
      <c r="C7418" s="2">
        <f>'[2]Hourly BAAL'!B7418</f>
        <v>41.715960000000003</v>
      </c>
      <c r="D7418" s="2">
        <f>'[2]Hourly BAAL'!C7418</f>
        <v>0</v>
      </c>
      <c r="E7418" s="3">
        <f>'[2]Hourly BAAL'!D7418</f>
        <v>0.21</v>
      </c>
      <c r="F7418" s="3">
        <f>'[2]Hourly BAAL'!E7418</f>
        <v>0.56000000000000005</v>
      </c>
      <c r="G7418" s="31">
        <f t="shared" si="1187"/>
        <v>132.46854000000002</v>
      </c>
      <c r="H7418" s="31">
        <f t="shared" si="1182"/>
        <v>984.59200000000021</v>
      </c>
      <c r="I7418" s="37">
        <f t="shared" si="1183"/>
        <v>0.21</v>
      </c>
      <c r="J7418" s="37">
        <f t="shared" si="1184"/>
        <v>0.56000000000000005</v>
      </c>
      <c r="K7418" s="14">
        <f t="shared" si="1188"/>
        <v>177.78450000000001</v>
      </c>
      <c r="L7418" s="14">
        <f t="shared" si="1189"/>
        <v>312.95960000000002</v>
      </c>
      <c r="M7418" s="10">
        <f>IF(C7418="Data Error","Data Error",IF(C7418&lt;=K7418,0,1-IFERROR(INDEX(BAAL!$C:$D,MATCH(ROUNDUP(C7418-K7418,0),BAAL!$B:$B,0),MATCH(LEFT(M$2,4),BAAL!$C$2:$D$2,0)),0)))</f>
        <v>0</v>
      </c>
      <c r="N7418" s="10">
        <f>IF(D7418="Data Error","Data Error",IF(D7418&lt;=L7418,0,1-IFERROR(INDEX(BAAL!$C:$D,MATCH(ROUNDUP(D7418-L7418,0),BAAL!$B:$B,0),MATCH(LEFT(N$2,4),BAAL!$C$2:$D$2,0)),0)))</f>
        <v>0</v>
      </c>
      <c r="O7418" s="41">
        <f t="shared" si="1185"/>
        <v>2.5944045327261004E-6</v>
      </c>
      <c r="P7418" s="41">
        <f t="shared" si="1186"/>
        <v>1.107022362191243E-3</v>
      </c>
      <c r="Q7418" s="10">
        <f t="shared" si="1190"/>
        <v>11</v>
      </c>
      <c r="R7418" s="34"/>
    </row>
    <row r="7419" spans="1:18" x14ac:dyDescent="0.25">
      <c r="A7419" s="10">
        <f t="shared" si="1181"/>
        <v>1</v>
      </c>
      <c r="B7419" s="4">
        <v>42314.041666666664</v>
      </c>
      <c r="C7419" s="2">
        <f>'[2]Hourly BAAL'!B7419</f>
        <v>37.190399999999997</v>
      </c>
      <c r="D7419" s="2">
        <f>'[2]Hourly BAAL'!C7419</f>
        <v>0</v>
      </c>
      <c r="E7419" s="3">
        <f>'[2]Hourly BAAL'!D7419</f>
        <v>0.23</v>
      </c>
      <c r="F7419" s="3">
        <f>'[2]Hourly BAAL'!E7419</f>
        <v>0.57999999999999996</v>
      </c>
      <c r="G7419" s="31">
        <f t="shared" si="1187"/>
        <v>153.5831</v>
      </c>
      <c r="H7419" s="31">
        <f t="shared" si="1182"/>
        <v>1019.7560000000001</v>
      </c>
      <c r="I7419" s="37">
        <f t="shared" si="1183"/>
        <v>0.23</v>
      </c>
      <c r="J7419" s="37">
        <f t="shared" si="1184"/>
        <v>0.57999999999999996</v>
      </c>
      <c r="K7419" s="14">
        <f t="shared" si="1188"/>
        <v>194.37350000000001</v>
      </c>
      <c r="L7419" s="14">
        <f t="shared" si="1189"/>
        <v>312.95960000000002</v>
      </c>
      <c r="M7419" s="10">
        <f>IF(C7419="Data Error","Data Error",IF(C7419&lt;=K7419,0,1-IFERROR(INDEX(BAAL!$C:$D,MATCH(ROUNDUP(C7419-K7419,0),BAAL!$B:$B,0),MATCH(LEFT(M$2,4),BAAL!$C$2:$D$2,0)),0)))</f>
        <v>0</v>
      </c>
      <c r="N7419" s="10">
        <f>IF(D7419="Data Error","Data Error",IF(D7419&lt;=L7419,0,1-IFERROR(INDEX(BAAL!$C:$D,MATCH(ROUNDUP(D7419-L7419,0),BAAL!$B:$B,0),MATCH(LEFT(N$2,4),BAAL!$C$2:$D$2,0)),0)))</f>
        <v>0</v>
      </c>
      <c r="O7419" s="41">
        <f t="shared" si="1185"/>
        <v>6.5329159784634336E-6</v>
      </c>
      <c r="P7419" s="41">
        <f t="shared" si="1186"/>
        <v>2.4262335396332642E-3</v>
      </c>
      <c r="Q7419" s="10">
        <f t="shared" si="1190"/>
        <v>11</v>
      </c>
      <c r="R7419" s="34"/>
    </row>
    <row r="7420" spans="1:18" x14ac:dyDescent="0.25">
      <c r="A7420" s="10">
        <f t="shared" si="1181"/>
        <v>2</v>
      </c>
      <c r="B7420" s="4">
        <v>42314.083333333336</v>
      </c>
      <c r="C7420" s="2">
        <f>'[2]Hourly BAAL'!B7420</f>
        <v>0</v>
      </c>
      <c r="D7420" s="2">
        <f>'[2]Hourly BAAL'!C7420</f>
        <v>9.3664799999999993</v>
      </c>
      <c r="E7420" s="3">
        <f>'[2]Hourly BAAL'!D7420</f>
        <v>0.19</v>
      </c>
      <c r="F7420" s="3">
        <f>'[2]Hourly BAAL'!E7420</f>
        <v>0.54</v>
      </c>
      <c r="G7420" s="31">
        <f t="shared" si="1187"/>
        <v>157.59550000000002</v>
      </c>
      <c r="H7420" s="31">
        <f t="shared" si="1182"/>
        <v>940.0615200000002</v>
      </c>
      <c r="I7420" s="37">
        <f t="shared" si="1183"/>
        <v>0.19</v>
      </c>
      <c r="J7420" s="37">
        <f t="shared" si="1184"/>
        <v>0.54</v>
      </c>
      <c r="K7420" s="14">
        <f t="shared" si="1188"/>
        <v>161.19550000000001</v>
      </c>
      <c r="L7420" s="14">
        <f t="shared" si="1189"/>
        <v>312.95960000000002</v>
      </c>
      <c r="M7420" s="10">
        <f>IF(C7420="Data Error","Data Error",IF(C7420&lt;=K7420,0,1-IFERROR(INDEX(BAAL!$C:$D,MATCH(ROUNDUP(C7420-K7420,0),BAAL!$B:$B,0),MATCH(LEFT(M$2,4),BAAL!$C$2:$D$2,0)),0)))</f>
        <v>0</v>
      </c>
      <c r="N7420" s="10">
        <f>IF(D7420="Data Error","Data Error",IF(D7420&lt;=L7420,0,1-IFERROR(INDEX(BAAL!$C:$D,MATCH(ROUNDUP(D7420-L7420,0),BAAL!$B:$B,0),MATCH(LEFT(N$2,4),BAAL!$C$2:$D$2,0)),0)))</f>
        <v>0</v>
      </c>
      <c r="O7420" s="41">
        <f t="shared" si="1185"/>
        <v>1.2310471829309081E-3</v>
      </c>
      <c r="P7420" s="41">
        <f t="shared" si="1186"/>
        <v>1.8395878420794406E-3</v>
      </c>
      <c r="Q7420" s="10">
        <f t="shared" si="1190"/>
        <v>11</v>
      </c>
      <c r="R7420" s="34"/>
    </row>
    <row r="7421" spans="1:18" x14ac:dyDescent="0.25">
      <c r="A7421" s="10">
        <f t="shared" si="1181"/>
        <v>3</v>
      </c>
      <c r="B7421" s="4">
        <v>42314.125</v>
      </c>
      <c r="C7421" s="2">
        <f>'[2]Hourly BAAL'!B7421</f>
        <v>0</v>
      </c>
      <c r="D7421" s="2">
        <f>'[2]Hourly BAAL'!C7421</f>
        <v>183.5334</v>
      </c>
      <c r="E7421" s="3">
        <f>'[2]Hourly BAAL'!D7421</f>
        <v>0.19</v>
      </c>
      <c r="F7421" s="3">
        <f>'[2]Hourly BAAL'!E7421</f>
        <v>0.52</v>
      </c>
      <c r="G7421" s="31">
        <f t="shared" si="1187"/>
        <v>157.59550000000002</v>
      </c>
      <c r="H7421" s="31">
        <f t="shared" si="1182"/>
        <v>730.73060000000009</v>
      </c>
      <c r="I7421" s="37">
        <f t="shared" si="1183"/>
        <v>0.19</v>
      </c>
      <c r="J7421" s="37">
        <f t="shared" si="1184"/>
        <v>0.52</v>
      </c>
      <c r="K7421" s="14">
        <f t="shared" si="1188"/>
        <v>161.19550000000001</v>
      </c>
      <c r="L7421" s="14">
        <f t="shared" si="1189"/>
        <v>312.95960000000002</v>
      </c>
      <c r="M7421" s="10">
        <f>IF(C7421="Data Error","Data Error",IF(C7421&lt;=K7421,0,1-IFERROR(INDEX(BAAL!$C:$D,MATCH(ROUNDUP(C7421-K7421,0),BAAL!$B:$B,0),MATCH(LEFT(M$2,4),BAAL!$C$2:$D$2,0)),0)))</f>
        <v>0</v>
      </c>
      <c r="N7421" s="10">
        <f>IF(D7421="Data Error","Data Error",IF(D7421&lt;=L7421,0,1-IFERROR(INDEX(BAAL!$C:$D,MATCH(ROUNDUP(D7421-L7421,0),BAAL!$B:$B,0),MATCH(LEFT(N$2,4),BAAL!$C$2:$D$2,0)),0)))</f>
        <v>0</v>
      </c>
      <c r="O7421" s="41">
        <f t="shared" si="1185"/>
        <v>1.2310471829309081E-3</v>
      </c>
      <c r="P7421" s="41">
        <f t="shared" si="1186"/>
        <v>4.0776347212190247E-3</v>
      </c>
      <c r="Q7421" s="10">
        <f t="shared" si="1190"/>
        <v>11</v>
      </c>
      <c r="R7421" s="34"/>
    </row>
    <row r="7422" spans="1:18" x14ac:dyDescent="0.25">
      <c r="A7422" s="10">
        <f t="shared" si="1181"/>
        <v>4</v>
      </c>
      <c r="B7422" s="4">
        <v>42314.166666666664</v>
      </c>
      <c r="C7422" s="2">
        <f>'[2]Hourly BAAL'!B7422</f>
        <v>1.1475599999999999</v>
      </c>
      <c r="D7422" s="2">
        <f>'[2]Hourly BAAL'!C7422</f>
        <v>167.02104</v>
      </c>
      <c r="E7422" s="3">
        <f>'[2]Hourly BAAL'!D7422</f>
        <v>0.2</v>
      </c>
      <c r="F7422" s="3">
        <f>'[2]Hourly BAAL'!E7422</f>
        <v>0.45</v>
      </c>
      <c r="G7422" s="31">
        <f t="shared" si="1187"/>
        <v>164.74244000000002</v>
      </c>
      <c r="H7422" s="31">
        <f t="shared" si="1182"/>
        <v>624.1689600000002</v>
      </c>
      <c r="I7422" s="37">
        <f t="shared" si="1183"/>
        <v>0.2</v>
      </c>
      <c r="J7422" s="37">
        <f t="shared" si="1184"/>
        <v>0.45</v>
      </c>
      <c r="K7422" s="14">
        <f t="shared" si="1188"/>
        <v>169.49</v>
      </c>
      <c r="L7422" s="14">
        <f t="shared" si="1189"/>
        <v>312.95960000000002</v>
      </c>
      <c r="M7422" s="10">
        <f>IF(C7422="Data Error","Data Error",IF(C7422&lt;=K7422,0,1-IFERROR(INDEX(BAAL!$C:$D,MATCH(ROUNDUP(C7422-K7422,0),BAAL!$B:$B,0),MATCH(LEFT(M$2,4),BAAL!$C$2:$D$2,0)),0)))</f>
        <v>0</v>
      </c>
      <c r="N7422" s="10">
        <f>IF(D7422="Data Error","Data Error",IF(D7422&lt;=L7422,0,1-IFERROR(INDEX(BAAL!$C:$D,MATCH(ROUNDUP(D7422-L7422,0),BAAL!$B:$B,0),MATCH(LEFT(N$2,4),BAAL!$C$2:$D$2,0)),0)))</f>
        <v>0</v>
      </c>
      <c r="O7422" s="41">
        <f t="shared" si="1185"/>
        <v>2.0379776354135593E-3</v>
      </c>
      <c r="P7422" s="41">
        <f t="shared" si="1186"/>
        <v>3.9440788805086766E-3</v>
      </c>
      <c r="Q7422" s="10">
        <f t="shared" si="1190"/>
        <v>11</v>
      </c>
      <c r="R7422" s="34"/>
    </row>
    <row r="7423" spans="1:18" x14ac:dyDescent="0.25">
      <c r="A7423" s="10">
        <f t="shared" si="1181"/>
        <v>5</v>
      </c>
      <c r="B7423" s="4">
        <v>42314.208333333336</v>
      </c>
      <c r="C7423" s="2">
        <f>'[2]Hourly BAAL'!B7423</f>
        <v>11.29692</v>
      </c>
      <c r="D7423" s="2">
        <f>'[2]Hourly BAAL'!C7423</f>
        <v>103.29876</v>
      </c>
      <c r="E7423" s="3">
        <f>'[2]Hourly BAAL'!D7423</f>
        <v>0.2</v>
      </c>
      <c r="F7423" s="3">
        <f>'[2]Hourly BAAL'!E7423</f>
        <v>0.36</v>
      </c>
      <c r="G7423" s="31">
        <f t="shared" si="1187"/>
        <v>154.59308000000001</v>
      </c>
      <c r="H7423" s="31">
        <f t="shared" si="1182"/>
        <v>529.6532400000001</v>
      </c>
      <c r="I7423" s="37">
        <f t="shared" si="1183"/>
        <v>0.2</v>
      </c>
      <c r="J7423" s="37">
        <f t="shared" si="1184"/>
        <v>0.36</v>
      </c>
      <c r="K7423" s="14">
        <f t="shared" si="1188"/>
        <v>169.49</v>
      </c>
      <c r="L7423" s="14">
        <f t="shared" si="1189"/>
        <v>312.95960000000002</v>
      </c>
      <c r="M7423" s="10">
        <f>IF(C7423="Data Error","Data Error",IF(C7423&lt;=K7423,0,1-IFERROR(INDEX(BAAL!$C:$D,MATCH(ROUNDUP(C7423-K7423,0),BAAL!$B:$B,0),MATCH(LEFT(M$2,4),BAAL!$C$2:$D$2,0)),0)))</f>
        <v>0</v>
      </c>
      <c r="N7423" s="10">
        <f>IF(D7423="Data Error","Data Error",IF(D7423&lt;=L7423,0,1-IFERROR(INDEX(BAAL!$C:$D,MATCH(ROUNDUP(D7423-L7423,0),BAAL!$B:$B,0),MATCH(LEFT(N$2,4),BAAL!$C$2:$D$2,0)),0)))</f>
        <v>0</v>
      </c>
      <c r="O7423" s="41">
        <f t="shared" si="1185"/>
        <v>1.0829175564767658E-3</v>
      </c>
      <c r="P7423" s="41">
        <f t="shared" si="1186"/>
        <v>8.3892950376970204E-4</v>
      </c>
      <c r="Q7423" s="10">
        <f t="shared" si="1190"/>
        <v>11</v>
      </c>
      <c r="R7423" s="34"/>
    </row>
    <row r="7424" spans="1:18" x14ac:dyDescent="0.25">
      <c r="A7424" s="10">
        <f t="shared" si="1181"/>
        <v>6</v>
      </c>
      <c r="B7424" s="4">
        <v>42314.25</v>
      </c>
      <c r="C7424" s="2">
        <f>'[2]Hourly BAAL'!B7424</f>
        <v>0</v>
      </c>
      <c r="D7424" s="2">
        <f>'[2]Hourly BAAL'!C7424</f>
        <v>33.189239999999998</v>
      </c>
      <c r="E7424" s="3">
        <f>'[2]Hourly BAAL'!D7424</f>
        <v>0.21</v>
      </c>
      <c r="F7424" s="3">
        <f>'[2]Hourly BAAL'!E7424</f>
        <v>0.32</v>
      </c>
      <c r="G7424" s="31">
        <f t="shared" si="1187"/>
        <v>174.18450000000001</v>
      </c>
      <c r="H7424" s="31">
        <f t="shared" si="1182"/>
        <v>529.4347600000001</v>
      </c>
      <c r="I7424" s="37">
        <f t="shared" si="1183"/>
        <v>0.21</v>
      </c>
      <c r="J7424" s="37">
        <f t="shared" si="1184"/>
        <v>0.32</v>
      </c>
      <c r="K7424" s="14">
        <f t="shared" si="1188"/>
        <v>177.78450000000001</v>
      </c>
      <c r="L7424" s="14">
        <f t="shared" si="1189"/>
        <v>312.95960000000002</v>
      </c>
      <c r="M7424" s="10">
        <f>IF(C7424="Data Error","Data Error",IF(C7424&lt;=K7424,0,1-IFERROR(INDEX(BAAL!$C:$D,MATCH(ROUNDUP(C7424-K7424,0),BAAL!$B:$B,0),MATCH(LEFT(M$2,4),BAAL!$C$2:$D$2,0)),0)))</f>
        <v>0</v>
      </c>
      <c r="N7424" s="10">
        <f>IF(D7424="Data Error","Data Error",IF(D7424&lt;=L7424,0,1-IFERROR(INDEX(BAAL!$C:$D,MATCH(ROUNDUP(D7424-L7424,0),BAAL!$B:$B,0),MATCH(LEFT(N$2,4),BAAL!$C$2:$D$2,0)),0)))</f>
        <v>0</v>
      </c>
      <c r="O7424" s="41">
        <f t="shared" si="1185"/>
        <v>2.6940496458843066E-3</v>
      </c>
      <c r="P7424" s="41">
        <f t="shared" si="1186"/>
        <v>2.6196521640752554E-4</v>
      </c>
      <c r="Q7424" s="10">
        <f t="shared" si="1190"/>
        <v>11</v>
      </c>
      <c r="R7424" s="34"/>
    </row>
    <row r="7425" spans="1:18" x14ac:dyDescent="0.25">
      <c r="A7425" s="10">
        <f t="shared" si="1181"/>
        <v>7</v>
      </c>
      <c r="B7425" s="4">
        <v>42314.291666666664</v>
      </c>
      <c r="C7425" s="2">
        <f>'[2]Hourly BAAL'!B7425</f>
        <v>0</v>
      </c>
      <c r="D7425" s="2">
        <f>'[2]Hourly BAAL'!C7425</f>
        <v>0</v>
      </c>
      <c r="E7425" s="3">
        <f>'[2]Hourly BAAL'!D7425</f>
        <v>0.22</v>
      </c>
      <c r="F7425" s="3">
        <f>'[2]Hourly BAAL'!E7425</f>
        <v>0.28999999999999998</v>
      </c>
      <c r="G7425" s="31">
        <f t="shared" si="1187"/>
        <v>182.47900000000001</v>
      </c>
      <c r="H7425" s="31">
        <f t="shared" si="1182"/>
        <v>509.87800000000004</v>
      </c>
      <c r="I7425" s="37">
        <f t="shared" si="1183"/>
        <v>0.22</v>
      </c>
      <c r="J7425" s="37">
        <f t="shared" si="1184"/>
        <v>0.28999999999999998</v>
      </c>
      <c r="K7425" s="14">
        <f t="shared" si="1188"/>
        <v>186.07900000000001</v>
      </c>
      <c r="L7425" s="14">
        <f t="shared" si="1189"/>
        <v>312.95960000000002</v>
      </c>
      <c r="M7425" s="10">
        <f>IF(C7425="Data Error","Data Error",IF(C7425&lt;=K7425,0,1-IFERROR(INDEX(BAAL!$C:$D,MATCH(ROUNDUP(C7425-K7425,0),BAAL!$B:$B,0),MATCH(LEFT(M$2,4),BAAL!$C$2:$D$2,0)),0)))</f>
        <v>0</v>
      </c>
      <c r="N7425" s="10">
        <f>IF(D7425="Data Error","Data Error",IF(D7425&lt;=L7425,0,1-IFERROR(INDEX(BAAL!$C:$D,MATCH(ROUNDUP(D7425-L7425,0),BAAL!$B:$B,0),MATCH(LEFT(N$2,4),BAAL!$C$2:$D$2,0)),0)))</f>
        <v>0</v>
      </c>
      <c r="O7425" s="41">
        <f t="shared" si="1185"/>
        <v>1.4689214461735462E-3</v>
      </c>
      <c r="P7425" s="41">
        <f t="shared" si="1186"/>
        <v>1.1621524015282686E-3</v>
      </c>
      <c r="Q7425" s="10">
        <f t="shared" si="1190"/>
        <v>11</v>
      </c>
      <c r="R7425" s="34"/>
    </row>
    <row r="7426" spans="1:18" x14ac:dyDescent="0.25">
      <c r="A7426" s="10">
        <f t="shared" si="1181"/>
        <v>8</v>
      </c>
      <c r="B7426" s="4">
        <v>42314.333333333336</v>
      </c>
      <c r="C7426" s="2">
        <f>'[2]Hourly BAAL'!B7426</f>
        <v>0</v>
      </c>
      <c r="D7426" s="2">
        <f>'[2]Hourly BAAL'!C7426</f>
        <v>13.69272</v>
      </c>
      <c r="E7426" s="3">
        <f>'[2]Hourly BAAL'!D7426</f>
        <v>0.23</v>
      </c>
      <c r="F7426" s="3">
        <f>'[2]Hourly BAAL'!E7426</f>
        <v>0.28000000000000003</v>
      </c>
      <c r="G7426" s="31">
        <f t="shared" si="1187"/>
        <v>190.77350000000001</v>
      </c>
      <c r="H7426" s="31">
        <f t="shared" si="1182"/>
        <v>478.6032800000001</v>
      </c>
      <c r="I7426" s="37">
        <f t="shared" si="1183"/>
        <v>0.23</v>
      </c>
      <c r="J7426" s="37">
        <f t="shared" si="1184"/>
        <v>0.28000000000000003</v>
      </c>
      <c r="K7426" s="14">
        <f t="shared" si="1188"/>
        <v>194.37350000000001</v>
      </c>
      <c r="L7426" s="14">
        <f t="shared" si="1189"/>
        <v>312.95960000000002</v>
      </c>
      <c r="M7426" s="10">
        <f>IF(C7426="Data Error","Data Error",IF(C7426&lt;=K7426,0,1-IFERROR(INDEX(BAAL!$C:$D,MATCH(ROUNDUP(C7426-K7426,0),BAAL!$B:$B,0),MATCH(LEFT(M$2,4),BAAL!$C$2:$D$2,0)),0)))</f>
        <v>0</v>
      </c>
      <c r="N7426" s="10">
        <f>IF(D7426="Data Error","Data Error",IF(D7426&lt;=L7426,0,1-IFERROR(INDEX(BAAL!$C:$D,MATCH(ROUNDUP(D7426-L7426,0),BAAL!$B:$B,0),MATCH(LEFT(N$2,4),BAAL!$C$2:$D$2,0)),0)))</f>
        <v>0</v>
      </c>
      <c r="O7426" s="41">
        <f t="shared" si="1185"/>
        <v>1.7877223188151534E-3</v>
      </c>
      <c r="P7426" s="41">
        <f t="shared" si="1186"/>
        <v>2.8427587522518466E-4</v>
      </c>
      <c r="Q7426" s="10">
        <f t="shared" si="1190"/>
        <v>11</v>
      </c>
      <c r="R7426" s="34"/>
    </row>
    <row r="7427" spans="1:18" x14ac:dyDescent="0.25">
      <c r="A7427" s="10">
        <f t="shared" ref="A7427:A7490" si="1191">HOUR(B7427:B13953)</f>
        <v>9</v>
      </c>
      <c r="B7427" s="4">
        <v>42314.375</v>
      </c>
      <c r="C7427" s="2">
        <f>'[2]Hourly BAAL'!B7427</f>
        <v>0</v>
      </c>
      <c r="D7427" s="2">
        <f>'[2]Hourly BAAL'!C7427</f>
        <v>28.81728</v>
      </c>
      <c r="E7427" s="3">
        <f>'[2]Hourly BAAL'!D7427</f>
        <v>0.2</v>
      </c>
      <c r="F7427" s="3">
        <f>'[2]Hourly BAAL'!E7427</f>
        <v>0.25</v>
      </c>
      <c r="G7427" s="31">
        <f t="shared" si="1187"/>
        <v>165.89000000000001</v>
      </c>
      <c r="H7427" s="31">
        <f t="shared" ref="H7427:H7490" si="1192">IF(D7427="Data Error","Data Error",F7427*F$1-D7427)</f>
        <v>410.73272000000009</v>
      </c>
      <c r="I7427" s="37">
        <f t="shared" ref="I7427:I7490" si="1193">IF(C7427="Data Error","Data Error",E7427+IF(AF$8&gt;G7427,ROUND((AF$8-G7427)/E$1,2),0))</f>
        <v>0.2</v>
      </c>
      <c r="J7427" s="37">
        <f t="shared" ref="J7427:J7490" si="1194">IF(D7427="Data Error","Data Error",F7427+IF(AG$8&gt;H7427,ROUND((AG$8-H7427)/F$1,2),0))</f>
        <v>0.25</v>
      </c>
      <c r="K7427" s="14">
        <f t="shared" si="1188"/>
        <v>169.49</v>
      </c>
      <c r="L7427" s="14">
        <f t="shared" si="1189"/>
        <v>312.95960000000002</v>
      </c>
      <c r="M7427" s="10">
        <f>IF(C7427="Data Error","Data Error",IF(C7427&lt;=K7427,0,1-IFERROR(INDEX(BAAL!$C:$D,MATCH(ROUNDUP(C7427-K7427,0),BAAL!$B:$B,0),MATCH(LEFT(M$2,4),BAAL!$C$2:$D$2,0)),0)))</f>
        <v>0</v>
      </c>
      <c r="N7427" s="10">
        <f>IF(D7427="Data Error","Data Error",IF(D7427&lt;=L7427,0,1-IFERROR(INDEX(BAAL!$C:$D,MATCH(ROUNDUP(D7427-L7427,0),BAAL!$B:$B,0),MATCH(LEFT(N$2,4),BAAL!$C$2:$D$2,0)),0)))</f>
        <v>0</v>
      </c>
      <c r="O7427" s="41">
        <f t="shared" ref="O7427:O7490" si="1195">IF(C7427="Data Error","Data Error",(C7427/E$1-INDEX(AM$3:AM$103,MATCH(ROUND(I7427,2),$S$3:$S$103,0),1))^2)</f>
        <v>2.1648068472474723E-3</v>
      </c>
      <c r="P7427" s="41">
        <f t="shared" ref="P7427:P7490" si="1196">IF(D7427="Data Error","Data Error",(D7427/F$1-INDEX(AN$3:AN$103,MATCH(ROUND(J7427,2),$S$3:$S$103,0),1))^2)</f>
        <v>3.5387343299510156E-5</v>
      </c>
      <c r="Q7427" s="10">
        <f t="shared" si="1190"/>
        <v>11</v>
      </c>
      <c r="R7427" s="34"/>
    </row>
    <row r="7428" spans="1:18" x14ac:dyDescent="0.25">
      <c r="A7428" s="10">
        <f t="shared" si="1191"/>
        <v>10</v>
      </c>
      <c r="B7428" s="4">
        <v>42314.416666666664</v>
      </c>
      <c r="C7428" s="2">
        <f>'[2]Hourly BAAL'!B7428</f>
        <v>0</v>
      </c>
      <c r="D7428" s="2">
        <f>'[2]Hourly BAAL'!C7428</f>
        <v>0</v>
      </c>
      <c r="E7428" s="3">
        <f>'[2]Hourly BAAL'!D7428</f>
        <v>0.18</v>
      </c>
      <c r="F7428" s="3">
        <f>'[2]Hourly BAAL'!E7428</f>
        <v>0.23</v>
      </c>
      <c r="G7428" s="31">
        <f t="shared" ref="G7428:G7491" si="1197">IF(C7428="Data Error","Data Error",E7428*E$1-C7428)</f>
        <v>149.30100000000002</v>
      </c>
      <c r="H7428" s="31">
        <f t="shared" si="1192"/>
        <v>404.38600000000008</v>
      </c>
      <c r="I7428" s="37">
        <f t="shared" si="1193"/>
        <v>0.18</v>
      </c>
      <c r="J7428" s="37">
        <f t="shared" si="1194"/>
        <v>0.23</v>
      </c>
      <c r="K7428" s="14">
        <f t="shared" ref="K7428:K7491" si="1198">IF(C7428="Data Error","Data Error",IF($AF$5="a.",IFERROR(INDEX(Z:Z,MATCH(I7428,$S:$S,0),1),Z$103),INDEX($BM$110:$BM$133,$A7428+1,1)*AF$11))</f>
        <v>152.90100000000001</v>
      </c>
      <c r="L7428" s="14">
        <f t="shared" ref="L7428:L7491" si="1199">IF(D7428="Data Error","Data Error",IF($AF$5="a.",IFERROR(INDEX(AA:AA,MATCH(J7428,$S:$S,0),1),AA$103),INDEX($BM$140:$BM$163,$A7428+1,1)*AG$11))</f>
        <v>312.95960000000002</v>
      </c>
      <c r="M7428" s="10">
        <f>IF(C7428="Data Error","Data Error",IF(C7428&lt;=K7428,0,1-IFERROR(INDEX(BAAL!$C:$D,MATCH(ROUNDUP(C7428-K7428,0),BAAL!$B:$B,0),MATCH(LEFT(M$2,4),BAAL!$C$2:$D$2,0)),0)))</f>
        <v>0</v>
      </c>
      <c r="N7428" s="10">
        <f>IF(D7428="Data Error","Data Error",IF(D7428&lt;=L7428,0,1-IFERROR(INDEX(BAAL!$C:$D,MATCH(ROUNDUP(D7428-L7428,0),BAAL!$B:$B,0),MATCH(LEFT(N$2,4),BAAL!$C$2:$D$2,0)),0)))</f>
        <v>0</v>
      </c>
      <c r="O7428" s="41">
        <f t="shared" si="1195"/>
        <v>9.8752336629452696E-4</v>
      </c>
      <c r="P7428" s="41">
        <f t="shared" si="1196"/>
        <v>6.6025261676339042E-4</v>
      </c>
      <c r="Q7428" s="10">
        <f t="shared" ref="Q7428:Q7491" si="1200">MONTH(B7428)</f>
        <v>11</v>
      </c>
      <c r="R7428" s="34"/>
    </row>
    <row r="7429" spans="1:18" x14ac:dyDescent="0.25">
      <c r="A7429" s="10">
        <f t="shared" si="1191"/>
        <v>11</v>
      </c>
      <c r="B7429" s="4">
        <v>42314.458333333336</v>
      </c>
      <c r="C7429" s="2">
        <f>'[2]Hourly BAAL'!B7429</f>
        <v>0</v>
      </c>
      <c r="D7429" s="2">
        <f>'[2]Hourly BAAL'!C7429</f>
        <v>0</v>
      </c>
      <c r="E7429" s="3">
        <f>'[2]Hourly BAAL'!D7429</f>
        <v>0.17</v>
      </c>
      <c r="F7429" s="3">
        <f>'[2]Hourly BAAL'!E7429</f>
        <v>0.21</v>
      </c>
      <c r="G7429" s="31">
        <f t="shared" si="1197"/>
        <v>141.00650000000002</v>
      </c>
      <c r="H7429" s="31">
        <f t="shared" si="1192"/>
        <v>369.22200000000004</v>
      </c>
      <c r="I7429" s="37">
        <f t="shared" si="1193"/>
        <v>0.17</v>
      </c>
      <c r="J7429" s="37">
        <f t="shared" si="1194"/>
        <v>0.21</v>
      </c>
      <c r="K7429" s="14">
        <f t="shared" si="1198"/>
        <v>144.60650000000001</v>
      </c>
      <c r="L7429" s="14">
        <f t="shared" si="1199"/>
        <v>312.95960000000002</v>
      </c>
      <c r="M7429" s="10">
        <f>IF(C7429="Data Error","Data Error",IF(C7429&lt;=K7429,0,1-IFERROR(INDEX(BAAL!$C:$D,MATCH(ROUNDUP(C7429-K7429,0),BAAL!$B:$B,0),MATCH(LEFT(M$2,4),BAAL!$C$2:$D$2,0)),0)))</f>
        <v>0</v>
      </c>
      <c r="N7429" s="10">
        <f>IF(D7429="Data Error","Data Error",IF(D7429&lt;=L7429,0,1-IFERROR(INDEX(BAAL!$C:$D,MATCH(ROUNDUP(D7429-L7429,0),BAAL!$B:$B,0),MATCH(LEFT(N$2,4),BAAL!$C$2:$D$2,0)),0)))</f>
        <v>0</v>
      </c>
      <c r="O7429" s="41">
        <f t="shared" si="1195"/>
        <v>1.2802706943635532E-3</v>
      </c>
      <c r="P7429" s="41">
        <f t="shared" si="1196"/>
        <v>5.8222256632021324E-4</v>
      </c>
      <c r="Q7429" s="10">
        <f t="shared" si="1200"/>
        <v>11</v>
      </c>
      <c r="R7429" s="34"/>
    </row>
    <row r="7430" spans="1:18" x14ac:dyDescent="0.25">
      <c r="A7430" s="10">
        <f t="shared" si="1191"/>
        <v>12</v>
      </c>
      <c r="B7430" s="4">
        <v>42314.5</v>
      </c>
      <c r="C7430" s="2">
        <f>'[2]Hourly BAAL'!B7430</f>
        <v>0</v>
      </c>
      <c r="D7430" s="2">
        <f>'[2]Hourly BAAL'!C7430</f>
        <v>29.591280000000001</v>
      </c>
      <c r="E7430" s="3">
        <f>'[2]Hourly BAAL'!D7430</f>
        <v>0.16</v>
      </c>
      <c r="F7430" s="3">
        <f>'[2]Hourly BAAL'!E7430</f>
        <v>0.19</v>
      </c>
      <c r="G7430" s="31">
        <f t="shared" si="1197"/>
        <v>132.71200000000002</v>
      </c>
      <c r="H7430" s="31">
        <f t="shared" si="1192"/>
        <v>304.46672000000007</v>
      </c>
      <c r="I7430" s="37">
        <f t="shared" si="1193"/>
        <v>0.16</v>
      </c>
      <c r="J7430" s="37">
        <f t="shared" si="1194"/>
        <v>0.19</v>
      </c>
      <c r="K7430" s="14">
        <f t="shared" si="1198"/>
        <v>136.31200000000001</v>
      </c>
      <c r="L7430" s="14">
        <f t="shared" si="1199"/>
        <v>312.95960000000002</v>
      </c>
      <c r="M7430" s="10">
        <f>IF(C7430="Data Error","Data Error",IF(C7430&lt;=K7430,0,1-IFERROR(INDEX(BAAL!$C:$D,MATCH(ROUNDUP(C7430-K7430,0),BAAL!$B:$B,0),MATCH(LEFT(M$2,4),BAAL!$C$2:$D$2,0)),0)))</f>
        <v>0</v>
      </c>
      <c r="N7430" s="10">
        <f>IF(D7430="Data Error","Data Error",IF(D7430&lt;=L7430,0,1-IFERROR(INDEX(BAAL!$C:$D,MATCH(ROUNDUP(D7430-L7430,0),BAAL!$B:$B,0),MATCH(LEFT(N$2,4),BAAL!$C$2:$D$2,0)),0)))</f>
        <v>0</v>
      </c>
      <c r="O7430" s="41">
        <f t="shared" si="1195"/>
        <v>1.5393033219330734E-3</v>
      </c>
      <c r="P7430" s="41">
        <f t="shared" si="1196"/>
        <v>6.6636917681207395E-5</v>
      </c>
      <c r="Q7430" s="10">
        <f t="shared" si="1200"/>
        <v>11</v>
      </c>
      <c r="R7430" s="34"/>
    </row>
    <row r="7431" spans="1:18" x14ac:dyDescent="0.25">
      <c r="A7431" s="10">
        <f t="shared" si="1191"/>
        <v>13</v>
      </c>
      <c r="B7431" s="4">
        <v>42314.541666666664</v>
      </c>
      <c r="C7431" s="2">
        <f>'[2]Hourly BAAL'!B7431</f>
        <v>56.063519999999997</v>
      </c>
      <c r="D7431" s="2">
        <f>'[2]Hourly BAAL'!C7431</f>
        <v>29.591280000000001</v>
      </c>
      <c r="E7431" s="3">
        <f>'[2]Hourly BAAL'!D7431</f>
        <v>0.15</v>
      </c>
      <c r="F7431" s="3">
        <f>'[2]Hourly BAAL'!E7431</f>
        <v>0.17</v>
      </c>
      <c r="G7431" s="31">
        <f t="shared" si="1197"/>
        <v>68.353980000000007</v>
      </c>
      <c r="H7431" s="31">
        <f t="shared" si="1192"/>
        <v>269.30272000000008</v>
      </c>
      <c r="I7431" s="37">
        <f t="shared" si="1193"/>
        <v>0.15</v>
      </c>
      <c r="J7431" s="37">
        <f t="shared" si="1194"/>
        <v>0.17</v>
      </c>
      <c r="K7431" s="14">
        <f t="shared" si="1198"/>
        <v>128.01750000000001</v>
      </c>
      <c r="L7431" s="14">
        <f t="shared" si="1199"/>
        <v>298.89400000000006</v>
      </c>
      <c r="M7431" s="10">
        <f>IF(C7431="Data Error","Data Error",IF(C7431&lt;=K7431,0,1-IFERROR(INDEX(BAAL!$C:$D,MATCH(ROUNDUP(C7431-K7431,0),BAAL!$B:$B,0),MATCH(LEFT(M$2,4),BAAL!$C$2:$D$2,0)),0)))</f>
        <v>0</v>
      </c>
      <c r="N7431" s="10">
        <f>IF(D7431="Data Error","Data Error",IF(D7431&lt;=L7431,0,1-IFERROR(INDEX(BAAL!$C:$D,MATCH(ROUNDUP(D7431-L7431,0),BAAL!$B:$B,0),MATCH(LEFT(N$2,4),BAAL!$C$2:$D$2,0)),0)))</f>
        <v>0</v>
      </c>
      <c r="O7431" s="41">
        <f t="shared" si="1195"/>
        <v>1.5787085956995709E-3</v>
      </c>
      <c r="P7431" s="41">
        <f t="shared" si="1196"/>
        <v>1.0021272439185398E-4</v>
      </c>
      <c r="Q7431" s="10">
        <f t="shared" si="1200"/>
        <v>11</v>
      </c>
      <c r="R7431" s="34"/>
    </row>
    <row r="7432" spans="1:18" x14ac:dyDescent="0.25">
      <c r="A7432" s="10">
        <f t="shared" si="1191"/>
        <v>14</v>
      </c>
      <c r="B7432" s="4">
        <v>42314.583333333336</v>
      </c>
      <c r="C7432" s="2">
        <f>'[2]Hourly BAAL'!B7432</f>
        <v>62.809199999999997</v>
      </c>
      <c r="D7432" s="2">
        <f>'[2]Hourly BAAL'!C7432</f>
        <v>12.577439999999999</v>
      </c>
      <c r="E7432" s="3">
        <f>'[2]Hourly BAAL'!D7432</f>
        <v>0.12</v>
      </c>
      <c r="F7432" s="3">
        <f>'[2]Hourly BAAL'!E7432</f>
        <v>0.14000000000000001</v>
      </c>
      <c r="G7432" s="31">
        <f t="shared" si="1197"/>
        <v>36.724800000000009</v>
      </c>
      <c r="H7432" s="31">
        <f t="shared" si="1192"/>
        <v>233.57056000000006</v>
      </c>
      <c r="I7432" s="37">
        <f t="shared" si="1193"/>
        <v>0.12</v>
      </c>
      <c r="J7432" s="37">
        <f t="shared" si="1194"/>
        <v>0.14000000000000001</v>
      </c>
      <c r="K7432" s="14">
        <f t="shared" si="1198"/>
        <v>103.134</v>
      </c>
      <c r="L7432" s="14">
        <f t="shared" si="1199"/>
        <v>246.14800000000005</v>
      </c>
      <c r="M7432" s="10">
        <f>IF(C7432="Data Error","Data Error",IF(C7432&lt;=K7432,0,1-IFERROR(INDEX(BAAL!$C:$D,MATCH(ROUNDUP(C7432-K7432,0),BAAL!$B:$B,0),MATCH(LEFT(M$2,4),BAAL!$C$2:$D$2,0)),0)))</f>
        <v>0</v>
      </c>
      <c r="N7432" s="10">
        <f>IF(D7432="Data Error","Data Error",IF(D7432&lt;=L7432,0,1-IFERROR(INDEX(BAAL!$C:$D,MATCH(ROUNDUP(D7432-L7432,0),BAAL!$B:$B,0),MATCH(LEFT(N$2,4),BAAL!$C$2:$D$2,0)),0)))</f>
        <v>0</v>
      </c>
      <c r="O7432" s="41">
        <f t="shared" si="1195"/>
        <v>1.8552185033304097E-3</v>
      </c>
      <c r="P7432" s="41">
        <f t="shared" si="1196"/>
        <v>1.6398195836113934E-4</v>
      </c>
      <c r="Q7432" s="10">
        <f t="shared" si="1200"/>
        <v>11</v>
      </c>
      <c r="R7432" s="34"/>
    </row>
    <row r="7433" spans="1:18" x14ac:dyDescent="0.25">
      <c r="A7433" s="10">
        <f t="shared" si="1191"/>
        <v>15</v>
      </c>
      <c r="B7433" s="4">
        <v>42314.625</v>
      </c>
      <c r="C7433" s="2">
        <f>'[2]Hourly BAAL'!B7433</f>
        <v>56.827559999999998</v>
      </c>
      <c r="D7433" s="2">
        <f>'[2]Hourly BAAL'!C7433</f>
        <v>19.672319999999999</v>
      </c>
      <c r="E7433" s="3">
        <f>'[2]Hourly BAAL'!D7433</f>
        <v>0.08</v>
      </c>
      <c r="F7433" s="3">
        <f>'[2]Hourly BAAL'!E7433</f>
        <v>0.15</v>
      </c>
      <c r="G7433" s="31">
        <f t="shared" si="1197"/>
        <v>9.5284400000000105</v>
      </c>
      <c r="H7433" s="31">
        <f t="shared" si="1192"/>
        <v>244.05768</v>
      </c>
      <c r="I7433" s="37">
        <f t="shared" si="1193"/>
        <v>0.08</v>
      </c>
      <c r="J7433" s="37">
        <f t="shared" si="1194"/>
        <v>0.15</v>
      </c>
      <c r="K7433" s="14">
        <f t="shared" si="1198"/>
        <v>69.956000000000003</v>
      </c>
      <c r="L7433" s="14">
        <f t="shared" si="1199"/>
        <v>263.73</v>
      </c>
      <c r="M7433" s="10">
        <f>IF(C7433="Data Error","Data Error",IF(C7433&lt;=K7433,0,1-IFERROR(INDEX(BAAL!$C:$D,MATCH(ROUNDUP(C7433-K7433,0),BAAL!$B:$B,0),MATCH(LEFT(M$2,4),BAAL!$C$2:$D$2,0)),0)))</f>
        <v>0</v>
      </c>
      <c r="N7433" s="10">
        <f>IF(D7433="Data Error","Data Error",IF(D7433&lt;=L7433,0,1-IFERROR(INDEX(BAAL!$C:$D,MATCH(ROUNDUP(D7433-L7433,0),BAAL!$B:$B,0),MATCH(LEFT(N$2,4),BAAL!$C$2:$D$2,0)),0)))</f>
        <v>0</v>
      </c>
      <c r="O7433" s="41">
        <f t="shared" si="1195"/>
        <v>2.2673443270293204E-3</v>
      </c>
      <c r="P7433" s="41">
        <f t="shared" si="1196"/>
        <v>1.6061939135416677E-4</v>
      </c>
      <c r="Q7433" s="10">
        <f t="shared" si="1200"/>
        <v>11</v>
      </c>
      <c r="R7433" s="34"/>
    </row>
    <row r="7434" spans="1:18" x14ac:dyDescent="0.25">
      <c r="A7434" s="10">
        <f t="shared" si="1191"/>
        <v>16</v>
      </c>
      <c r="B7434" s="4">
        <v>42314.666666666664</v>
      </c>
      <c r="C7434" s="2">
        <f>'[2]Hourly BAAL'!B7434</f>
        <v>50.987400000000001</v>
      </c>
      <c r="D7434" s="2">
        <f>'[2]Hourly BAAL'!C7434</f>
        <v>19.672319999999999</v>
      </c>
      <c r="E7434" s="3">
        <f>'[2]Hourly BAAL'!D7434</f>
        <v>0.05</v>
      </c>
      <c r="F7434" s="3">
        <f>'[2]Hourly BAAL'!E7434</f>
        <v>0.15</v>
      </c>
      <c r="G7434" s="31">
        <f t="shared" si="1197"/>
        <v>-9.5148999999999972</v>
      </c>
      <c r="H7434" s="31">
        <f t="shared" si="1192"/>
        <v>244.05768</v>
      </c>
      <c r="I7434" s="37">
        <f t="shared" si="1193"/>
        <v>6.0000000000000005E-2</v>
      </c>
      <c r="J7434" s="37">
        <f t="shared" si="1194"/>
        <v>0.15</v>
      </c>
      <c r="K7434" s="14">
        <f t="shared" si="1198"/>
        <v>247.17609999999999</v>
      </c>
      <c r="L7434" s="14">
        <f t="shared" si="1199"/>
        <v>263.73</v>
      </c>
      <c r="M7434" s="10">
        <f>IF(C7434="Data Error","Data Error",IF(C7434&lt;=K7434,0,1-IFERROR(INDEX(BAAL!$C:$D,MATCH(ROUNDUP(C7434-K7434,0),BAAL!$B:$B,0),MATCH(LEFT(M$2,4),BAAL!$C$2:$D$2,0)),0)))</f>
        <v>0</v>
      </c>
      <c r="N7434" s="10">
        <f>IF(D7434="Data Error","Data Error",IF(D7434&lt;=L7434,0,1-IFERROR(INDEX(BAAL!$C:$D,MATCH(ROUNDUP(D7434-L7434,0),BAAL!$B:$B,0),MATCH(LEFT(N$2,4),BAAL!$C$2:$D$2,0)),0)))</f>
        <v>0</v>
      </c>
      <c r="O7434" s="41">
        <f t="shared" si="1195"/>
        <v>1.6350013782952251E-3</v>
      </c>
      <c r="P7434" s="41">
        <f t="shared" si="1196"/>
        <v>1.6061939135416677E-4</v>
      </c>
      <c r="Q7434" s="10">
        <f t="shared" si="1200"/>
        <v>11</v>
      </c>
      <c r="R7434" s="34"/>
    </row>
    <row r="7435" spans="1:18" x14ac:dyDescent="0.25">
      <c r="A7435" s="10">
        <f t="shared" si="1191"/>
        <v>17</v>
      </c>
      <c r="B7435" s="4">
        <v>42314.708333333336</v>
      </c>
      <c r="C7435" s="2">
        <f>'[2]Hourly BAAL'!B7435</f>
        <v>30.456959999999999</v>
      </c>
      <c r="D7435" s="2">
        <f>'[2]Hourly BAAL'!C7435</f>
        <v>9.5612399999999997</v>
      </c>
      <c r="E7435" s="3">
        <f>'[2]Hourly BAAL'!D7435</f>
        <v>0.03</v>
      </c>
      <c r="F7435" s="3">
        <f>'[2]Hourly BAAL'!E7435</f>
        <v>0.13</v>
      </c>
      <c r="G7435" s="31">
        <f t="shared" si="1197"/>
        <v>-5.5734599999999972</v>
      </c>
      <c r="H7435" s="31">
        <f t="shared" si="1192"/>
        <v>219.00476000000003</v>
      </c>
      <c r="I7435" s="37">
        <f t="shared" si="1193"/>
        <v>0.03</v>
      </c>
      <c r="J7435" s="37">
        <f t="shared" si="1194"/>
        <v>0.13</v>
      </c>
      <c r="K7435" s="14">
        <f t="shared" si="1198"/>
        <v>28.483500000000003</v>
      </c>
      <c r="L7435" s="14">
        <f t="shared" si="1199"/>
        <v>228.56600000000003</v>
      </c>
      <c r="M7435" s="10">
        <f>IF(C7435="Data Error","Data Error",IF(C7435&lt;=K7435,0,1-IFERROR(INDEX(BAAL!$C:$D,MATCH(ROUNDUP(C7435-K7435,0),BAAL!$B:$B,0),MATCH(LEFT(M$2,4),BAAL!$C$2:$D$2,0)),0)))</f>
        <v>1.0000000000000009E-3</v>
      </c>
      <c r="N7435" s="10">
        <f>IF(D7435="Data Error","Data Error",IF(D7435&lt;=L7435,0,1-IFERROR(INDEX(BAAL!$C:$D,MATCH(ROUNDUP(D7435-L7435,0),BAAL!$B:$B,0),MATCH(LEFT(N$2,4),BAAL!$C$2:$D$2,0)),0)))</f>
        <v>0</v>
      </c>
      <c r="O7435" s="41">
        <f t="shared" si="1195"/>
        <v>6.1845967236554998E-4</v>
      </c>
      <c r="P7435" s="41">
        <f t="shared" si="1196"/>
        <v>1.6531714890244458E-4</v>
      </c>
      <c r="Q7435" s="10">
        <f t="shared" si="1200"/>
        <v>11</v>
      </c>
      <c r="R7435" s="34"/>
    </row>
    <row r="7436" spans="1:18" x14ac:dyDescent="0.25">
      <c r="A7436" s="10">
        <f t="shared" si="1191"/>
        <v>18</v>
      </c>
      <c r="B7436" s="4">
        <v>42314.75</v>
      </c>
      <c r="C7436" s="2">
        <f>'[2]Hourly BAAL'!B7436</f>
        <v>23.319479999999999</v>
      </c>
      <c r="D7436" s="2">
        <f>'[2]Hourly BAAL'!C7436</f>
        <v>0</v>
      </c>
      <c r="E7436" s="3">
        <f>'[2]Hourly BAAL'!D7436</f>
        <v>0.04</v>
      </c>
      <c r="F7436" s="3">
        <f>'[2]Hourly BAAL'!E7436</f>
        <v>0.15</v>
      </c>
      <c r="G7436" s="31">
        <f t="shared" si="1197"/>
        <v>9.8585200000000057</v>
      </c>
      <c r="H7436" s="31">
        <f t="shared" si="1192"/>
        <v>263.73</v>
      </c>
      <c r="I7436" s="37">
        <f t="shared" si="1193"/>
        <v>0.04</v>
      </c>
      <c r="J7436" s="37">
        <f t="shared" si="1194"/>
        <v>0.15</v>
      </c>
      <c r="K7436" s="14">
        <f t="shared" si="1198"/>
        <v>36.778000000000006</v>
      </c>
      <c r="L7436" s="14">
        <f t="shared" si="1199"/>
        <v>263.73</v>
      </c>
      <c r="M7436" s="10">
        <f>IF(C7436="Data Error","Data Error",IF(C7436&lt;=K7436,0,1-IFERROR(INDEX(BAAL!$C:$D,MATCH(ROUNDUP(C7436-K7436,0),BAAL!$B:$B,0),MATCH(LEFT(M$2,4),BAAL!$C$2:$D$2,0)),0)))</f>
        <v>0</v>
      </c>
      <c r="N7436" s="10">
        <f>IF(D7436="Data Error","Data Error",IF(D7436&lt;=L7436,0,1-IFERROR(INDEX(BAAL!$C:$D,MATCH(ROUNDUP(D7436-L7436,0),BAAL!$B:$B,0),MATCH(LEFT(N$2,4),BAAL!$C$2:$D$2,0)),0)))</f>
        <v>0</v>
      </c>
      <c r="O7436" s="41">
        <f t="shared" si="1195"/>
        <v>1.9847937710519627E-4</v>
      </c>
      <c r="P7436" s="41">
        <f t="shared" si="1196"/>
        <v>5.6941739435064211E-4</v>
      </c>
      <c r="Q7436" s="10">
        <f t="shared" si="1200"/>
        <v>11</v>
      </c>
      <c r="R7436" s="34"/>
    </row>
    <row r="7437" spans="1:18" x14ac:dyDescent="0.25">
      <c r="A7437" s="10">
        <f t="shared" si="1191"/>
        <v>19</v>
      </c>
      <c r="B7437" s="4">
        <v>42314.791666666664</v>
      </c>
      <c r="C7437" s="2">
        <f>'[2]Hourly BAAL'!B7437</f>
        <v>0</v>
      </c>
      <c r="D7437" s="2">
        <f>'[2]Hourly BAAL'!C7437</f>
        <v>0</v>
      </c>
      <c r="E7437" s="3">
        <f>'[2]Hourly BAAL'!D7437</f>
        <v>0.05</v>
      </c>
      <c r="F7437" s="3">
        <f>'[2]Hourly BAAL'!E7437</f>
        <v>0.18</v>
      </c>
      <c r="G7437" s="31">
        <f t="shared" si="1197"/>
        <v>41.472500000000004</v>
      </c>
      <c r="H7437" s="31">
        <f t="shared" si="1192"/>
        <v>316.47600000000006</v>
      </c>
      <c r="I7437" s="37">
        <f t="shared" si="1193"/>
        <v>0.05</v>
      </c>
      <c r="J7437" s="37">
        <f t="shared" si="1194"/>
        <v>0.18</v>
      </c>
      <c r="K7437" s="14">
        <f t="shared" si="1198"/>
        <v>45.072500000000005</v>
      </c>
      <c r="L7437" s="14">
        <f t="shared" si="1199"/>
        <v>312.95960000000002</v>
      </c>
      <c r="M7437" s="10">
        <f>IF(C7437="Data Error","Data Error",IF(C7437&lt;=K7437,0,1-IFERROR(INDEX(BAAL!$C:$D,MATCH(ROUNDUP(C7437-K7437,0),BAAL!$B:$B,0),MATCH(LEFT(M$2,4),BAAL!$C$2:$D$2,0)),0)))</f>
        <v>0</v>
      </c>
      <c r="N7437" s="10">
        <f>IF(D7437="Data Error","Data Error",IF(D7437&lt;=L7437,0,1-IFERROR(INDEX(BAAL!$C:$D,MATCH(ROUNDUP(D7437-L7437,0),BAAL!$B:$B,0),MATCH(LEFT(N$2,4),BAAL!$C$2:$D$2,0)),0)))</f>
        <v>0</v>
      </c>
      <c r="O7437" s="41">
        <f t="shared" si="1195"/>
        <v>1.99833002650499E-4</v>
      </c>
      <c r="P7437" s="41">
        <f t="shared" si="1196"/>
        <v>6.2476372897675512E-4</v>
      </c>
      <c r="Q7437" s="10">
        <f t="shared" si="1200"/>
        <v>11</v>
      </c>
      <c r="R7437" s="34"/>
    </row>
    <row r="7438" spans="1:18" x14ac:dyDescent="0.25">
      <c r="A7438" s="10">
        <f t="shared" si="1191"/>
        <v>20</v>
      </c>
      <c r="B7438" s="4">
        <v>42314.833333333336</v>
      </c>
      <c r="C7438" s="2">
        <f>'[2]Hourly BAAL'!B7438</f>
        <v>0</v>
      </c>
      <c r="D7438" s="2">
        <f>'[2]Hourly BAAL'!C7438</f>
        <v>0</v>
      </c>
      <c r="E7438" s="3">
        <f>'[2]Hourly BAAL'!D7438</f>
        <v>0.06</v>
      </c>
      <c r="F7438" s="3">
        <f>'[2]Hourly BAAL'!E7438</f>
        <v>0.21</v>
      </c>
      <c r="G7438" s="31">
        <f t="shared" si="1197"/>
        <v>49.767000000000003</v>
      </c>
      <c r="H7438" s="31">
        <f t="shared" si="1192"/>
        <v>369.22200000000004</v>
      </c>
      <c r="I7438" s="37">
        <f t="shared" si="1193"/>
        <v>0.06</v>
      </c>
      <c r="J7438" s="37">
        <f t="shared" si="1194"/>
        <v>0.21</v>
      </c>
      <c r="K7438" s="14">
        <f t="shared" si="1198"/>
        <v>53.367000000000004</v>
      </c>
      <c r="L7438" s="14">
        <f t="shared" si="1199"/>
        <v>312.95960000000002</v>
      </c>
      <c r="M7438" s="10">
        <f>IF(C7438="Data Error","Data Error",IF(C7438&lt;=K7438,0,1-IFERROR(INDEX(BAAL!$C:$D,MATCH(ROUNDUP(C7438-K7438,0),BAAL!$B:$B,0),MATCH(LEFT(M$2,4),BAAL!$C$2:$D$2,0)),0)))</f>
        <v>0</v>
      </c>
      <c r="N7438" s="10">
        <f>IF(D7438="Data Error","Data Error",IF(D7438&lt;=L7438,0,1-IFERROR(INDEX(BAAL!$C:$D,MATCH(ROUNDUP(D7438-L7438,0),BAAL!$B:$B,0),MATCH(LEFT(N$2,4),BAAL!$C$2:$D$2,0)),0)))</f>
        <v>0</v>
      </c>
      <c r="O7438" s="41">
        <f t="shared" si="1195"/>
        <v>4.4252112757579593E-4</v>
      </c>
      <c r="P7438" s="41">
        <f t="shared" si="1196"/>
        <v>5.8222256632021324E-4</v>
      </c>
      <c r="Q7438" s="10">
        <f t="shared" si="1200"/>
        <v>11</v>
      </c>
      <c r="R7438" s="34"/>
    </row>
    <row r="7439" spans="1:18" x14ac:dyDescent="0.25">
      <c r="A7439" s="10">
        <f t="shared" si="1191"/>
        <v>21</v>
      </c>
      <c r="B7439" s="4">
        <v>42314.875</v>
      </c>
      <c r="C7439" s="2">
        <f>'[2]Hourly BAAL'!B7439</f>
        <v>0</v>
      </c>
      <c r="D7439" s="2">
        <f>'[2]Hourly BAAL'!C7439</f>
        <v>0</v>
      </c>
      <c r="E7439" s="3">
        <f>'[2]Hourly BAAL'!D7439</f>
        <v>0.11</v>
      </c>
      <c r="F7439" s="3">
        <f>'[2]Hourly BAAL'!E7439</f>
        <v>0.26</v>
      </c>
      <c r="G7439" s="31">
        <f t="shared" si="1197"/>
        <v>91.239500000000007</v>
      </c>
      <c r="H7439" s="31">
        <f t="shared" si="1192"/>
        <v>457.13200000000006</v>
      </c>
      <c r="I7439" s="37">
        <f t="shared" si="1193"/>
        <v>0.11</v>
      </c>
      <c r="J7439" s="37">
        <f t="shared" si="1194"/>
        <v>0.26</v>
      </c>
      <c r="K7439" s="14">
        <f t="shared" si="1198"/>
        <v>94.839500000000001</v>
      </c>
      <c r="L7439" s="14">
        <f t="shared" si="1199"/>
        <v>312.95960000000002</v>
      </c>
      <c r="M7439" s="10">
        <f>IF(C7439="Data Error","Data Error",IF(C7439&lt;=K7439,0,1-IFERROR(INDEX(BAAL!$C:$D,MATCH(ROUNDUP(C7439-K7439,0),BAAL!$B:$B,0),MATCH(LEFT(M$2,4),BAAL!$C$2:$D$2,0)),0)))</f>
        <v>0</v>
      </c>
      <c r="N7439" s="10">
        <f>IF(D7439="Data Error","Data Error",IF(D7439&lt;=L7439,0,1-IFERROR(INDEX(BAAL!$C:$D,MATCH(ROUNDUP(D7439-L7439,0),BAAL!$B:$B,0),MATCH(LEFT(N$2,4),BAAL!$C$2:$D$2,0)),0)))</f>
        <v>0</v>
      </c>
      <c r="O7439" s="41">
        <f t="shared" si="1195"/>
        <v>8.2546320854881257E-4</v>
      </c>
      <c r="P7439" s="41">
        <f t="shared" si="1196"/>
        <v>1.2292303090025484E-3</v>
      </c>
      <c r="Q7439" s="10">
        <f t="shared" si="1200"/>
        <v>11</v>
      </c>
      <c r="R7439" s="34"/>
    </row>
    <row r="7440" spans="1:18" x14ac:dyDescent="0.25">
      <c r="A7440" s="10">
        <f t="shared" si="1191"/>
        <v>22</v>
      </c>
      <c r="B7440" s="4">
        <v>42314.916666666664</v>
      </c>
      <c r="C7440" s="2">
        <f>'[2]Hourly BAAL'!B7440</f>
        <v>6.4051200000000001</v>
      </c>
      <c r="D7440" s="2">
        <f>'[2]Hourly BAAL'!C7440</f>
        <v>0</v>
      </c>
      <c r="E7440" s="3">
        <f>'[2]Hourly BAAL'!D7440</f>
        <v>0.16</v>
      </c>
      <c r="F7440" s="3">
        <f>'[2]Hourly BAAL'!E7440</f>
        <v>0.31</v>
      </c>
      <c r="G7440" s="31">
        <f t="shared" si="1197"/>
        <v>126.30688000000002</v>
      </c>
      <c r="H7440" s="31">
        <f t="shared" si="1192"/>
        <v>545.04200000000003</v>
      </c>
      <c r="I7440" s="37">
        <f t="shared" si="1193"/>
        <v>0.16</v>
      </c>
      <c r="J7440" s="37">
        <f t="shared" si="1194"/>
        <v>0.31</v>
      </c>
      <c r="K7440" s="14">
        <f t="shared" si="1198"/>
        <v>136.31200000000001</v>
      </c>
      <c r="L7440" s="14">
        <f t="shared" si="1199"/>
        <v>312.95960000000002</v>
      </c>
      <c r="M7440" s="10">
        <f>IF(C7440="Data Error","Data Error",IF(C7440&lt;=K7440,0,1-IFERROR(INDEX(BAAL!$C:$D,MATCH(ROUNDUP(C7440-K7440,0),BAAL!$B:$B,0),MATCH(LEFT(M$2,4),BAAL!$C$2:$D$2,0)),0)))</f>
        <v>0</v>
      </c>
      <c r="N7440" s="10">
        <f>IF(D7440="Data Error","Data Error",IF(D7440&lt;=L7440,0,1-IFERROR(INDEX(BAAL!$C:$D,MATCH(ROUNDUP(D7440-L7440,0),BAAL!$B:$B,0),MATCH(LEFT(N$2,4),BAAL!$C$2:$D$2,0)),0)))</f>
        <v>0</v>
      </c>
      <c r="O7440" s="41">
        <f t="shared" si="1195"/>
        <v>9.9299524808486492E-4</v>
      </c>
      <c r="P7440" s="41">
        <f t="shared" si="1196"/>
        <v>8.6045842262130821E-4</v>
      </c>
      <c r="Q7440" s="10">
        <f t="shared" si="1200"/>
        <v>11</v>
      </c>
      <c r="R7440" s="34"/>
    </row>
    <row r="7441" spans="1:18" x14ac:dyDescent="0.25">
      <c r="A7441" s="10">
        <f t="shared" si="1191"/>
        <v>23</v>
      </c>
      <c r="B7441" s="4">
        <v>42314.958333333336</v>
      </c>
      <c r="C7441" s="2">
        <f>'[2]Hourly BAAL'!B7441</f>
        <v>34.213200000000001</v>
      </c>
      <c r="D7441" s="2">
        <f>'[2]Hourly BAAL'!C7441</f>
        <v>0</v>
      </c>
      <c r="E7441" s="3">
        <f>'[2]Hourly BAAL'!D7441</f>
        <v>0.18</v>
      </c>
      <c r="F7441" s="3">
        <f>'[2]Hourly BAAL'!E7441</f>
        <v>0.37</v>
      </c>
      <c r="G7441" s="31">
        <f t="shared" si="1197"/>
        <v>115.08780000000002</v>
      </c>
      <c r="H7441" s="31">
        <f t="shared" si="1192"/>
        <v>650.53400000000011</v>
      </c>
      <c r="I7441" s="37">
        <f t="shared" si="1193"/>
        <v>0.18</v>
      </c>
      <c r="J7441" s="37">
        <f t="shared" si="1194"/>
        <v>0.37</v>
      </c>
      <c r="K7441" s="14">
        <f t="shared" si="1198"/>
        <v>152.90100000000001</v>
      </c>
      <c r="L7441" s="14">
        <f t="shared" si="1199"/>
        <v>312.95960000000002</v>
      </c>
      <c r="M7441" s="10">
        <f>IF(C7441="Data Error","Data Error",IF(C7441&lt;=K7441,0,1-IFERROR(INDEX(BAAL!$C:$D,MATCH(ROUNDUP(C7441-K7441,0),BAAL!$B:$B,0),MATCH(LEFT(M$2,4),BAAL!$C$2:$D$2,0)),0)))</f>
        <v>0</v>
      </c>
      <c r="N7441" s="10">
        <f>IF(D7441="Data Error","Data Error",IF(D7441&lt;=L7441,0,1-IFERROR(INDEX(BAAL!$C:$D,MATCH(ROUNDUP(D7441-L7441,0),BAAL!$B:$B,0),MATCH(LEFT(N$2,4),BAAL!$C$2:$D$2,0)),0)))</f>
        <v>0</v>
      </c>
      <c r="O7441" s="41">
        <f t="shared" si="1195"/>
        <v>9.6494697010461245E-5</v>
      </c>
      <c r="P7441" s="41">
        <f t="shared" si="1196"/>
        <v>1.2424396318380982E-3</v>
      </c>
      <c r="Q7441" s="10">
        <f t="shared" si="1200"/>
        <v>11</v>
      </c>
      <c r="R7441" s="34"/>
    </row>
    <row r="7442" spans="1:18" x14ac:dyDescent="0.25">
      <c r="A7442" s="10">
        <f t="shared" si="1191"/>
        <v>0</v>
      </c>
      <c r="B7442" s="1">
        <v>42315</v>
      </c>
      <c r="C7442" s="2">
        <f>'[2]Hourly BAAL'!B7442</f>
        <v>25.704840000000001</v>
      </c>
      <c r="D7442" s="2">
        <f>'[2]Hourly BAAL'!C7442</f>
        <v>0</v>
      </c>
      <c r="E7442" s="3">
        <f>'[2]Hourly BAAL'!D7442</f>
        <v>0.2</v>
      </c>
      <c r="F7442" s="3">
        <f>'[2]Hourly BAAL'!E7442</f>
        <v>0.41</v>
      </c>
      <c r="G7442" s="31">
        <f t="shared" si="1197"/>
        <v>140.18516000000002</v>
      </c>
      <c r="H7442" s="31">
        <f t="shared" si="1192"/>
        <v>720.86200000000008</v>
      </c>
      <c r="I7442" s="37">
        <f t="shared" si="1193"/>
        <v>0.2</v>
      </c>
      <c r="J7442" s="37">
        <f t="shared" si="1194"/>
        <v>0.41</v>
      </c>
      <c r="K7442" s="14">
        <f t="shared" si="1198"/>
        <v>169.49</v>
      </c>
      <c r="L7442" s="14">
        <f t="shared" si="1199"/>
        <v>312.95960000000002</v>
      </c>
      <c r="M7442" s="10">
        <f>IF(C7442="Data Error","Data Error",IF(C7442&lt;=K7442,0,1-IFERROR(INDEX(BAAL!$C:$D,MATCH(ROUNDUP(C7442-K7442,0),BAAL!$B:$B,0),MATCH(LEFT(M$2,4),BAAL!$C$2:$D$2,0)),0)))</f>
        <v>0</v>
      </c>
      <c r="N7442" s="10">
        <f>IF(D7442="Data Error","Data Error",IF(D7442&lt;=L7442,0,1-IFERROR(INDEX(BAAL!$C:$D,MATCH(ROUNDUP(D7442-L7442,0),BAAL!$B:$B,0),MATCH(LEFT(N$2,4),BAAL!$C$2:$D$2,0)),0)))</f>
        <v>0</v>
      </c>
      <c r="O7442" s="41">
        <f t="shared" si="1195"/>
        <v>2.4140652356490684E-4</v>
      </c>
      <c r="P7442" s="41">
        <f t="shared" si="1196"/>
        <v>1.4323156934339372E-3</v>
      </c>
      <c r="Q7442" s="10">
        <f t="shared" si="1200"/>
        <v>11</v>
      </c>
      <c r="R7442" s="34"/>
    </row>
    <row r="7443" spans="1:18" x14ac:dyDescent="0.25">
      <c r="A7443" s="10">
        <f t="shared" si="1191"/>
        <v>1</v>
      </c>
      <c r="B7443" s="4">
        <v>42315.041666666664</v>
      </c>
      <c r="C7443" s="2">
        <f>'[2]Hourly BAAL'!B7443</f>
        <v>0</v>
      </c>
      <c r="D7443" s="2">
        <f>'[2]Hourly BAAL'!C7443</f>
        <v>0</v>
      </c>
      <c r="E7443" s="3">
        <f>'[2]Hourly BAAL'!D7443</f>
        <v>0.2</v>
      </c>
      <c r="F7443" s="3">
        <f>'[2]Hourly BAAL'!E7443</f>
        <v>0.51</v>
      </c>
      <c r="G7443" s="31">
        <f t="shared" si="1197"/>
        <v>165.89000000000001</v>
      </c>
      <c r="H7443" s="31">
        <f t="shared" si="1192"/>
        <v>896.68200000000013</v>
      </c>
      <c r="I7443" s="37">
        <f t="shared" si="1193"/>
        <v>0.2</v>
      </c>
      <c r="J7443" s="37">
        <f t="shared" si="1194"/>
        <v>0.51</v>
      </c>
      <c r="K7443" s="14">
        <f t="shared" si="1198"/>
        <v>169.49</v>
      </c>
      <c r="L7443" s="14">
        <f t="shared" si="1199"/>
        <v>312.95960000000002</v>
      </c>
      <c r="M7443" s="10">
        <f>IF(C7443="Data Error","Data Error",IF(C7443&lt;=K7443,0,1-IFERROR(INDEX(BAAL!$C:$D,MATCH(ROUNDUP(C7443-K7443,0),BAAL!$B:$B,0),MATCH(LEFT(M$2,4),BAAL!$C$2:$D$2,0)),0)))</f>
        <v>0</v>
      </c>
      <c r="N7443" s="10">
        <f>IF(D7443="Data Error","Data Error",IF(D7443&lt;=L7443,0,1-IFERROR(INDEX(BAAL!$C:$D,MATCH(ROUNDUP(D7443-L7443,0),BAAL!$B:$B,0),MATCH(LEFT(N$2,4),BAAL!$C$2:$D$2,0)),0)))</f>
        <v>0</v>
      </c>
      <c r="O7443" s="41">
        <f t="shared" si="1195"/>
        <v>2.1648068472474723E-3</v>
      </c>
      <c r="P7443" s="41">
        <f t="shared" si="1196"/>
        <v>1.1757994094197155E-3</v>
      </c>
      <c r="Q7443" s="10">
        <f t="shared" si="1200"/>
        <v>11</v>
      </c>
      <c r="R7443" s="34"/>
    </row>
    <row r="7444" spans="1:18" x14ac:dyDescent="0.25">
      <c r="A7444" s="10">
        <f t="shared" si="1191"/>
        <v>2</v>
      </c>
      <c r="B7444" s="4">
        <v>42315.083333333336</v>
      </c>
      <c r="C7444" s="2">
        <f>'[2]Hourly BAAL'!B7444</f>
        <v>31.979520000000001</v>
      </c>
      <c r="D7444" s="2">
        <f>'[2]Hourly BAAL'!C7444</f>
        <v>53.733840000000001</v>
      </c>
      <c r="E7444" s="3">
        <f>'[2]Hourly BAAL'!D7444</f>
        <v>0.28000000000000003</v>
      </c>
      <c r="F7444" s="3">
        <f>'[2]Hourly BAAL'!E7444</f>
        <v>0.52</v>
      </c>
      <c r="G7444" s="31">
        <f t="shared" si="1197"/>
        <v>200.26648000000003</v>
      </c>
      <c r="H7444" s="31">
        <f t="shared" si="1192"/>
        <v>860.53016000000014</v>
      </c>
      <c r="I7444" s="37">
        <f t="shared" si="1193"/>
        <v>0.28000000000000003</v>
      </c>
      <c r="J7444" s="37">
        <f t="shared" si="1194"/>
        <v>0.52</v>
      </c>
      <c r="K7444" s="14">
        <f t="shared" si="1198"/>
        <v>235.84600000000003</v>
      </c>
      <c r="L7444" s="14">
        <f t="shared" si="1199"/>
        <v>312.95960000000002</v>
      </c>
      <c r="M7444" s="10">
        <f>IF(C7444="Data Error","Data Error",IF(C7444&lt;=K7444,0,1-IFERROR(INDEX(BAAL!$C:$D,MATCH(ROUNDUP(C7444-K7444,0),BAAL!$B:$B,0),MATCH(LEFT(M$2,4),BAAL!$C$2:$D$2,0)),0)))</f>
        <v>0</v>
      </c>
      <c r="N7444" s="10">
        <f>IF(D7444="Data Error","Data Error",IF(D7444&lt;=L7444,0,1-IFERROR(INDEX(BAAL!$C:$D,MATCH(ROUNDUP(D7444-L7444,0),BAAL!$B:$B,0),MATCH(LEFT(N$2,4),BAAL!$C$2:$D$2,0)),0)))</f>
        <v>0</v>
      </c>
      <c r="O7444" s="41">
        <f t="shared" si="1195"/>
        <v>3.7006827802112527E-5</v>
      </c>
      <c r="P7444" s="41">
        <f t="shared" si="1196"/>
        <v>9.9378828265431633E-5</v>
      </c>
      <c r="Q7444" s="10">
        <f t="shared" si="1200"/>
        <v>11</v>
      </c>
      <c r="R7444" s="34"/>
    </row>
    <row r="7445" spans="1:18" x14ac:dyDescent="0.25">
      <c r="A7445" s="10">
        <f t="shared" si="1191"/>
        <v>3</v>
      </c>
      <c r="B7445" s="4">
        <v>42315.125</v>
      </c>
      <c r="C7445" s="2">
        <f>'[2]Hourly BAAL'!B7445</f>
        <v>25.87884</v>
      </c>
      <c r="D7445" s="2">
        <f>'[2]Hourly BAAL'!C7445</f>
        <v>52.122959999999999</v>
      </c>
      <c r="E7445" s="3">
        <f>'[2]Hourly BAAL'!D7445</f>
        <v>0.25</v>
      </c>
      <c r="F7445" s="3">
        <f>'[2]Hourly BAAL'!E7445</f>
        <v>0.53</v>
      </c>
      <c r="G7445" s="31">
        <f t="shared" si="1197"/>
        <v>181.48366000000001</v>
      </c>
      <c r="H7445" s="31">
        <f t="shared" si="1192"/>
        <v>879.7230400000002</v>
      </c>
      <c r="I7445" s="37">
        <f t="shared" si="1193"/>
        <v>0.25</v>
      </c>
      <c r="J7445" s="37">
        <f t="shared" si="1194"/>
        <v>0.53</v>
      </c>
      <c r="K7445" s="14">
        <f t="shared" si="1198"/>
        <v>210.96250000000001</v>
      </c>
      <c r="L7445" s="14">
        <f t="shared" si="1199"/>
        <v>312.95960000000002</v>
      </c>
      <c r="M7445" s="10">
        <f>IF(C7445="Data Error","Data Error",IF(C7445&lt;=K7445,0,1-IFERROR(INDEX(BAAL!$C:$D,MATCH(ROUNDUP(C7445-K7445,0),BAAL!$B:$B,0),MATCH(LEFT(M$2,4),BAAL!$C$2:$D$2,0)),0)))</f>
        <v>0</v>
      </c>
      <c r="N7445" s="10">
        <f>IF(D7445="Data Error","Data Error",IF(D7445&lt;=L7445,0,1-IFERROR(INDEX(BAAL!$C:$D,MATCH(ROUNDUP(D7445-L7445,0),BAAL!$B:$B,0),MATCH(LEFT(N$2,4),BAAL!$C$2:$D$2,0)),0)))</f>
        <v>0</v>
      </c>
      <c r="O7445" s="41">
        <f t="shared" si="1195"/>
        <v>1.7185585698153058E-4</v>
      </c>
      <c r="P7445" s="41">
        <f t="shared" si="1196"/>
        <v>1.2847068094884911E-4</v>
      </c>
      <c r="Q7445" s="10">
        <f t="shared" si="1200"/>
        <v>11</v>
      </c>
      <c r="R7445" s="34"/>
    </row>
    <row r="7446" spans="1:18" x14ac:dyDescent="0.25">
      <c r="A7446" s="10">
        <f t="shared" si="1191"/>
        <v>4</v>
      </c>
      <c r="B7446" s="4">
        <v>42315.166666666664</v>
      </c>
      <c r="C7446" s="2">
        <f>'[2]Hourly BAAL'!B7446</f>
        <v>4.7169600000000003</v>
      </c>
      <c r="D7446" s="2">
        <f>'[2]Hourly BAAL'!C7446</f>
        <v>9.1816800000000001</v>
      </c>
      <c r="E7446" s="3">
        <f>'[2]Hourly BAAL'!D7446</f>
        <v>0.25</v>
      </c>
      <c r="F7446" s="3">
        <f>'[2]Hourly BAAL'!E7446</f>
        <v>0.47</v>
      </c>
      <c r="G7446" s="31">
        <f t="shared" si="1197"/>
        <v>202.64554000000001</v>
      </c>
      <c r="H7446" s="31">
        <f t="shared" si="1192"/>
        <v>817.17232000000001</v>
      </c>
      <c r="I7446" s="37">
        <f t="shared" si="1193"/>
        <v>0.25</v>
      </c>
      <c r="J7446" s="37">
        <f t="shared" si="1194"/>
        <v>0.47</v>
      </c>
      <c r="K7446" s="14">
        <f t="shared" si="1198"/>
        <v>210.96250000000001</v>
      </c>
      <c r="L7446" s="14">
        <f t="shared" si="1199"/>
        <v>312.95960000000002</v>
      </c>
      <c r="M7446" s="10">
        <f>IF(C7446="Data Error","Data Error",IF(C7446&lt;=K7446,0,1-IFERROR(INDEX(BAAL!$C:$D,MATCH(ROUNDUP(C7446-K7446,0),BAAL!$B:$B,0),MATCH(LEFT(M$2,4),BAAL!$C$2:$D$2,0)),0)))</f>
        <v>0</v>
      </c>
      <c r="N7446" s="10">
        <f>IF(D7446="Data Error","Data Error",IF(D7446&lt;=L7446,0,1-IFERROR(INDEX(BAAL!$C:$D,MATCH(ROUNDUP(D7446-L7446,0),BAAL!$B:$B,0),MATCH(LEFT(N$2,4),BAAL!$C$2:$D$2,0)),0)))</f>
        <v>0</v>
      </c>
      <c r="O7446" s="41">
        <f t="shared" si="1195"/>
        <v>1.491699650724877E-3</v>
      </c>
      <c r="P7446" s="41">
        <f t="shared" si="1196"/>
        <v>1.0762254559732265E-3</v>
      </c>
      <c r="Q7446" s="10">
        <f t="shared" si="1200"/>
        <v>11</v>
      </c>
      <c r="R7446" s="34"/>
    </row>
    <row r="7447" spans="1:18" x14ac:dyDescent="0.25">
      <c r="A7447" s="10">
        <f t="shared" si="1191"/>
        <v>5</v>
      </c>
      <c r="B7447" s="4">
        <v>42315.208333333336</v>
      </c>
      <c r="C7447" s="2">
        <f>'[2]Hourly BAAL'!B7447</f>
        <v>55.48836</v>
      </c>
      <c r="D7447" s="2">
        <f>'[2]Hourly BAAL'!C7447</f>
        <v>0</v>
      </c>
      <c r="E7447" s="3">
        <f>'[2]Hourly BAAL'!D7447</f>
        <v>0.28999999999999998</v>
      </c>
      <c r="F7447" s="3">
        <f>'[2]Hourly BAAL'!E7447</f>
        <v>0.46</v>
      </c>
      <c r="G7447" s="31">
        <f t="shared" si="1197"/>
        <v>185.05214000000001</v>
      </c>
      <c r="H7447" s="31">
        <f t="shared" si="1192"/>
        <v>808.77200000000016</v>
      </c>
      <c r="I7447" s="37">
        <f t="shared" si="1193"/>
        <v>0.28999999999999998</v>
      </c>
      <c r="J7447" s="37">
        <f t="shared" si="1194"/>
        <v>0.46</v>
      </c>
      <c r="K7447" s="14">
        <f t="shared" si="1198"/>
        <v>244.1405</v>
      </c>
      <c r="L7447" s="14">
        <f t="shared" si="1199"/>
        <v>312.95960000000002</v>
      </c>
      <c r="M7447" s="10">
        <f>IF(C7447="Data Error","Data Error",IF(C7447&lt;=K7447,0,1-IFERROR(INDEX(BAAL!$C:$D,MATCH(ROUNDUP(C7447-K7447,0),BAAL!$B:$B,0),MATCH(LEFT(M$2,4),BAAL!$C$2:$D$2,0)),0)))</f>
        <v>0</v>
      </c>
      <c r="N7447" s="10">
        <f>IF(D7447="Data Error","Data Error",IF(D7447&lt;=L7447,0,1-IFERROR(INDEX(BAAL!$C:$D,MATCH(ROUNDUP(D7447-L7447,0),BAAL!$B:$B,0),MATCH(LEFT(N$2,4),BAAL!$C$2:$D$2,0)),0)))</f>
        <v>0</v>
      </c>
      <c r="O7447" s="41">
        <f t="shared" si="1195"/>
        <v>2.8116531926327407E-4</v>
      </c>
      <c r="P7447" s="41">
        <f t="shared" si="1196"/>
        <v>2.1140514308141214E-3</v>
      </c>
      <c r="Q7447" s="10">
        <f t="shared" si="1200"/>
        <v>11</v>
      </c>
      <c r="R7447" s="34"/>
    </row>
    <row r="7448" spans="1:18" x14ac:dyDescent="0.25">
      <c r="A7448" s="10">
        <f t="shared" si="1191"/>
        <v>6</v>
      </c>
      <c r="B7448" s="4">
        <v>42315.25</v>
      </c>
      <c r="C7448" s="2">
        <f>'[2]Hourly BAAL'!B7448</f>
        <v>56.831400000000002</v>
      </c>
      <c r="D7448" s="2">
        <f>'[2]Hourly BAAL'!C7448</f>
        <v>34.878720000000001</v>
      </c>
      <c r="E7448" s="3">
        <f>'[2]Hourly BAAL'!D7448</f>
        <v>0.3</v>
      </c>
      <c r="F7448" s="3">
        <f>'[2]Hourly BAAL'!E7448</f>
        <v>0.49</v>
      </c>
      <c r="G7448" s="31">
        <f t="shared" si="1197"/>
        <v>192.00360000000001</v>
      </c>
      <c r="H7448" s="31">
        <f t="shared" si="1192"/>
        <v>826.6392800000001</v>
      </c>
      <c r="I7448" s="37">
        <f t="shared" si="1193"/>
        <v>0.3</v>
      </c>
      <c r="J7448" s="37">
        <f t="shared" si="1194"/>
        <v>0.49</v>
      </c>
      <c r="K7448" s="14">
        <f t="shared" si="1198"/>
        <v>247.17609999999999</v>
      </c>
      <c r="L7448" s="14">
        <f t="shared" si="1199"/>
        <v>312.95960000000002</v>
      </c>
      <c r="M7448" s="10">
        <f>IF(C7448="Data Error","Data Error",IF(C7448&lt;=K7448,0,1-IFERROR(INDEX(BAAL!$C:$D,MATCH(ROUNDUP(C7448-K7448,0),BAAL!$B:$B,0),MATCH(LEFT(M$2,4),BAAL!$C$2:$D$2,0)),0)))</f>
        <v>0</v>
      </c>
      <c r="N7448" s="10">
        <f>IF(D7448="Data Error","Data Error",IF(D7448&lt;=L7448,0,1-IFERROR(INDEX(BAAL!$C:$D,MATCH(ROUNDUP(D7448-L7448,0),BAAL!$B:$B,0),MATCH(LEFT(N$2,4),BAAL!$C$2:$D$2,0)),0)))</f>
        <v>0</v>
      </c>
      <c r="O7448" s="41">
        <f t="shared" si="1195"/>
        <v>1.4576389457977965E-4</v>
      </c>
      <c r="P7448" s="41">
        <f t="shared" si="1196"/>
        <v>4.2415863846885754E-4</v>
      </c>
      <c r="Q7448" s="10">
        <f t="shared" si="1200"/>
        <v>11</v>
      </c>
      <c r="R7448" s="34"/>
    </row>
    <row r="7449" spans="1:18" x14ac:dyDescent="0.25">
      <c r="A7449" s="10">
        <f t="shared" si="1191"/>
        <v>7</v>
      </c>
      <c r="B7449" s="4">
        <v>42315.291666666664</v>
      </c>
      <c r="C7449" s="2">
        <f>'[2]Hourly BAAL'!B7449</f>
        <v>18.134640000000001</v>
      </c>
      <c r="D7449" s="2">
        <f>'[2]Hourly BAAL'!C7449</f>
        <v>20.163720000000001</v>
      </c>
      <c r="E7449" s="3">
        <f>'[2]Hourly BAAL'!D7449</f>
        <v>0.31</v>
      </c>
      <c r="F7449" s="3">
        <f>'[2]Hourly BAAL'!E7449</f>
        <v>0.45</v>
      </c>
      <c r="G7449" s="31">
        <f t="shared" si="1197"/>
        <v>238.99486000000002</v>
      </c>
      <c r="H7449" s="31">
        <f t="shared" si="1192"/>
        <v>771.02628000000016</v>
      </c>
      <c r="I7449" s="37">
        <f t="shared" si="1193"/>
        <v>0.31</v>
      </c>
      <c r="J7449" s="37">
        <f t="shared" si="1194"/>
        <v>0.45</v>
      </c>
      <c r="K7449" s="14">
        <f t="shared" si="1198"/>
        <v>247.17609999999999</v>
      </c>
      <c r="L7449" s="14">
        <f t="shared" si="1199"/>
        <v>312.95960000000002</v>
      </c>
      <c r="M7449" s="10">
        <f>IF(C7449="Data Error","Data Error",IF(C7449&lt;=K7449,0,1-IFERROR(INDEX(BAAL!$C:$D,MATCH(ROUNDUP(C7449-K7449,0),BAAL!$B:$B,0),MATCH(LEFT(M$2,4),BAAL!$C$2:$D$2,0)),0)))</f>
        <v>0</v>
      </c>
      <c r="N7449" s="10">
        <f>IF(D7449="Data Error","Data Error",IF(D7449&lt;=L7449,0,1-IFERROR(INDEX(BAAL!$C:$D,MATCH(ROUNDUP(D7449-L7449,0),BAAL!$B:$B,0),MATCH(LEFT(N$2,4),BAAL!$C$2:$D$2,0)),0)))</f>
        <v>0</v>
      </c>
      <c r="O7449" s="41">
        <f t="shared" si="1195"/>
        <v>1.2799952529320775E-4</v>
      </c>
      <c r="P7449" s="41">
        <f t="shared" si="1196"/>
        <v>4.2953319513714956E-4</v>
      </c>
      <c r="Q7449" s="10">
        <f t="shared" si="1200"/>
        <v>11</v>
      </c>
      <c r="R7449" s="34"/>
    </row>
    <row r="7450" spans="1:18" x14ac:dyDescent="0.25">
      <c r="A7450" s="10">
        <f t="shared" si="1191"/>
        <v>8</v>
      </c>
      <c r="B7450" s="4">
        <v>42315.333333333336</v>
      </c>
      <c r="C7450" s="2">
        <f>'[2]Hourly BAAL'!B7450</f>
        <v>8.7973199999999991</v>
      </c>
      <c r="D7450" s="2">
        <f>'[2]Hourly BAAL'!C7450</f>
        <v>12.123239999999999</v>
      </c>
      <c r="E7450" s="3">
        <f>'[2]Hourly BAAL'!D7450</f>
        <v>0.33</v>
      </c>
      <c r="F7450" s="3">
        <f>'[2]Hourly BAAL'!E7450</f>
        <v>0.43</v>
      </c>
      <c r="G7450" s="31">
        <f t="shared" si="1197"/>
        <v>264.92117999999999</v>
      </c>
      <c r="H7450" s="31">
        <f t="shared" si="1192"/>
        <v>743.90276000000006</v>
      </c>
      <c r="I7450" s="37">
        <f t="shared" si="1193"/>
        <v>0.33</v>
      </c>
      <c r="J7450" s="37">
        <f t="shared" si="1194"/>
        <v>0.43</v>
      </c>
      <c r="K7450" s="14">
        <f t="shared" si="1198"/>
        <v>247.17609999999999</v>
      </c>
      <c r="L7450" s="14">
        <f t="shared" si="1199"/>
        <v>312.95960000000002</v>
      </c>
      <c r="M7450" s="10">
        <f>IF(C7450="Data Error","Data Error",IF(C7450&lt;=K7450,0,1-IFERROR(INDEX(BAAL!$C:$D,MATCH(ROUNDUP(C7450-K7450,0),BAAL!$B:$B,0),MATCH(LEFT(M$2,4),BAAL!$C$2:$D$2,0)),0)))</f>
        <v>0</v>
      </c>
      <c r="N7450" s="10">
        <f>IF(D7450="Data Error","Data Error",IF(D7450&lt;=L7450,0,1-IFERROR(INDEX(BAAL!$C:$D,MATCH(ROUNDUP(D7450-L7450,0),BAAL!$B:$B,0),MATCH(LEFT(N$2,4),BAAL!$C$2:$D$2,0)),0)))</f>
        <v>0</v>
      </c>
      <c r="O7450" s="41">
        <f t="shared" si="1195"/>
        <v>1.0224364367965718E-3</v>
      </c>
      <c r="P7450" s="41">
        <f t="shared" si="1196"/>
        <v>2.0957994367218243E-3</v>
      </c>
      <c r="Q7450" s="10">
        <f t="shared" si="1200"/>
        <v>11</v>
      </c>
      <c r="R7450" s="34"/>
    </row>
    <row r="7451" spans="1:18" x14ac:dyDescent="0.25">
      <c r="A7451" s="10">
        <f t="shared" si="1191"/>
        <v>9</v>
      </c>
      <c r="B7451" s="4">
        <v>42315.375</v>
      </c>
      <c r="C7451" s="2">
        <f>'[2]Hourly BAAL'!B7451</f>
        <v>0</v>
      </c>
      <c r="D7451" s="2">
        <f>'[2]Hourly BAAL'!C7451</f>
        <v>0</v>
      </c>
      <c r="E7451" s="3">
        <f>'[2]Hourly BAAL'!D7451</f>
        <v>0.35</v>
      </c>
      <c r="F7451" s="3">
        <f>'[2]Hourly BAAL'!E7451</f>
        <v>0.4</v>
      </c>
      <c r="G7451" s="31">
        <f t="shared" si="1197"/>
        <v>290.3075</v>
      </c>
      <c r="H7451" s="31">
        <f t="shared" si="1192"/>
        <v>703.2800000000002</v>
      </c>
      <c r="I7451" s="37">
        <f t="shared" si="1193"/>
        <v>0.35</v>
      </c>
      <c r="J7451" s="37">
        <f t="shared" si="1194"/>
        <v>0.4</v>
      </c>
      <c r="K7451" s="14">
        <f t="shared" si="1198"/>
        <v>247.17609999999999</v>
      </c>
      <c r="L7451" s="14">
        <f t="shared" si="1199"/>
        <v>312.95960000000002</v>
      </c>
      <c r="M7451" s="10">
        <f>IF(C7451="Data Error","Data Error",IF(C7451&lt;=K7451,0,1-IFERROR(INDEX(BAAL!$C:$D,MATCH(ROUNDUP(C7451-K7451,0),BAAL!$B:$B,0),MATCH(LEFT(M$2,4),BAAL!$C$2:$D$2,0)),0)))</f>
        <v>0</v>
      </c>
      <c r="N7451" s="10">
        <f>IF(D7451="Data Error","Data Error",IF(D7451&lt;=L7451,0,1-IFERROR(INDEX(BAAL!$C:$D,MATCH(ROUNDUP(D7451-L7451,0),BAAL!$B:$B,0),MATCH(LEFT(N$2,4),BAAL!$C$2:$D$2,0)),0)))</f>
        <v>0</v>
      </c>
      <c r="O7451" s="41">
        <f t="shared" si="1195"/>
        <v>1.9182519528518831E-3</v>
      </c>
      <c r="P7451" s="41">
        <f t="shared" si="1196"/>
        <v>1.1315425565479615E-3</v>
      </c>
      <c r="Q7451" s="10">
        <f t="shared" si="1200"/>
        <v>11</v>
      </c>
      <c r="R7451" s="34"/>
    </row>
    <row r="7452" spans="1:18" x14ac:dyDescent="0.25">
      <c r="A7452" s="10">
        <f t="shared" si="1191"/>
        <v>10</v>
      </c>
      <c r="B7452" s="4">
        <v>42315.416666666664</v>
      </c>
      <c r="C7452" s="2">
        <f>'[2]Hourly BAAL'!B7452</f>
        <v>0</v>
      </c>
      <c r="D7452" s="2">
        <f>'[2]Hourly BAAL'!C7452</f>
        <v>0</v>
      </c>
      <c r="E7452" s="3">
        <f>'[2]Hourly BAAL'!D7452</f>
        <v>0.33</v>
      </c>
      <c r="F7452" s="3">
        <f>'[2]Hourly BAAL'!E7452</f>
        <v>0.38</v>
      </c>
      <c r="G7452" s="31">
        <f t="shared" si="1197"/>
        <v>273.71850000000001</v>
      </c>
      <c r="H7452" s="31">
        <f t="shared" si="1192"/>
        <v>668.1160000000001</v>
      </c>
      <c r="I7452" s="37">
        <f t="shared" si="1193"/>
        <v>0.33</v>
      </c>
      <c r="J7452" s="37">
        <f t="shared" si="1194"/>
        <v>0.38</v>
      </c>
      <c r="K7452" s="14">
        <f t="shared" si="1198"/>
        <v>247.17609999999999</v>
      </c>
      <c r="L7452" s="14">
        <f t="shared" si="1199"/>
        <v>312.95960000000002</v>
      </c>
      <c r="M7452" s="10">
        <f>IF(C7452="Data Error","Data Error",IF(C7452&lt;=K7452,0,1-IFERROR(INDEX(BAAL!$C:$D,MATCH(ROUNDUP(C7452-K7452,0),BAAL!$B:$B,0),MATCH(LEFT(M$2,4),BAAL!$C$2:$D$2,0)),0)))</f>
        <v>0</v>
      </c>
      <c r="N7452" s="10">
        <f>IF(D7452="Data Error","Data Error",IF(D7452&lt;=L7452,0,1-IFERROR(INDEX(BAAL!$C:$D,MATCH(ROUNDUP(D7452-L7452,0),BAAL!$B:$B,0),MATCH(LEFT(N$2,4),BAAL!$C$2:$D$2,0)),0)))</f>
        <v>0</v>
      </c>
      <c r="O7452" s="41">
        <f t="shared" si="1195"/>
        <v>1.8132070448285925E-3</v>
      </c>
      <c r="P7452" s="41">
        <f t="shared" si="1196"/>
        <v>1.2943571661487062E-3</v>
      </c>
      <c r="Q7452" s="10">
        <f t="shared" si="1200"/>
        <v>11</v>
      </c>
      <c r="R7452" s="34"/>
    </row>
    <row r="7453" spans="1:18" x14ac:dyDescent="0.25">
      <c r="A7453" s="10">
        <f t="shared" si="1191"/>
        <v>11</v>
      </c>
      <c r="B7453" s="4">
        <v>42315.458333333336</v>
      </c>
      <c r="C7453" s="2">
        <f>'[2]Hourly BAAL'!B7453</f>
        <v>0</v>
      </c>
      <c r="D7453" s="2">
        <f>'[2]Hourly BAAL'!C7453</f>
        <v>57.105119999999999</v>
      </c>
      <c r="E7453" s="3">
        <f>'[2]Hourly BAAL'!D7453</f>
        <v>0.32</v>
      </c>
      <c r="F7453" s="3">
        <f>'[2]Hourly BAAL'!E7453</f>
        <v>0.39</v>
      </c>
      <c r="G7453" s="31">
        <f t="shared" si="1197"/>
        <v>265.42400000000004</v>
      </c>
      <c r="H7453" s="31">
        <f t="shared" si="1192"/>
        <v>628.59288000000015</v>
      </c>
      <c r="I7453" s="37">
        <f t="shared" si="1193"/>
        <v>0.32</v>
      </c>
      <c r="J7453" s="37">
        <f t="shared" si="1194"/>
        <v>0.39</v>
      </c>
      <c r="K7453" s="14">
        <f t="shared" si="1198"/>
        <v>247.17609999999999</v>
      </c>
      <c r="L7453" s="14">
        <f t="shared" si="1199"/>
        <v>312.95960000000002</v>
      </c>
      <c r="M7453" s="10">
        <f>IF(C7453="Data Error","Data Error",IF(C7453&lt;=K7453,0,1-IFERROR(INDEX(BAAL!$C:$D,MATCH(ROUNDUP(C7453-K7453,0),BAAL!$B:$B,0),MATCH(LEFT(M$2,4),BAAL!$C$2:$D$2,0)),0)))</f>
        <v>0</v>
      </c>
      <c r="N7453" s="10">
        <f>IF(D7453="Data Error","Data Error",IF(D7453&lt;=L7453,0,1-IFERROR(INDEX(BAAL!$C:$D,MATCH(ROUNDUP(D7453-L7453,0),BAAL!$B:$B,0),MATCH(LEFT(N$2,4),BAAL!$C$2:$D$2,0)),0)))</f>
        <v>0</v>
      </c>
      <c r="O7453" s="41">
        <f t="shared" si="1195"/>
        <v>2.3952603876577724E-3</v>
      </c>
      <c r="P7453" s="41">
        <f t="shared" si="1196"/>
        <v>3.8483835002625939E-5</v>
      </c>
      <c r="Q7453" s="10">
        <f t="shared" si="1200"/>
        <v>11</v>
      </c>
      <c r="R7453" s="34"/>
    </row>
    <row r="7454" spans="1:18" x14ac:dyDescent="0.25">
      <c r="A7454" s="10">
        <f t="shared" si="1191"/>
        <v>12</v>
      </c>
      <c r="B7454" s="4">
        <v>42315.5</v>
      </c>
      <c r="C7454" s="2">
        <f>'[2]Hourly BAAL'!B7454</f>
        <v>52.321800000000003</v>
      </c>
      <c r="D7454" s="2">
        <f>'[2]Hourly BAAL'!C7454</f>
        <v>57.77196</v>
      </c>
      <c r="E7454" s="3">
        <f>'[2]Hourly BAAL'!D7454</f>
        <v>0.35</v>
      </c>
      <c r="F7454" s="3">
        <f>'[2]Hourly BAAL'!E7454</f>
        <v>0.37</v>
      </c>
      <c r="G7454" s="31">
        <f t="shared" si="1197"/>
        <v>237.98570000000001</v>
      </c>
      <c r="H7454" s="31">
        <f t="shared" si="1192"/>
        <v>592.76204000000007</v>
      </c>
      <c r="I7454" s="37">
        <f t="shared" si="1193"/>
        <v>0.35</v>
      </c>
      <c r="J7454" s="37">
        <f t="shared" si="1194"/>
        <v>0.37</v>
      </c>
      <c r="K7454" s="14">
        <f t="shared" si="1198"/>
        <v>247.17609999999999</v>
      </c>
      <c r="L7454" s="14">
        <f t="shared" si="1199"/>
        <v>312.95960000000002</v>
      </c>
      <c r="M7454" s="10">
        <f>IF(C7454="Data Error","Data Error",IF(C7454&lt;=K7454,0,1-IFERROR(INDEX(BAAL!$C:$D,MATCH(ROUNDUP(C7454-K7454,0),BAAL!$B:$B,0),MATCH(LEFT(M$2,4),BAAL!$C$2:$D$2,0)),0)))</f>
        <v>0</v>
      </c>
      <c r="N7454" s="10">
        <f>IF(D7454="Data Error","Data Error",IF(D7454&lt;=L7454,0,1-IFERROR(INDEX(BAAL!$C:$D,MATCH(ROUNDUP(D7454-L7454,0),BAAL!$B:$B,0),MATCH(LEFT(N$2,4),BAAL!$C$2:$D$2,0)),0)))</f>
        <v>0</v>
      </c>
      <c r="O7454" s="41">
        <f t="shared" si="1195"/>
        <v>3.7180555215985642E-4</v>
      </c>
      <c r="P7454" s="41">
        <f t="shared" si="1196"/>
        <v>5.710544238745314E-6</v>
      </c>
      <c r="Q7454" s="10">
        <f t="shared" si="1200"/>
        <v>11</v>
      </c>
      <c r="R7454" s="34"/>
    </row>
    <row r="7455" spans="1:18" x14ac:dyDescent="0.25">
      <c r="A7455" s="10">
        <f t="shared" si="1191"/>
        <v>13</v>
      </c>
      <c r="B7455" s="4">
        <v>42315.541666666664</v>
      </c>
      <c r="C7455" s="2">
        <f>'[2]Hourly BAAL'!B7455</f>
        <v>60.970199999999998</v>
      </c>
      <c r="D7455" s="2">
        <f>'[2]Hourly BAAL'!C7455</f>
        <v>57.77196</v>
      </c>
      <c r="E7455" s="3">
        <f>'[2]Hourly BAAL'!D7455</f>
        <v>0.34</v>
      </c>
      <c r="F7455" s="3">
        <f>'[2]Hourly BAAL'!E7455</f>
        <v>0.34</v>
      </c>
      <c r="G7455" s="31">
        <f t="shared" si="1197"/>
        <v>221.04280000000003</v>
      </c>
      <c r="H7455" s="31">
        <f t="shared" si="1192"/>
        <v>540.01604000000009</v>
      </c>
      <c r="I7455" s="37">
        <f t="shared" si="1193"/>
        <v>0.34</v>
      </c>
      <c r="J7455" s="37">
        <f t="shared" si="1194"/>
        <v>0.34</v>
      </c>
      <c r="K7455" s="14">
        <f t="shared" si="1198"/>
        <v>247.17609999999999</v>
      </c>
      <c r="L7455" s="14">
        <f t="shared" si="1199"/>
        <v>312.95960000000002</v>
      </c>
      <c r="M7455" s="10">
        <f>IF(C7455="Data Error","Data Error",IF(C7455&lt;=K7455,0,1-IFERROR(INDEX(BAAL!$C:$D,MATCH(ROUNDUP(C7455-K7455,0),BAAL!$B:$B,0),MATCH(LEFT(M$2,4),BAAL!$C$2:$D$2,0)),0)))</f>
        <v>0</v>
      </c>
      <c r="N7455" s="10">
        <f>IF(D7455="Data Error","Data Error",IF(D7455&lt;=L7455,0,1-IFERROR(INDEX(BAAL!$C:$D,MATCH(ROUNDUP(D7455-L7455,0),BAAL!$B:$B,0),MATCH(LEFT(N$2,4),BAAL!$C$2:$D$2,0)),0)))</f>
        <v>0</v>
      </c>
      <c r="O7455" s="41">
        <f t="shared" si="1195"/>
        <v>9.9507195092185898E-4</v>
      </c>
      <c r="P7455" s="41">
        <f t="shared" si="1196"/>
        <v>1.8572767274858755E-5</v>
      </c>
      <c r="Q7455" s="10">
        <f t="shared" si="1200"/>
        <v>11</v>
      </c>
      <c r="R7455" s="34"/>
    </row>
    <row r="7456" spans="1:18" x14ac:dyDescent="0.25">
      <c r="A7456" s="10">
        <f t="shared" si="1191"/>
        <v>14</v>
      </c>
      <c r="B7456" s="4">
        <v>42315.583333333336</v>
      </c>
      <c r="C7456" s="2">
        <f>'[2]Hourly BAAL'!B7456</f>
        <v>49.702080000000002</v>
      </c>
      <c r="D7456" s="2">
        <f>'[2]Hourly BAAL'!C7456</f>
        <v>2.62836000000001</v>
      </c>
      <c r="E7456" s="3">
        <f>'[2]Hourly BAAL'!D7456</f>
        <v>0.3</v>
      </c>
      <c r="F7456" s="3">
        <f>'[2]Hourly BAAL'!E7456</f>
        <v>0.32</v>
      </c>
      <c r="G7456" s="31">
        <f t="shared" si="1197"/>
        <v>199.13292000000001</v>
      </c>
      <c r="H7456" s="31">
        <f t="shared" si="1192"/>
        <v>559.99564000000009</v>
      </c>
      <c r="I7456" s="37">
        <f t="shared" si="1193"/>
        <v>0.3</v>
      </c>
      <c r="J7456" s="37">
        <f t="shared" si="1194"/>
        <v>0.32</v>
      </c>
      <c r="K7456" s="14">
        <f t="shared" si="1198"/>
        <v>247.17609999999999</v>
      </c>
      <c r="L7456" s="14">
        <f t="shared" si="1199"/>
        <v>312.95960000000002</v>
      </c>
      <c r="M7456" s="10">
        <f>IF(C7456="Data Error","Data Error",IF(C7456&lt;=K7456,0,1-IFERROR(INDEX(BAAL!$C:$D,MATCH(ROUNDUP(C7456-K7456,0),BAAL!$B:$B,0),MATCH(LEFT(M$2,4),BAAL!$C$2:$D$2,0)),0)))</f>
        <v>0</v>
      </c>
      <c r="N7456" s="10">
        <f>IF(D7456="Data Error","Data Error",IF(D7456&lt;=L7456,0,1-IFERROR(INDEX(BAAL!$C:$D,MATCH(ROUNDUP(D7456-L7456,0),BAAL!$B:$B,0),MATCH(LEFT(N$2,4),BAAL!$C$2:$D$2,0)),0)))</f>
        <v>0</v>
      </c>
      <c r="O7456" s="41">
        <f t="shared" si="1195"/>
        <v>1.2096721203869102E-5</v>
      </c>
      <c r="P7456" s="41">
        <f t="shared" si="1196"/>
        <v>1.1267604653899578E-3</v>
      </c>
      <c r="Q7456" s="10">
        <f t="shared" si="1200"/>
        <v>11</v>
      </c>
      <c r="R7456" s="34"/>
    </row>
    <row r="7457" spans="1:18" x14ac:dyDescent="0.25">
      <c r="A7457" s="10">
        <f t="shared" si="1191"/>
        <v>15</v>
      </c>
      <c r="B7457" s="4">
        <v>42315.625</v>
      </c>
      <c r="C7457" s="2">
        <f>'[2]Hourly BAAL'!B7457</f>
        <v>58.798319999999997</v>
      </c>
      <c r="D7457" s="2">
        <f>'[2]Hourly BAAL'!C7457</f>
        <v>0</v>
      </c>
      <c r="E7457" s="3">
        <f>'[2]Hourly BAAL'!D7457</f>
        <v>0.3</v>
      </c>
      <c r="F7457" s="3">
        <f>'[2]Hourly BAAL'!E7457</f>
        <v>0.31</v>
      </c>
      <c r="G7457" s="31">
        <f t="shared" si="1197"/>
        <v>190.03668000000002</v>
      </c>
      <c r="H7457" s="31">
        <f t="shared" si="1192"/>
        <v>545.04200000000003</v>
      </c>
      <c r="I7457" s="37">
        <f t="shared" si="1193"/>
        <v>0.3</v>
      </c>
      <c r="J7457" s="37">
        <f t="shared" si="1194"/>
        <v>0.31</v>
      </c>
      <c r="K7457" s="14">
        <f t="shared" si="1198"/>
        <v>247.17609999999999</v>
      </c>
      <c r="L7457" s="14">
        <f t="shared" si="1199"/>
        <v>312.95960000000002</v>
      </c>
      <c r="M7457" s="10">
        <f>IF(C7457="Data Error","Data Error",IF(C7457&lt;=K7457,0,1-IFERROR(INDEX(BAAL!$C:$D,MATCH(ROUNDUP(C7457-K7457,0),BAAL!$B:$B,0),MATCH(LEFT(M$2,4),BAAL!$C$2:$D$2,0)),0)))</f>
        <v>0</v>
      </c>
      <c r="N7457" s="10">
        <f>IF(D7457="Data Error","Data Error",IF(D7457&lt;=L7457,0,1-IFERROR(INDEX(BAAL!$C:$D,MATCH(ROUNDUP(D7457-L7457,0),BAAL!$B:$B,0),MATCH(LEFT(N$2,4),BAAL!$C$2:$D$2,0)),0)))</f>
        <v>0</v>
      </c>
      <c r="O7457" s="41">
        <f t="shared" si="1195"/>
        <v>2.0864723243239271E-4</v>
      </c>
      <c r="P7457" s="41">
        <f t="shared" si="1196"/>
        <v>8.6045842262130821E-4</v>
      </c>
      <c r="Q7457" s="10">
        <f t="shared" si="1200"/>
        <v>11</v>
      </c>
      <c r="R7457" s="34"/>
    </row>
    <row r="7458" spans="1:18" x14ac:dyDescent="0.25">
      <c r="A7458" s="10">
        <f t="shared" si="1191"/>
        <v>16</v>
      </c>
      <c r="B7458" s="4">
        <v>42315.666666666664</v>
      </c>
      <c r="C7458" s="2">
        <f>'[2]Hourly BAAL'!B7458</f>
        <v>59.751359999999998</v>
      </c>
      <c r="D7458" s="2">
        <f>'[2]Hourly BAAL'!C7458</f>
        <v>0</v>
      </c>
      <c r="E7458" s="3">
        <f>'[2]Hourly BAAL'!D7458</f>
        <v>0.28999999999999998</v>
      </c>
      <c r="F7458" s="3">
        <f>'[2]Hourly BAAL'!E7458</f>
        <v>0.31</v>
      </c>
      <c r="G7458" s="31">
        <f t="shared" si="1197"/>
        <v>180.78914</v>
      </c>
      <c r="H7458" s="31">
        <f t="shared" si="1192"/>
        <v>545.04200000000003</v>
      </c>
      <c r="I7458" s="37">
        <f t="shared" si="1193"/>
        <v>0.28999999999999998</v>
      </c>
      <c r="J7458" s="37">
        <f t="shared" si="1194"/>
        <v>0.31</v>
      </c>
      <c r="K7458" s="14">
        <f t="shared" si="1198"/>
        <v>244.1405</v>
      </c>
      <c r="L7458" s="14">
        <f t="shared" si="1199"/>
        <v>312.95960000000002</v>
      </c>
      <c r="M7458" s="10">
        <f>IF(C7458="Data Error","Data Error",IF(C7458&lt;=K7458,0,1-IFERROR(INDEX(BAAL!$C:$D,MATCH(ROUNDUP(C7458-K7458,0),BAAL!$B:$B,0),MATCH(LEFT(M$2,4),BAAL!$C$2:$D$2,0)),0)))</f>
        <v>0</v>
      </c>
      <c r="N7458" s="10">
        <f>IF(D7458="Data Error","Data Error",IF(D7458&lt;=L7458,0,1-IFERROR(INDEX(BAAL!$C:$D,MATCH(ROUNDUP(D7458-L7458,0),BAAL!$B:$B,0),MATCH(LEFT(N$2,4),BAAL!$C$2:$D$2,0)),0)))</f>
        <v>0</v>
      </c>
      <c r="O7458" s="41">
        <f t="shared" si="1195"/>
        <v>4.7994010089726422E-4</v>
      </c>
      <c r="P7458" s="41">
        <f t="shared" si="1196"/>
        <v>8.6045842262130821E-4</v>
      </c>
      <c r="Q7458" s="10">
        <f t="shared" si="1200"/>
        <v>11</v>
      </c>
      <c r="R7458" s="34"/>
    </row>
    <row r="7459" spans="1:18" x14ac:dyDescent="0.25">
      <c r="A7459" s="10">
        <f t="shared" si="1191"/>
        <v>17</v>
      </c>
      <c r="B7459" s="4">
        <v>42315.708333333336</v>
      </c>
      <c r="C7459" s="2">
        <f>'[2]Hourly BAAL'!B7459</f>
        <v>0</v>
      </c>
      <c r="D7459" s="2">
        <f>'[2]Hourly BAAL'!C7459</f>
        <v>172.44792000000001</v>
      </c>
      <c r="E7459" s="3">
        <f>'[2]Hourly BAAL'!D7459</f>
        <v>0.25</v>
      </c>
      <c r="F7459" s="3">
        <f>'[2]Hourly BAAL'!E7459</f>
        <v>0.35</v>
      </c>
      <c r="G7459" s="31">
        <f t="shared" si="1197"/>
        <v>207.36250000000001</v>
      </c>
      <c r="H7459" s="31">
        <f t="shared" si="1192"/>
        <v>442.92207999999999</v>
      </c>
      <c r="I7459" s="37">
        <f t="shared" si="1193"/>
        <v>0.25</v>
      </c>
      <c r="J7459" s="37">
        <f t="shared" si="1194"/>
        <v>0.35</v>
      </c>
      <c r="K7459" s="14">
        <f t="shared" si="1198"/>
        <v>210.96250000000001</v>
      </c>
      <c r="L7459" s="14">
        <f t="shared" si="1199"/>
        <v>312.95960000000002</v>
      </c>
      <c r="M7459" s="10">
        <f>IF(C7459="Data Error","Data Error",IF(C7459&lt;=K7459,0,1-IFERROR(INDEX(BAAL!$C:$D,MATCH(ROUNDUP(C7459-K7459,0),BAAL!$B:$B,0),MATCH(LEFT(M$2,4),BAAL!$C$2:$D$2,0)),0)))</f>
        <v>0</v>
      </c>
      <c r="N7459" s="10">
        <f>IF(D7459="Data Error","Data Error",IF(D7459&lt;=L7459,0,1-IFERROR(INDEX(BAAL!$C:$D,MATCH(ROUNDUP(D7459-L7459,0),BAAL!$B:$B,0),MATCH(LEFT(N$2,4),BAAL!$C$2:$D$2,0)),0)))</f>
        <v>0</v>
      </c>
      <c r="O7459" s="41">
        <f t="shared" si="1195"/>
        <v>1.963321199914379E-3</v>
      </c>
      <c r="P7459" s="41">
        <f t="shared" si="1196"/>
        <v>4.3981871188517275E-3</v>
      </c>
      <c r="Q7459" s="10">
        <f t="shared" si="1200"/>
        <v>11</v>
      </c>
      <c r="R7459" s="34"/>
    </row>
    <row r="7460" spans="1:18" x14ac:dyDescent="0.25">
      <c r="A7460" s="10">
        <f t="shared" si="1191"/>
        <v>18</v>
      </c>
      <c r="B7460" s="4">
        <v>42315.75</v>
      </c>
      <c r="C7460" s="2">
        <f>'[2]Hourly BAAL'!B7460</f>
        <v>36.656759999999998</v>
      </c>
      <c r="D7460" s="2">
        <f>'[2]Hourly BAAL'!C7460</f>
        <v>148.84332000000001</v>
      </c>
      <c r="E7460" s="3">
        <f>'[2]Hourly BAAL'!D7460</f>
        <v>0.28999999999999998</v>
      </c>
      <c r="F7460" s="3">
        <f>'[2]Hourly BAAL'!E7460</f>
        <v>0.32</v>
      </c>
      <c r="G7460" s="31">
        <f t="shared" si="1197"/>
        <v>203.88374000000002</v>
      </c>
      <c r="H7460" s="31">
        <f t="shared" si="1192"/>
        <v>413.78068000000013</v>
      </c>
      <c r="I7460" s="37">
        <f t="shared" si="1193"/>
        <v>0.28999999999999998</v>
      </c>
      <c r="J7460" s="37">
        <f t="shared" si="1194"/>
        <v>0.32</v>
      </c>
      <c r="K7460" s="14">
        <f t="shared" si="1198"/>
        <v>244.1405</v>
      </c>
      <c r="L7460" s="14">
        <f t="shared" si="1199"/>
        <v>312.95960000000002</v>
      </c>
      <c r="M7460" s="10">
        <f>IF(C7460="Data Error","Data Error",IF(C7460&lt;=K7460,0,1-IFERROR(INDEX(BAAL!$C:$D,MATCH(ROUNDUP(C7460-K7460,0),BAAL!$B:$B,0),MATCH(LEFT(M$2,4),BAAL!$C$2:$D$2,0)),0)))</f>
        <v>0</v>
      </c>
      <c r="N7460" s="10">
        <f>IF(D7460="Data Error","Data Error",IF(D7460&lt;=L7460,0,1-IFERROR(INDEX(BAAL!$C:$D,MATCH(ROUNDUP(D7460-L7460,0),BAAL!$B:$B,0),MATCH(LEFT(N$2,4),BAAL!$C$2:$D$2,0)),0)))</f>
        <v>0</v>
      </c>
      <c r="O7460" s="41">
        <f t="shared" si="1195"/>
        <v>3.5232942661829818E-5</v>
      </c>
      <c r="P7460" s="41">
        <f t="shared" si="1196"/>
        <v>2.4596125177790383E-3</v>
      </c>
      <c r="Q7460" s="10">
        <f t="shared" si="1200"/>
        <v>11</v>
      </c>
      <c r="R7460" s="34"/>
    </row>
    <row r="7461" spans="1:18" x14ac:dyDescent="0.25">
      <c r="A7461" s="10">
        <f t="shared" si="1191"/>
        <v>19</v>
      </c>
      <c r="B7461" s="4">
        <v>42315.791666666664</v>
      </c>
      <c r="C7461" s="2">
        <f>'[2]Hourly BAAL'!B7461</f>
        <v>40.033200000000001</v>
      </c>
      <c r="D7461" s="2">
        <f>'[2]Hourly BAAL'!C7461</f>
        <v>53.297519999999999</v>
      </c>
      <c r="E7461" s="3">
        <f>'[2]Hourly BAAL'!D7461</f>
        <v>0.31</v>
      </c>
      <c r="F7461" s="3">
        <f>'[2]Hourly BAAL'!E7461</f>
        <v>0.31</v>
      </c>
      <c r="G7461" s="31">
        <f t="shared" si="1197"/>
        <v>217.09630000000001</v>
      </c>
      <c r="H7461" s="31">
        <f t="shared" si="1192"/>
        <v>491.74448000000001</v>
      </c>
      <c r="I7461" s="37">
        <f t="shared" si="1193"/>
        <v>0.31</v>
      </c>
      <c r="J7461" s="37">
        <f t="shared" si="1194"/>
        <v>0.31</v>
      </c>
      <c r="K7461" s="14">
        <f t="shared" si="1198"/>
        <v>247.17609999999999</v>
      </c>
      <c r="L7461" s="14">
        <f t="shared" si="1199"/>
        <v>312.95960000000002</v>
      </c>
      <c r="M7461" s="10">
        <f>IF(C7461="Data Error","Data Error",IF(C7461&lt;=K7461,0,1-IFERROR(INDEX(BAAL!$C:$D,MATCH(ROUNDUP(C7461-K7461,0),BAAL!$B:$B,0),MATCH(LEFT(M$2,4),BAAL!$C$2:$D$2,0)),0)))</f>
        <v>0</v>
      </c>
      <c r="N7461" s="10">
        <f>IF(D7461="Data Error","Data Error",IF(D7461&lt;=L7461,0,1-IFERROR(INDEX(BAAL!$C:$D,MATCH(ROUNDUP(D7461-L7461,0),BAAL!$B:$B,0),MATCH(LEFT(N$2,4),BAAL!$C$2:$D$2,0)),0)))</f>
        <v>0</v>
      </c>
      <c r="O7461" s="41">
        <f t="shared" si="1195"/>
        <v>2.2763611274734239E-4</v>
      </c>
      <c r="P7461" s="41">
        <f t="shared" si="1196"/>
        <v>9.6062120512869386E-7</v>
      </c>
      <c r="Q7461" s="10">
        <f t="shared" si="1200"/>
        <v>11</v>
      </c>
      <c r="R7461" s="34"/>
    </row>
    <row r="7462" spans="1:18" x14ac:dyDescent="0.25">
      <c r="A7462" s="10">
        <f t="shared" si="1191"/>
        <v>20</v>
      </c>
      <c r="B7462" s="4">
        <v>42315.833333333336</v>
      </c>
      <c r="C7462" s="2">
        <f>'[2]Hourly BAAL'!B7462</f>
        <v>14.96388</v>
      </c>
      <c r="D7462" s="2">
        <f>'[2]Hourly BAAL'!C7462</f>
        <v>0</v>
      </c>
      <c r="E7462" s="3">
        <f>'[2]Hourly BAAL'!D7462</f>
        <v>0.27</v>
      </c>
      <c r="F7462" s="3">
        <f>'[2]Hourly BAAL'!E7462</f>
        <v>0.32</v>
      </c>
      <c r="G7462" s="31">
        <f t="shared" si="1197"/>
        <v>208.98762000000005</v>
      </c>
      <c r="H7462" s="31">
        <f t="shared" si="1192"/>
        <v>562.62400000000014</v>
      </c>
      <c r="I7462" s="37">
        <f t="shared" si="1193"/>
        <v>0.27</v>
      </c>
      <c r="J7462" s="37">
        <f t="shared" si="1194"/>
        <v>0.32</v>
      </c>
      <c r="K7462" s="14">
        <f t="shared" si="1198"/>
        <v>227.55150000000003</v>
      </c>
      <c r="L7462" s="14">
        <f t="shared" si="1199"/>
        <v>312.95960000000002</v>
      </c>
      <c r="M7462" s="10">
        <f>IF(C7462="Data Error","Data Error",IF(C7462&lt;=K7462,0,1-IFERROR(INDEX(BAAL!$C:$D,MATCH(ROUNDUP(C7462-K7462,0),BAAL!$B:$B,0),MATCH(LEFT(M$2,4),BAAL!$C$2:$D$2,0)),0)))</f>
        <v>0</v>
      </c>
      <c r="N7462" s="10">
        <f>IF(D7462="Data Error","Data Error",IF(D7462&lt;=L7462,0,1-IFERROR(INDEX(BAAL!$C:$D,MATCH(ROUNDUP(D7462-L7462,0),BAAL!$B:$B,0),MATCH(LEFT(N$2,4),BAAL!$C$2:$D$2,0)),0)))</f>
        <v>0</v>
      </c>
      <c r="O7462" s="41">
        <f t="shared" si="1195"/>
        <v>5.1685754369779784E-4</v>
      </c>
      <c r="P7462" s="41">
        <f t="shared" si="1196"/>
        <v>1.2293556337304604E-3</v>
      </c>
      <c r="Q7462" s="10">
        <f t="shared" si="1200"/>
        <v>11</v>
      </c>
      <c r="R7462" s="34"/>
    </row>
    <row r="7463" spans="1:18" x14ac:dyDescent="0.25">
      <c r="A7463" s="10">
        <f t="shared" si="1191"/>
        <v>21</v>
      </c>
      <c r="B7463" s="4">
        <v>42315.875</v>
      </c>
      <c r="C7463" s="2">
        <f>'[2]Hourly BAAL'!B7463</f>
        <v>100.55592</v>
      </c>
      <c r="D7463" s="2">
        <f>'[2]Hourly BAAL'!C7463</f>
        <v>0</v>
      </c>
      <c r="E7463" s="3">
        <f>'[2]Hourly BAAL'!D7463</f>
        <v>0.34</v>
      </c>
      <c r="F7463" s="3">
        <f>'[2]Hourly BAAL'!E7463</f>
        <v>0.4</v>
      </c>
      <c r="G7463" s="31">
        <f t="shared" si="1197"/>
        <v>181.45708000000002</v>
      </c>
      <c r="H7463" s="31">
        <f t="shared" si="1192"/>
        <v>703.2800000000002</v>
      </c>
      <c r="I7463" s="37">
        <f t="shared" si="1193"/>
        <v>0.34</v>
      </c>
      <c r="J7463" s="37">
        <f t="shared" si="1194"/>
        <v>0.4</v>
      </c>
      <c r="K7463" s="14">
        <f t="shared" si="1198"/>
        <v>247.17609999999999</v>
      </c>
      <c r="L7463" s="14">
        <f t="shared" si="1199"/>
        <v>312.95960000000002</v>
      </c>
      <c r="M7463" s="10">
        <f>IF(C7463="Data Error","Data Error",IF(C7463&lt;=K7463,0,1-IFERROR(INDEX(BAAL!$C:$D,MATCH(ROUNDUP(C7463-K7463,0),BAAL!$B:$B,0),MATCH(LEFT(M$2,4),BAAL!$C$2:$D$2,0)),0)))</f>
        <v>0</v>
      </c>
      <c r="N7463" s="10">
        <f>IF(D7463="Data Error","Data Error",IF(D7463&lt;=L7463,0,1-IFERROR(INDEX(BAAL!$C:$D,MATCH(ROUNDUP(D7463-L7463,0),BAAL!$B:$B,0),MATCH(LEFT(N$2,4),BAAL!$C$2:$D$2,0)),0)))</f>
        <v>0</v>
      </c>
      <c r="O7463" s="41">
        <f t="shared" si="1195"/>
        <v>6.283736831526077E-3</v>
      </c>
      <c r="P7463" s="41">
        <f t="shared" si="1196"/>
        <v>1.1315425565479615E-3</v>
      </c>
      <c r="Q7463" s="10">
        <f t="shared" si="1200"/>
        <v>11</v>
      </c>
      <c r="R7463" s="34"/>
    </row>
    <row r="7464" spans="1:18" x14ac:dyDescent="0.25">
      <c r="A7464" s="10">
        <f t="shared" si="1191"/>
        <v>22</v>
      </c>
      <c r="B7464" s="4">
        <v>42315.916666666664</v>
      </c>
      <c r="C7464" s="2">
        <f>'[2]Hourly BAAL'!B7464</f>
        <v>100.55592</v>
      </c>
      <c r="D7464" s="2">
        <f>'[2]Hourly BAAL'!C7464</f>
        <v>110.62548</v>
      </c>
      <c r="E7464" s="3">
        <f>'[2]Hourly BAAL'!D7464</f>
        <v>0.3</v>
      </c>
      <c r="F7464" s="3">
        <f>'[2]Hourly BAAL'!E7464</f>
        <v>0.43</v>
      </c>
      <c r="G7464" s="31">
        <f t="shared" si="1197"/>
        <v>148.27908000000002</v>
      </c>
      <c r="H7464" s="31">
        <f t="shared" si="1192"/>
        <v>645.40052000000003</v>
      </c>
      <c r="I7464" s="37">
        <f t="shared" si="1193"/>
        <v>0.3</v>
      </c>
      <c r="J7464" s="37">
        <f t="shared" si="1194"/>
        <v>0.43</v>
      </c>
      <c r="K7464" s="14">
        <f t="shared" si="1198"/>
        <v>247.17609999999999</v>
      </c>
      <c r="L7464" s="14">
        <f t="shared" si="1199"/>
        <v>312.95960000000002</v>
      </c>
      <c r="M7464" s="10">
        <f>IF(C7464="Data Error","Data Error",IF(C7464&lt;=K7464,0,1-IFERROR(INDEX(BAAL!$C:$D,MATCH(ROUNDUP(C7464-K7464,0),BAAL!$B:$B,0),MATCH(LEFT(M$2,4),BAAL!$C$2:$D$2,0)),0)))</f>
        <v>0</v>
      </c>
      <c r="N7464" s="10">
        <f>IF(D7464="Data Error","Data Error",IF(D7464&lt;=L7464,0,1-IFERROR(INDEX(BAAL!$C:$D,MATCH(ROUNDUP(D7464-L7464,0),BAAL!$B:$B,0),MATCH(LEFT(N$2,4),BAAL!$C$2:$D$2,0)),0)))</f>
        <v>0</v>
      </c>
      <c r="O7464" s="41">
        <f t="shared" si="1195"/>
        <v>4.1975300578174311E-3</v>
      </c>
      <c r="P7464" s="41">
        <f t="shared" si="1196"/>
        <v>1.0495136767458294E-4</v>
      </c>
      <c r="Q7464" s="10">
        <f t="shared" si="1200"/>
        <v>11</v>
      </c>
      <c r="R7464" s="34"/>
    </row>
    <row r="7465" spans="1:18" x14ac:dyDescent="0.25">
      <c r="A7465" s="10">
        <f t="shared" si="1191"/>
        <v>23</v>
      </c>
      <c r="B7465" s="4">
        <v>42315.958333333336</v>
      </c>
      <c r="C7465" s="2">
        <f>'[2]Hourly BAAL'!B7465</f>
        <v>68.383799999999994</v>
      </c>
      <c r="D7465" s="2">
        <f>'[2]Hourly BAAL'!C7465</f>
        <v>155.99315999999999</v>
      </c>
      <c r="E7465" s="3">
        <f>'[2]Hourly BAAL'!D7465</f>
        <v>0.33</v>
      </c>
      <c r="F7465" s="3">
        <f>'[2]Hourly BAAL'!E7465</f>
        <v>0.44</v>
      </c>
      <c r="G7465" s="31">
        <f t="shared" si="1197"/>
        <v>205.3347</v>
      </c>
      <c r="H7465" s="31">
        <f t="shared" si="1192"/>
        <v>617.61484000000019</v>
      </c>
      <c r="I7465" s="37">
        <f t="shared" si="1193"/>
        <v>0.33</v>
      </c>
      <c r="J7465" s="37">
        <f t="shared" si="1194"/>
        <v>0.44</v>
      </c>
      <c r="K7465" s="14">
        <f t="shared" si="1198"/>
        <v>247.17609999999999</v>
      </c>
      <c r="L7465" s="14">
        <f t="shared" si="1199"/>
        <v>312.95960000000002</v>
      </c>
      <c r="M7465" s="10">
        <f>IF(C7465="Data Error","Data Error",IF(C7465&lt;=K7465,0,1-IFERROR(INDEX(BAAL!$C:$D,MATCH(ROUNDUP(C7465-K7465,0),BAAL!$B:$B,0),MATCH(LEFT(M$2,4),BAAL!$C$2:$D$2,0)),0)))</f>
        <v>0</v>
      </c>
      <c r="N7465" s="10">
        <f>IF(D7465="Data Error","Data Error",IF(D7465&lt;=L7465,0,1-IFERROR(INDEX(BAAL!$C:$D,MATCH(ROUNDUP(D7465-L7465,0),BAAL!$B:$B,0),MATCH(LEFT(N$2,4),BAAL!$C$2:$D$2,0)),0)))</f>
        <v>0</v>
      </c>
      <c r="O7465" s="41">
        <f t="shared" si="1195"/>
        <v>1.5890574631938197E-3</v>
      </c>
      <c r="P7465" s="41">
        <f t="shared" si="1196"/>
        <v>2.6608707767348297E-3</v>
      </c>
      <c r="Q7465" s="10">
        <f t="shared" si="1200"/>
        <v>11</v>
      </c>
      <c r="R7465" s="34"/>
    </row>
    <row r="7466" spans="1:18" x14ac:dyDescent="0.25">
      <c r="A7466" s="10">
        <f t="shared" si="1191"/>
        <v>0</v>
      </c>
      <c r="B7466" s="1">
        <v>42316</v>
      </c>
      <c r="C7466" s="2">
        <f>'[2]Hourly BAAL'!B7466</f>
        <v>27.07836</v>
      </c>
      <c r="D7466" s="2">
        <f>'[2]Hourly BAAL'!C7466</f>
        <v>0</v>
      </c>
      <c r="E7466" s="3">
        <f>'[2]Hourly BAAL'!D7466</f>
        <v>0.36</v>
      </c>
      <c r="F7466" s="3">
        <f>'[2]Hourly BAAL'!E7466</f>
        <v>0.37</v>
      </c>
      <c r="G7466" s="31">
        <f t="shared" si="1197"/>
        <v>271.52364000000006</v>
      </c>
      <c r="H7466" s="31">
        <f t="shared" si="1192"/>
        <v>650.53400000000011</v>
      </c>
      <c r="I7466" s="37">
        <f t="shared" si="1193"/>
        <v>0.36</v>
      </c>
      <c r="J7466" s="37">
        <f t="shared" si="1194"/>
        <v>0.37</v>
      </c>
      <c r="K7466" s="14">
        <f t="shared" si="1198"/>
        <v>247.17609999999999</v>
      </c>
      <c r="L7466" s="14">
        <f t="shared" si="1199"/>
        <v>312.95960000000002</v>
      </c>
      <c r="M7466" s="10">
        <f>IF(C7466="Data Error","Data Error",IF(C7466&lt;=K7466,0,1-IFERROR(INDEX(BAAL!$C:$D,MATCH(ROUNDUP(C7466-K7466,0),BAAL!$B:$B,0),MATCH(LEFT(M$2,4),BAAL!$C$2:$D$2,0)),0)))</f>
        <v>0</v>
      </c>
      <c r="N7466" s="10">
        <f>IF(D7466="Data Error","Data Error",IF(D7466&lt;=L7466,0,1-IFERROR(INDEX(BAAL!$C:$D,MATCH(ROUNDUP(D7466-L7466,0),BAAL!$B:$B,0),MATCH(LEFT(N$2,4),BAAL!$C$2:$D$2,0)),0)))</f>
        <v>0</v>
      </c>
      <c r="O7466" s="41">
        <f t="shared" si="1195"/>
        <v>8.6654075570921605E-5</v>
      </c>
      <c r="P7466" s="41">
        <f t="shared" si="1196"/>
        <v>1.2424396318380982E-3</v>
      </c>
      <c r="Q7466" s="10">
        <f t="shared" si="1200"/>
        <v>11</v>
      </c>
      <c r="R7466" s="34"/>
    </row>
    <row r="7467" spans="1:18" x14ac:dyDescent="0.25">
      <c r="A7467" s="10">
        <f t="shared" si="1191"/>
        <v>1</v>
      </c>
      <c r="B7467" s="4">
        <v>42316.041666666664</v>
      </c>
      <c r="C7467" s="2">
        <f>'[2]Hourly BAAL'!B7467</f>
        <v>0</v>
      </c>
      <c r="D7467" s="2">
        <f>'[2]Hourly BAAL'!C7467</f>
        <v>0</v>
      </c>
      <c r="E7467" s="3">
        <f>'[2]Hourly BAAL'!D7467</f>
        <v>0.36</v>
      </c>
      <c r="F7467" s="3">
        <f>'[2]Hourly BAAL'!E7467</f>
        <v>0.4</v>
      </c>
      <c r="G7467" s="31">
        <f t="shared" si="1197"/>
        <v>298.60200000000003</v>
      </c>
      <c r="H7467" s="31">
        <f t="shared" si="1192"/>
        <v>703.2800000000002</v>
      </c>
      <c r="I7467" s="37">
        <f t="shared" si="1193"/>
        <v>0.36</v>
      </c>
      <c r="J7467" s="37">
        <f t="shared" si="1194"/>
        <v>0.4</v>
      </c>
      <c r="K7467" s="14">
        <f t="shared" si="1198"/>
        <v>247.17609999999999</v>
      </c>
      <c r="L7467" s="14">
        <f t="shared" si="1199"/>
        <v>312.95960000000002</v>
      </c>
      <c r="M7467" s="10">
        <f>IF(C7467="Data Error","Data Error",IF(C7467&lt;=K7467,0,1-IFERROR(INDEX(BAAL!$C:$D,MATCH(ROUNDUP(C7467-K7467,0),BAAL!$B:$B,0),MATCH(LEFT(M$2,4),BAAL!$C$2:$D$2,0)),0)))</f>
        <v>0</v>
      </c>
      <c r="N7467" s="10">
        <f>IF(D7467="Data Error","Data Error",IF(D7467&lt;=L7467,0,1-IFERROR(INDEX(BAAL!$C:$D,MATCH(ROUNDUP(D7467-L7467,0),BAAL!$B:$B,0),MATCH(LEFT(N$2,4),BAAL!$C$2:$D$2,0)),0)))</f>
        <v>0</v>
      </c>
      <c r="O7467" s="41">
        <f t="shared" si="1195"/>
        <v>1.7602203642342214E-3</v>
      </c>
      <c r="P7467" s="41">
        <f t="shared" si="1196"/>
        <v>1.1315425565479615E-3</v>
      </c>
      <c r="Q7467" s="10">
        <f t="shared" si="1200"/>
        <v>11</v>
      </c>
      <c r="R7467" s="34"/>
    </row>
    <row r="7468" spans="1:18" x14ac:dyDescent="0.25">
      <c r="A7468" s="10">
        <f t="shared" si="1191"/>
        <v>2</v>
      </c>
      <c r="B7468" s="4">
        <v>42316.083333333336</v>
      </c>
      <c r="C7468" s="2">
        <f>'[2]Hourly BAAL'!B7468</f>
        <v>0</v>
      </c>
      <c r="D7468" s="2">
        <f>'[2]Hourly BAAL'!C7468</f>
        <v>0</v>
      </c>
      <c r="E7468" s="3">
        <f>'[2]Hourly BAAL'!D7468</f>
        <v>0.42</v>
      </c>
      <c r="F7468" s="3">
        <f>'[2]Hourly BAAL'!E7468</f>
        <v>0.45</v>
      </c>
      <c r="G7468" s="31">
        <f t="shared" si="1197"/>
        <v>348.36900000000003</v>
      </c>
      <c r="H7468" s="31">
        <f t="shared" si="1192"/>
        <v>791.19000000000017</v>
      </c>
      <c r="I7468" s="37">
        <f t="shared" si="1193"/>
        <v>0.42</v>
      </c>
      <c r="J7468" s="37">
        <f t="shared" si="1194"/>
        <v>0.45</v>
      </c>
      <c r="K7468" s="14">
        <f t="shared" si="1198"/>
        <v>247.17609999999999</v>
      </c>
      <c r="L7468" s="14">
        <f t="shared" si="1199"/>
        <v>312.95960000000002</v>
      </c>
      <c r="M7468" s="10">
        <f>IF(C7468="Data Error","Data Error",IF(C7468&lt;=K7468,0,1-IFERROR(INDEX(BAAL!$C:$D,MATCH(ROUNDUP(C7468-K7468,0),BAAL!$B:$B,0),MATCH(LEFT(M$2,4),BAAL!$C$2:$D$2,0)),0)))</f>
        <v>0</v>
      </c>
      <c r="N7468" s="10">
        <f>IF(D7468="Data Error","Data Error",IF(D7468&lt;=L7468,0,1-IFERROR(INDEX(BAAL!$C:$D,MATCH(ROUNDUP(D7468-L7468,0),BAAL!$B:$B,0),MATCH(LEFT(N$2,4),BAAL!$C$2:$D$2,0)),0)))</f>
        <v>0</v>
      </c>
      <c r="O7468" s="41">
        <f t="shared" si="1195"/>
        <v>1.9601779309824274E-3</v>
      </c>
      <c r="P7468" s="41">
        <f t="shared" si="1196"/>
        <v>1.0364259980470988E-3</v>
      </c>
      <c r="Q7468" s="10">
        <f t="shared" si="1200"/>
        <v>11</v>
      </c>
      <c r="R7468" s="34"/>
    </row>
    <row r="7469" spans="1:18" x14ac:dyDescent="0.25">
      <c r="A7469" s="10">
        <f t="shared" si="1191"/>
        <v>3</v>
      </c>
      <c r="B7469" s="4">
        <v>42316.125</v>
      </c>
      <c r="C7469" s="2">
        <f>'[2]Hourly BAAL'!B7469</f>
        <v>0</v>
      </c>
      <c r="D7469" s="2">
        <f>'[2]Hourly BAAL'!C7469</f>
        <v>0</v>
      </c>
      <c r="E7469" s="3">
        <f>'[2]Hourly BAAL'!D7469</f>
        <v>0.47</v>
      </c>
      <c r="F7469" s="3">
        <f>'[2]Hourly BAAL'!E7469</f>
        <v>0.52</v>
      </c>
      <c r="G7469" s="31">
        <f t="shared" si="1197"/>
        <v>389.8415</v>
      </c>
      <c r="H7469" s="31">
        <f t="shared" si="1192"/>
        <v>914.26400000000012</v>
      </c>
      <c r="I7469" s="37">
        <f t="shared" si="1193"/>
        <v>0.47</v>
      </c>
      <c r="J7469" s="37">
        <f t="shared" si="1194"/>
        <v>0.52</v>
      </c>
      <c r="K7469" s="14">
        <f t="shared" si="1198"/>
        <v>247.17609999999999</v>
      </c>
      <c r="L7469" s="14">
        <f t="shared" si="1199"/>
        <v>312.95960000000002</v>
      </c>
      <c r="M7469" s="10">
        <f>IF(C7469="Data Error","Data Error",IF(C7469&lt;=K7469,0,1-IFERROR(INDEX(BAAL!$C:$D,MATCH(ROUNDUP(C7469-K7469,0),BAAL!$B:$B,0),MATCH(LEFT(M$2,4),BAAL!$C$2:$D$2,0)),0)))</f>
        <v>0</v>
      </c>
      <c r="N7469" s="10">
        <f>IF(D7469="Data Error","Data Error",IF(D7469&lt;=L7469,0,1-IFERROR(INDEX(BAAL!$C:$D,MATCH(ROUNDUP(D7469-L7469,0),BAAL!$B:$B,0),MATCH(LEFT(N$2,4),BAAL!$C$2:$D$2,0)),0)))</f>
        <v>0</v>
      </c>
      <c r="O7469" s="41">
        <f t="shared" si="1195"/>
        <v>2.8581552326467892E-3</v>
      </c>
      <c r="P7469" s="41">
        <f t="shared" si="1196"/>
        <v>1.6427409153432454E-3</v>
      </c>
      <c r="Q7469" s="10">
        <f t="shared" si="1200"/>
        <v>11</v>
      </c>
      <c r="R7469" s="34"/>
    </row>
    <row r="7470" spans="1:18" x14ac:dyDescent="0.25">
      <c r="A7470" s="10">
        <f t="shared" si="1191"/>
        <v>4</v>
      </c>
      <c r="B7470" s="4">
        <v>42316.166666666664</v>
      </c>
      <c r="C7470" s="2">
        <f>'[2]Hourly BAAL'!B7470</f>
        <v>143.90940000000001</v>
      </c>
      <c r="D7470" s="2">
        <f>'[2]Hourly BAAL'!C7470</f>
        <v>0</v>
      </c>
      <c r="E7470" s="3">
        <f>'[2]Hourly BAAL'!D7470</f>
        <v>0.51</v>
      </c>
      <c r="F7470" s="3">
        <f>'[2]Hourly BAAL'!E7470</f>
        <v>0.51</v>
      </c>
      <c r="G7470" s="31">
        <f t="shared" si="1197"/>
        <v>279.11010000000005</v>
      </c>
      <c r="H7470" s="31">
        <f t="shared" si="1192"/>
        <v>896.68200000000013</v>
      </c>
      <c r="I7470" s="37">
        <f t="shared" si="1193"/>
        <v>0.51</v>
      </c>
      <c r="J7470" s="37">
        <f t="shared" si="1194"/>
        <v>0.51</v>
      </c>
      <c r="K7470" s="14">
        <f t="shared" si="1198"/>
        <v>247.17609999999999</v>
      </c>
      <c r="L7470" s="14">
        <f t="shared" si="1199"/>
        <v>312.95960000000002</v>
      </c>
      <c r="M7470" s="10">
        <f>IF(C7470="Data Error","Data Error",IF(C7470&lt;=K7470,0,1-IFERROR(INDEX(BAAL!$C:$D,MATCH(ROUNDUP(C7470-K7470,0),BAAL!$B:$B,0),MATCH(LEFT(M$2,4),BAAL!$C$2:$D$2,0)),0)))</f>
        <v>0</v>
      </c>
      <c r="N7470" s="10">
        <f>IF(D7470="Data Error","Data Error",IF(D7470&lt;=L7470,0,1-IFERROR(INDEX(BAAL!$C:$D,MATCH(ROUNDUP(D7470-L7470,0),BAAL!$B:$B,0),MATCH(LEFT(N$2,4),BAAL!$C$2:$D$2,0)),0)))</f>
        <v>0</v>
      </c>
      <c r="O7470" s="41">
        <f t="shared" si="1195"/>
        <v>1.6669469655029603E-2</v>
      </c>
      <c r="P7470" s="41">
        <f t="shared" si="1196"/>
        <v>1.1757994094197155E-3</v>
      </c>
      <c r="Q7470" s="10">
        <f t="shared" si="1200"/>
        <v>11</v>
      </c>
      <c r="R7470" s="34"/>
    </row>
    <row r="7471" spans="1:18" x14ac:dyDescent="0.25">
      <c r="A7471" s="10">
        <f t="shared" si="1191"/>
        <v>5</v>
      </c>
      <c r="B7471" s="4">
        <v>42316.208333333336</v>
      </c>
      <c r="C7471" s="2">
        <f>'[2]Hourly BAAL'!B7471</f>
        <v>56.55348</v>
      </c>
      <c r="D7471" s="2">
        <f>'[2]Hourly BAAL'!C7471</f>
        <v>107.11116</v>
      </c>
      <c r="E7471" s="3">
        <f>'[2]Hourly BAAL'!D7471</f>
        <v>0.46</v>
      </c>
      <c r="F7471" s="3">
        <f>'[2]Hourly BAAL'!E7471</f>
        <v>0.55000000000000004</v>
      </c>
      <c r="G7471" s="31">
        <f t="shared" si="1197"/>
        <v>324.99352000000005</v>
      </c>
      <c r="H7471" s="31">
        <f t="shared" si="1192"/>
        <v>859.89884000000018</v>
      </c>
      <c r="I7471" s="37">
        <f t="shared" si="1193"/>
        <v>0.46</v>
      </c>
      <c r="J7471" s="37">
        <f t="shared" si="1194"/>
        <v>0.55000000000000004</v>
      </c>
      <c r="K7471" s="14">
        <f t="shared" si="1198"/>
        <v>247.17609999999999</v>
      </c>
      <c r="L7471" s="14">
        <f t="shared" si="1199"/>
        <v>312.95960000000002</v>
      </c>
      <c r="M7471" s="10">
        <f>IF(C7471="Data Error","Data Error",IF(C7471&lt;=K7471,0,1-IFERROR(INDEX(BAAL!$C:$D,MATCH(ROUNDUP(C7471-K7471,0),BAAL!$B:$B,0),MATCH(LEFT(M$2,4),BAAL!$C$2:$D$2,0)),0)))</f>
        <v>0</v>
      </c>
      <c r="N7471" s="10">
        <f>IF(D7471="Data Error","Data Error",IF(D7471&lt;=L7471,0,1-IFERROR(INDEX(BAAL!$C:$D,MATCH(ROUNDUP(D7471-L7471,0),BAAL!$B:$B,0),MATCH(LEFT(N$2,4),BAAL!$C$2:$D$2,0)),0)))</f>
        <v>0</v>
      </c>
      <c r="O7471" s="41">
        <f t="shared" si="1195"/>
        <v>4.3585518736561848E-4</v>
      </c>
      <c r="P7471" s="41">
        <f t="shared" si="1196"/>
        <v>4.5529228280224131E-4</v>
      </c>
      <c r="Q7471" s="10">
        <f t="shared" si="1200"/>
        <v>11</v>
      </c>
      <c r="R7471" s="34"/>
    </row>
    <row r="7472" spans="1:18" x14ac:dyDescent="0.25">
      <c r="A7472" s="10">
        <f t="shared" si="1191"/>
        <v>6</v>
      </c>
      <c r="B7472" s="4">
        <v>42316.25</v>
      </c>
      <c r="C7472" s="2">
        <f>'[2]Hourly BAAL'!B7472</f>
        <v>180.25836000000001</v>
      </c>
      <c r="D7472" s="2">
        <f>'[2]Hourly BAAL'!C7472</f>
        <v>39.896039999999999</v>
      </c>
      <c r="E7472" s="3">
        <f>'[2]Hourly BAAL'!D7472</f>
        <v>0.47</v>
      </c>
      <c r="F7472" s="3">
        <f>'[2]Hourly BAAL'!E7472</f>
        <v>0.52</v>
      </c>
      <c r="G7472" s="31">
        <f t="shared" si="1197"/>
        <v>209.58313999999999</v>
      </c>
      <c r="H7472" s="31">
        <f t="shared" si="1192"/>
        <v>874.36796000000015</v>
      </c>
      <c r="I7472" s="37">
        <f t="shared" si="1193"/>
        <v>0.47</v>
      </c>
      <c r="J7472" s="37">
        <f t="shared" si="1194"/>
        <v>0.52</v>
      </c>
      <c r="K7472" s="14">
        <f t="shared" si="1198"/>
        <v>247.17609999999999</v>
      </c>
      <c r="L7472" s="14">
        <f t="shared" si="1199"/>
        <v>312.95960000000002</v>
      </c>
      <c r="M7472" s="10">
        <f>IF(C7472="Data Error","Data Error",IF(C7472&lt;=K7472,0,1-IFERROR(INDEX(BAAL!$C:$D,MATCH(ROUNDUP(C7472-K7472,0),BAAL!$B:$B,0),MATCH(LEFT(M$2,4),BAAL!$C$2:$D$2,0)),0)))</f>
        <v>0</v>
      </c>
      <c r="N7472" s="10">
        <f>IF(D7472="Data Error","Data Error",IF(D7472&lt;=L7472,0,1-IFERROR(INDEX(BAAL!$C:$D,MATCH(ROUNDUP(D7472-L7472,0),BAAL!$B:$B,0),MATCH(LEFT(N$2,4),BAAL!$C$2:$D$2,0)),0)))</f>
        <v>0</v>
      </c>
      <c r="O7472" s="41">
        <f t="shared" si="1195"/>
        <v>2.6850439969003673E-2</v>
      </c>
      <c r="P7472" s="41">
        <f t="shared" si="1196"/>
        <v>3.1824164860732782E-4</v>
      </c>
      <c r="Q7472" s="10">
        <f t="shared" si="1200"/>
        <v>11</v>
      </c>
      <c r="R7472" s="34"/>
    </row>
    <row r="7473" spans="1:18" x14ac:dyDescent="0.25">
      <c r="A7473" s="10">
        <f t="shared" si="1191"/>
        <v>7</v>
      </c>
      <c r="B7473" s="4">
        <v>42316.291666666664</v>
      </c>
      <c r="C7473" s="2">
        <f>'[2]Hourly BAAL'!B7473</f>
        <v>182.63460000000001</v>
      </c>
      <c r="D7473" s="2">
        <f>'[2]Hourly BAAL'!C7473</f>
        <v>0</v>
      </c>
      <c r="E7473" s="3">
        <f>'[2]Hourly BAAL'!D7473</f>
        <v>0.41</v>
      </c>
      <c r="F7473" s="3">
        <f>'[2]Hourly BAAL'!E7473</f>
        <v>0.52</v>
      </c>
      <c r="G7473" s="31">
        <f t="shared" si="1197"/>
        <v>157.43989999999999</v>
      </c>
      <c r="H7473" s="31">
        <f t="shared" si="1192"/>
        <v>914.26400000000012</v>
      </c>
      <c r="I7473" s="37">
        <f t="shared" si="1193"/>
        <v>0.41</v>
      </c>
      <c r="J7473" s="37">
        <f t="shared" si="1194"/>
        <v>0.52</v>
      </c>
      <c r="K7473" s="14">
        <f t="shared" si="1198"/>
        <v>247.17609999999999</v>
      </c>
      <c r="L7473" s="14">
        <f t="shared" si="1199"/>
        <v>312.95960000000002</v>
      </c>
      <c r="M7473" s="10">
        <f>IF(C7473="Data Error","Data Error",IF(C7473&lt;=K7473,0,1-IFERROR(INDEX(BAAL!$C:$D,MATCH(ROUNDUP(C7473-K7473,0),BAAL!$B:$B,0),MATCH(LEFT(M$2,4),BAAL!$C$2:$D$2,0)),0)))</f>
        <v>0</v>
      </c>
      <c r="N7473" s="10">
        <f>IF(D7473="Data Error","Data Error",IF(D7473&lt;=L7473,0,1-IFERROR(INDEX(BAAL!$C:$D,MATCH(ROUNDUP(D7473-L7473,0),BAAL!$B:$B,0),MATCH(LEFT(N$2,4),BAAL!$C$2:$D$2,0)),0)))</f>
        <v>0</v>
      </c>
      <c r="O7473" s="41">
        <f t="shared" si="1195"/>
        <v>3.0263839863853757E-2</v>
      </c>
      <c r="P7473" s="41">
        <f t="shared" si="1196"/>
        <v>1.6427409153432454E-3</v>
      </c>
      <c r="Q7473" s="10">
        <f t="shared" si="1200"/>
        <v>11</v>
      </c>
      <c r="R7473" s="34"/>
    </row>
    <row r="7474" spans="1:18" x14ac:dyDescent="0.25">
      <c r="A7474" s="10">
        <f t="shared" si="1191"/>
        <v>8</v>
      </c>
      <c r="B7474" s="4">
        <v>42316.333333333336</v>
      </c>
      <c r="C7474" s="2">
        <f>'[2]Hourly BAAL'!B7474</f>
        <v>106.55076</v>
      </c>
      <c r="D7474" s="2">
        <f>'[2]Hourly BAAL'!C7474</f>
        <v>108.75516</v>
      </c>
      <c r="E7474" s="3">
        <f>'[2]Hourly BAAL'!D7474</f>
        <v>0.32</v>
      </c>
      <c r="F7474" s="3">
        <f>'[2]Hourly BAAL'!E7474</f>
        <v>0.52</v>
      </c>
      <c r="G7474" s="31">
        <f t="shared" si="1197"/>
        <v>158.87324000000004</v>
      </c>
      <c r="H7474" s="31">
        <f t="shared" si="1192"/>
        <v>805.50884000000008</v>
      </c>
      <c r="I7474" s="37">
        <f t="shared" si="1193"/>
        <v>0.32</v>
      </c>
      <c r="J7474" s="37">
        <f t="shared" si="1194"/>
        <v>0.52</v>
      </c>
      <c r="K7474" s="14">
        <f t="shared" si="1198"/>
        <v>247.17609999999999</v>
      </c>
      <c r="L7474" s="14">
        <f t="shared" si="1199"/>
        <v>312.95960000000002</v>
      </c>
      <c r="M7474" s="10">
        <f>IF(C7474="Data Error","Data Error",IF(C7474&lt;=K7474,0,1-IFERROR(INDEX(BAAL!$C:$D,MATCH(ROUNDUP(C7474-K7474,0),BAAL!$B:$B,0),MATCH(LEFT(M$2,4),BAAL!$C$2:$D$2,0)),0)))</f>
        <v>0</v>
      </c>
      <c r="N7474" s="10">
        <f>IF(D7474="Data Error","Data Error",IF(D7474&lt;=L7474,0,1-IFERROR(INDEX(BAAL!$C:$D,MATCH(ROUNDUP(D7474-L7474,0),BAAL!$B:$B,0),MATCH(LEFT(N$2,4),BAAL!$C$2:$D$2,0)),0)))</f>
        <v>0</v>
      </c>
      <c r="O7474" s="41">
        <f t="shared" si="1195"/>
        <v>6.3231339437001648E-3</v>
      </c>
      <c r="P7474" s="41">
        <f t="shared" si="1196"/>
        <v>4.5476526199896645E-4</v>
      </c>
      <c r="Q7474" s="10">
        <f t="shared" si="1200"/>
        <v>11</v>
      </c>
      <c r="R7474" s="34"/>
    </row>
    <row r="7475" spans="1:18" x14ac:dyDescent="0.25">
      <c r="A7475" s="10">
        <f t="shared" si="1191"/>
        <v>9</v>
      </c>
      <c r="B7475" s="4">
        <v>42316.375</v>
      </c>
      <c r="C7475" s="2">
        <f>'[2]Hourly BAAL'!B7475</f>
        <v>101.75292</v>
      </c>
      <c r="D7475" s="2">
        <f>'[2]Hourly BAAL'!C7475</f>
        <v>99.959639999999993</v>
      </c>
      <c r="E7475" s="3">
        <f>'[2]Hourly BAAL'!D7475</f>
        <v>0.3</v>
      </c>
      <c r="F7475" s="3">
        <f>'[2]Hourly BAAL'!E7475</f>
        <v>0.53</v>
      </c>
      <c r="G7475" s="31">
        <f t="shared" si="1197"/>
        <v>147.08208000000002</v>
      </c>
      <c r="H7475" s="31">
        <f t="shared" si="1192"/>
        <v>831.8863600000002</v>
      </c>
      <c r="I7475" s="37">
        <f t="shared" si="1193"/>
        <v>0.3</v>
      </c>
      <c r="J7475" s="37">
        <f t="shared" si="1194"/>
        <v>0.53</v>
      </c>
      <c r="K7475" s="14">
        <f t="shared" si="1198"/>
        <v>247.17609999999999</v>
      </c>
      <c r="L7475" s="14">
        <f t="shared" si="1199"/>
        <v>312.95960000000002</v>
      </c>
      <c r="M7475" s="10">
        <f>IF(C7475="Data Error","Data Error",IF(C7475&lt;=K7475,0,1-IFERROR(INDEX(BAAL!$C:$D,MATCH(ROUNDUP(C7475-K7475,0),BAAL!$B:$B,0),MATCH(LEFT(M$2,4),BAAL!$C$2:$D$2,0)),0)))</f>
        <v>0</v>
      </c>
      <c r="N7475" s="10">
        <f>IF(D7475="Data Error","Data Error",IF(D7475&lt;=L7475,0,1-IFERROR(INDEX(BAAL!$C:$D,MATCH(ROUNDUP(D7475-L7475,0),BAAL!$B:$B,0),MATCH(LEFT(N$2,4),BAAL!$C$2:$D$2,0)),0)))</f>
        <v>0</v>
      </c>
      <c r="O7475" s="41">
        <f t="shared" si="1195"/>
        <v>4.3866080324807344E-3</v>
      </c>
      <c r="P7475" s="41">
        <f t="shared" si="1196"/>
        <v>2.5196061056062839E-4</v>
      </c>
      <c r="Q7475" s="10">
        <f t="shared" si="1200"/>
        <v>11</v>
      </c>
      <c r="R7475" s="34"/>
    </row>
    <row r="7476" spans="1:18" x14ac:dyDescent="0.25">
      <c r="A7476" s="10">
        <f t="shared" si="1191"/>
        <v>10</v>
      </c>
      <c r="B7476" s="4">
        <v>42316.416666666664</v>
      </c>
      <c r="C7476" s="2">
        <f>'[2]Hourly BAAL'!B7476</f>
        <v>49.77216</v>
      </c>
      <c r="D7476" s="2">
        <f>'[2]Hourly BAAL'!C7476</f>
        <v>132.27072000000001</v>
      </c>
      <c r="E7476" s="3">
        <f>'[2]Hourly BAAL'!D7476</f>
        <v>0.21</v>
      </c>
      <c r="F7476" s="3">
        <f>'[2]Hourly BAAL'!E7476</f>
        <v>0.53</v>
      </c>
      <c r="G7476" s="31">
        <f t="shared" si="1197"/>
        <v>124.41234000000001</v>
      </c>
      <c r="H7476" s="31">
        <f t="shared" si="1192"/>
        <v>799.57528000000025</v>
      </c>
      <c r="I7476" s="37">
        <f t="shared" si="1193"/>
        <v>0.21</v>
      </c>
      <c r="J7476" s="37">
        <f t="shared" si="1194"/>
        <v>0.53</v>
      </c>
      <c r="K7476" s="14">
        <f t="shared" si="1198"/>
        <v>177.78450000000001</v>
      </c>
      <c r="L7476" s="14">
        <f t="shared" si="1199"/>
        <v>312.95960000000002</v>
      </c>
      <c r="M7476" s="10">
        <f>IF(C7476="Data Error","Data Error",IF(C7476&lt;=K7476,0,1-IFERROR(INDEX(BAAL!$C:$D,MATCH(ROUNDUP(C7476-K7476,0),BAAL!$B:$B,0),MATCH(LEFT(M$2,4),BAAL!$C$2:$D$2,0)),0)))</f>
        <v>0</v>
      </c>
      <c r="N7476" s="10">
        <f>IF(D7476="Data Error","Data Error",IF(D7476&lt;=L7476,0,1-IFERROR(INDEX(BAAL!$C:$D,MATCH(ROUNDUP(D7476-L7476,0),BAAL!$B:$B,0),MATCH(LEFT(N$2,4),BAAL!$C$2:$D$2,0)),0)))</f>
        <v>0</v>
      </c>
      <c r="O7476" s="41">
        <f t="shared" si="1195"/>
        <v>6.5642171523745408E-5</v>
      </c>
      <c r="P7476" s="41">
        <f t="shared" si="1196"/>
        <v>1.1731056813968856E-3</v>
      </c>
      <c r="Q7476" s="10">
        <f t="shared" si="1200"/>
        <v>11</v>
      </c>
      <c r="R7476" s="34"/>
    </row>
    <row r="7477" spans="1:18" x14ac:dyDescent="0.25">
      <c r="A7477" s="10">
        <f t="shared" si="1191"/>
        <v>11</v>
      </c>
      <c r="B7477" s="4">
        <v>42316.458333333336</v>
      </c>
      <c r="C7477" s="2">
        <f>'[2]Hourly BAAL'!B7477</f>
        <v>47.761679999999998</v>
      </c>
      <c r="D7477" s="2">
        <f>'[2]Hourly BAAL'!C7477</f>
        <v>144.91416000000001</v>
      </c>
      <c r="E7477" s="3">
        <f>'[2]Hourly BAAL'!D7477</f>
        <v>0.2</v>
      </c>
      <c r="F7477" s="3">
        <f>'[2]Hourly BAAL'!E7477</f>
        <v>0.52</v>
      </c>
      <c r="G7477" s="31">
        <f t="shared" si="1197"/>
        <v>118.12832000000002</v>
      </c>
      <c r="H7477" s="31">
        <f t="shared" si="1192"/>
        <v>769.34984000000009</v>
      </c>
      <c r="I7477" s="37">
        <f t="shared" si="1193"/>
        <v>0.2</v>
      </c>
      <c r="J7477" s="37">
        <f t="shared" si="1194"/>
        <v>0.52</v>
      </c>
      <c r="K7477" s="14">
        <f t="shared" si="1198"/>
        <v>169.49</v>
      </c>
      <c r="L7477" s="14">
        <f t="shared" si="1199"/>
        <v>312.95960000000002</v>
      </c>
      <c r="M7477" s="10">
        <f>IF(C7477="Data Error","Data Error",IF(C7477&lt;=K7477,0,1-IFERROR(INDEX(BAAL!$C:$D,MATCH(ROUNDUP(C7477-K7477,0),BAAL!$B:$B,0),MATCH(LEFT(M$2,4),BAAL!$C$2:$D$2,0)),0)))</f>
        <v>0</v>
      </c>
      <c r="N7477" s="10">
        <f>IF(D7477="Data Error","Data Error",IF(D7477&lt;=L7477,0,1-IFERROR(INDEX(BAAL!$C:$D,MATCH(ROUNDUP(D7477-L7477,0),BAAL!$B:$B,0),MATCH(LEFT(N$2,4),BAAL!$C$2:$D$2,0)),0)))</f>
        <v>0</v>
      </c>
      <c r="O7477" s="41">
        <f t="shared" si="1195"/>
        <v>1.2221003776814268E-4</v>
      </c>
      <c r="P7477" s="41">
        <f t="shared" si="1196"/>
        <v>1.7548680834357467E-3</v>
      </c>
      <c r="Q7477" s="10">
        <f t="shared" si="1200"/>
        <v>11</v>
      </c>
      <c r="R7477" s="34"/>
    </row>
    <row r="7478" spans="1:18" x14ac:dyDescent="0.25">
      <c r="A7478" s="10">
        <f t="shared" si="1191"/>
        <v>12</v>
      </c>
      <c r="B7478" s="4">
        <v>42316.5</v>
      </c>
      <c r="C7478" s="2">
        <f>'[2]Hourly BAAL'!B7478</f>
        <v>85.650720000000007</v>
      </c>
      <c r="D7478" s="2">
        <f>'[2]Hourly BAAL'!C7478</f>
        <v>240.13236000000001</v>
      </c>
      <c r="E7478" s="3">
        <f>'[2]Hourly BAAL'!D7478</f>
        <v>0.21</v>
      </c>
      <c r="F7478" s="3">
        <f>'[2]Hourly BAAL'!E7478</f>
        <v>0.52</v>
      </c>
      <c r="G7478" s="31">
        <f t="shared" si="1197"/>
        <v>88.533780000000007</v>
      </c>
      <c r="H7478" s="31">
        <f t="shared" si="1192"/>
        <v>674.13164000000006</v>
      </c>
      <c r="I7478" s="37">
        <f t="shared" si="1193"/>
        <v>0.21</v>
      </c>
      <c r="J7478" s="37">
        <f t="shared" si="1194"/>
        <v>0.52</v>
      </c>
      <c r="K7478" s="14">
        <f t="shared" si="1198"/>
        <v>177.78450000000001</v>
      </c>
      <c r="L7478" s="14">
        <f t="shared" si="1199"/>
        <v>312.95960000000002</v>
      </c>
      <c r="M7478" s="10">
        <f>IF(C7478="Data Error","Data Error",IF(C7478&lt;=K7478,0,1-IFERROR(INDEX(BAAL!$C:$D,MATCH(ROUNDUP(C7478-K7478,0),BAAL!$B:$B,0),MATCH(LEFT(M$2,4),BAAL!$C$2:$D$2,0)),0)))</f>
        <v>0</v>
      </c>
      <c r="N7478" s="10">
        <f>IF(D7478="Data Error","Data Error",IF(D7478&lt;=L7478,0,1-IFERROR(INDEX(BAAL!$C:$D,MATCH(ROUNDUP(D7478-L7478,0),BAAL!$B:$B,0),MATCH(LEFT(N$2,4),BAAL!$C$2:$D$2,0)),0)))</f>
        <v>0</v>
      </c>
      <c r="O7478" s="41">
        <f t="shared" si="1195"/>
        <v>2.637626690730247E-3</v>
      </c>
      <c r="P7478" s="41">
        <f t="shared" si="1196"/>
        <v>9.2251766412988958E-3</v>
      </c>
      <c r="Q7478" s="10">
        <f t="shared" si="1200"/>
        <v>11</v>
      </c>
      <c r="R7478" s="34"/>
    </row>
    <row r="7479" spans="1:18" x14ac:dyDescent="0.25">
      <c r="A7479" s="10">
        <f t="shared" si="1191"/>
        <v>13</v>
      </c>
      <c r="B7479" s="4">
        <v>42316.541666666664</v>
      </c>
      <c r="C7479" s="2">
        <f>'[2]Hourly BAAL'!B7479</f>
        <v>99.625919999999994</v>
      </c>
      <c r="D7479" s="2">
        <f>'[2]Hourly BAAL'!C7479</f>
        <v>191.39364</v>
      </c>
      <c r="E7479" s="3">
        <f>'[2]Hourly BAAL'!D7479</f>
        <v>0.14000000000000001</v>
      </c>
      <c r="F7479" s="3">
        <f>'[2]Hourly BAAL'!E7479</f>
        <v>0.55000000000000004</v>
      </c>
      <c r="G7479" s="31">
        <f t="shared" si="1197"/>
        <v>16.497080000000025</v>
      </c>
      <c r="H7479" s="31">
        <f t="shared" si="1192"/>
        <v>775.61636000000021</v>
      </c>
      <c r="I7479" s="37">
        <f t="shared" si="1193"/>
        <v>0.14000000000000001</v>
      </c>
      <c r="J7479" s="37">
        <f t="shared" si="1194"/>
        <v>0.55000000000000004</v>
      </c>
      <c r="K7479" s="14">
        <f t="shared" si="1198"/>
        <v>119.72300000000001</v>
      </c>
      <c r="L7479" s="14">
        <f t="shared" si="1199"/>
        <v>312.95960000000002</v>
      </c>
      <c r="M7479" s="10">
        <f>IF(C7479="Data Error","Data Error",IF(C7479&lt;=K7479,0,1-IFERROR(INDEX(BAAL!$C:$D,MATCH(ROUNDUP(C7479-K7479,0),BAAL!$B:$B,0),MATCH(LEFT(M$2,4),BAAL!$C$2:$D$2,0)),0)))</f>
        <v>0</v>
      </c>
      <c r="N7479" s="10">
        <f>IF(D7479="Data Error","Data Error",IF(D7479&lt;=L7479,0,1-IFERROR(INDEX(BAAL!$C:$D,MATCH(ROUNDUP(D7479-L7479,0),BAAL!$B:$B,0),MATCH(LEFT(N$2,4),BAAL!$C$2:$D$2,0)),0)))</f>
        <v>0</v>
      </c>
      <c r="O7479" s="41">
        <f t="shared" si="1195"/>
        <v>8.0274114260603935E-3</v>
      </c>
      <c r="P7479" s="41">
        <f t="shared" si="1196"/>
        <v>4.7989394640954889E-3</v>
      </c>
      <c r="Q7479" s="10">
        <f t="shared" si="1200"/>
        <v>11</v>
      </c>
      <c r="R7479" s="34"/>
    </row>
    <row r="7480" spans="1:18" x14ac:dyDescent="0.25">
      <c r="A7480" s="10">
        <f t="shared" si="1191"/>
        <v>14</v>
      </c>
      <c r="B7480" s="4">
        <v>42316.583333333336</v>
      </c>
      <c r="C7480" s="2">
        <f>'[2]Hourly BAAL'!B7480</f>
        <v>39.76632</v>
      </c>
      <c r="D7480" s="2">
        <f>'[2]Hourly BAAL'!C7480</f>
        <v>115.51524000000001</v>
      </c>
      <c r="E7480" s="3">
        <f>'[2]Hourly BAAL'!D7480</f>
        <v>0.06</v>
      </c>
      <c r="F7480" s="3">
        <f>'[2]Hourly BAAL'!E7480</f>
        <v>0.54</v>
      </c>
      <c r="G7480" s="31">
        <f t="shared" si="1197"/>
        <v>10.000680000000003</v>
      </c>
      <c r="H7480" s="31">
        <f t="shared" si="1192"/>
        <v>833.91276000000016</v>
      </c>
      <c r="I7480" s="37">
        <f t="shared" si="1193"/>
        <v>0.06</v>
      </c>
      <c r="J7480" s="37">
        <f t="shared" si="1194"/>
        <v>0.54</v>
      </c>
      <c r="K7480" s="14">
        <f t="shared" si="1198"/>
        <v>53.367000000000004</v>
      </c>
      <c r="L7480" s="14">
        <f t="shared" si="1199"/>
        <v>312.95960000000002</v>
      </c>
      <c r="M7480" s="10">
        <f>IF(C7480="Data Error","Data Error",IF(C7480&lt;=K7480,0,1-IFERROR(INDEX(BAAL!$C:$D,MATCH(ROUNDUP(C7480-K7480,0),BAAL!$B:$B,0),MATCH(LEFT(M$2,4),BAAL!$C$2:$D$2,0)),0)))</f>
        <v>0</v>
      </c>
      <c r="N7480" s="10">
        <f>IF(D7480="Data Error","Data Error",IF(D7480&lt;=L7480,0,1-IFERROR(INDEX(BAAL!$C:$D,MATCH(ROUNDUP(D7480-L7480,0),BAAL!$B:$B,0),MATCH(LEFT(N$2,4),BAAL!$C$2:$D$2,0)),0)))</f>
        <v>0</v>
      </c>
      <c r="O7480" s="41">
        <f t="shared" si="1195"/>
        <v>7.2397654417909521E-4</v>
      </c>
      <c r="P7480" s="41">
        <f t="shared" si="1196"/>
        <v>3.0565964060925679E-4</v>
      </c>
      <c r="Q7480" s="10">
        <f t="shared" si="1200"/>
        <v>11</v>
      </c>
      <c r="R7480" s="34"/>
    </row>
    <row r="7481" spans="1:18" x14ac:dyDescent="0.25">
      <c r="A7481" s="10">
        <f t="shared" si="1191"/>
        <v>15</v>
      </c>
      <c r="B7481" s="4">
        <v>42316.625</v>
      </c>
      <c r="C7481" s="2">
        <f>'[2]Hourly BAAL'!B7481</f>
        <v>28.525559999999999</v>
      </c>
      <c r="D7481" s="2">
        <f>'[2]Hourly BAAL'!C7481</f>
        <v>77.139960000000002</v>
      </c>
      <c r="E7481" s="3">
        <f>'[2]Hourly BAAL'!D7481</f>
        <v>0.05</v>
      </c>
      <c r="F7481" s="3">
        <f>'[2]Hourly BAAL'!E7481</f>
        <v>0.54</v>
      </c>
      <c r="G7481" s="31">
        <f t="shared" si="1197"/>
        <v>12.946940000000005</v>
      </c>
      <c r="H7481" s="31">
        <f t="shared" si="1192"/>
        <v>872.28804000000025</v>
      </c>
      <c r="I7481" s="37">
        <f t="shared" si="1193"/>
        <v>0.05</v>
      </c>
      <c r="J7481" s="37">
        <f t="shared" si="1194"/>
        <v>0.54</v>
      </c>
      <c r="K7481" s="14">
        <f t="shared" si="1198"/>
        <v>45.072500000000005</v>
      </c>
      <c r="L7481" s="14">
        <f t="shared" si="1199"/>
        <v>312.95960000000002</v>
      </c>
      <c r="M7481" s="10">
        <f>IF(C7481="Data Error","Data Error",IF(C7481&lt;=K7481,0,1-IFERROR(INDEX(BAAL!$C:$D,MATCH(ROUNDUP(C7481-K7481,0),BAAL!$B:$B,0),MATCH(LEFT(M$2,4),BAAL!$C$2:$D$2,0)),0)))</f>
        <v>0</v>
      </c>
      <c r="N7481" s="10">
        <f>IF(D7481="Data Error","Data Error",IF(D7481&lt;=L7481,0,1-IFERROR(INDEX(BAAL!$C:$D,MATCH(ROUNDUP(D7481-L7481,0),BAAL!$B:$B,0),MATCH(LEFT(N$2,4),BAAL!$C$2:$D$2,0)),0)))</f>
        <v>0</v>
      </c>
      <c r="O7481" s="41">
        <f t="shared" si="1195"/>
        <v>4.1025301826699389E-4</v>
      </c>
      <c r="P7481" s="41">
        <f t="shared" si="1196"/>
        <v>1.8864553938261117E-5</v>
      </c>
      <c r="Q7481" s="10">
        <f t="shared" si="1200"/>
        <v>11</v>
      </c>
      <c r="R7481" s="34"/>
    </row>
    <row r="7482" spans="1:18" x14ac:dyDescent="0.25">
      <c r="A7482" s="10">
        <f t="shared" si="1191"/>
        <v>16</v>
      </c>
      <c r="B7482" s="4">
        <v>42316.666666666664</v>
      </c>
      <c r="C7482" s="2">
        <f>'[2]Hourly BAAL'!B7482</f>
        <v>32.767919999999997</v>
      </c>
      <c r="D7482" s="2">
        <f>'[2]Hourly BAAL'!C7482</f>
        <v>65.541719999999998</v>
      </c>
      <c r="E7482" s="3">
        <f>'[2]Hourly BAAL'!D7482</f>
        <v>0.05</v>
      </c>
      <c r="F7482" s="3">
        <f>'[2]Hourly BAAL'!E7482</f>
        <v>0.55000000000000004</v>
      </c>
      <c r="G7482" s="31">
        <f t="shared" si="1197"/>
        <v>8.7045800000000071</v>
      </c>
      <c r="H7482" s="31">
        <f t="shared" si="1192"/>
        <v>901.46828000000028</v>
      </c>
      <c r="I7482" s="37">
        <f t="shared" si="1193"/>
        <v>0.05</v>
      </c>
      <c r="J7482" s="37">
        <f t="shared" si="1194"/>
        <v>0.55000000000000004</v>
      </c>
      <c r="K7482" s="14">
        <f t="shared" si="1198"/>
        <v>45.072500000000005</v>
      </c>
      <c r="L7482" s="14">
        <f t="shared" si="1199"/>
        <v>312.95960000000002</v>
      </c>
      <c r="M7482" s="10">
        <f>IF(C7482="Data Error","Data Error",IF(C7482&lt;=K7482,0,1-IFERROR(INDEX(BAAL!$C:$D,MATCH(ROUNDUP(C7482-K7482,0),BAAL!$B:$B,0),MATCH(LEFT(M$2,4),BAAL!$C$2:$D$2,0)),0)))</f>
        <v>0</v>
      </c>
      <c r="N7482" s="10">
        <f>IF(D7482="Data Error","Data Error",IF(D7482&lt;=L7482,0,1-IFERROR(INDEX(BAAL!$C:$D,MATCH(ROUNDUP(D7482-L7482,0),BAAL!$B:$B,0),MATCH(LEFT(N$2,4),BAAL!$C$2:$D$2,0)),0)))</f>
        <v>0</v>
      </c>
      <c r="O7482" s="41">
        <f t="shared" si="1195"/>
        <v>6.4360493184460776E-4</v>
      </c>
      <c r="P7482" s="41">
        <f t="shared" si="1196"/>
        <v>5.3157978304130691E-6</v>
      </c>
      <c r="Q7482" s="10">
        <f t="shared" si="1200"/>
        <v>11</v>
      </c>
      <c r="R7482" s="34"/>
    </row>
    <row r="7483" spans="1:18" x14ac:dyDescent="0.25">
      <c r="A7483" s="10">
        <f t="shared" si="1191"/>
        <v>17</v>
      </c>
      <c r="B7483" s="4">
        <v>42316.708333333336</v>
      </c>
      <c r="C7483" s="2">
        <f>'[2]Hourly BAAL'!B7483</f>
        <v>33.208799999999997</v>
      </c>
      <c r="D7483" s="2">
        <f>'[2]Hourly BAAL'!C7483</f>
        <v>92.224199999999996</v>
      </c>
      <c r="E7483" s="3">
        <f>'[2]Hourly BAAL'!D7483</f>
        <v>0.06</v>
      </c>
      <c r="F7483" s="3">
        <f>'[2]Hourly BAAL'!E7483</f>
        <v>0.55000000000000004</v>
      </c>
      <c r="G7483" s="31">
        <f t="shared" si="1197"/>
        <v>16.558200000000006</v>
      </c>
      <c r="H7483" s="31">
        <f t="shared" si="1192"/>
        <v>874.78580000000022</v>
      </c>
      <c r="I7483" s="37">
        <f t="shared" si="1193"/>
        <v>0.06</v>
      </c>
      <c r="J7483" s="37">
        <f t="shared" si="1194"/>
        <v>0.55000000000000004</v>
      </c>
      <c r="K7483" s="14">
        <f t="shared" si="1198"/>
        <v>53.367000000000004</v>
      </c>
      <c r="L7483" s="14">
        <f t="shared" si="1199"/>
        <v>312.95960000000002</v>
      </c>
      <c r="M7483" s="10">
        <f>IF(C7483="Data Error","Data Error",IF(C7483&lt;=K7483,0,1-IFERROR(INDEX(BAAL!$C:$D,MATCH(ROUNDUP(C7483-K7483,0),BAAL!$B:$B,0),MATCH(LEFT(M$2,4),BAAL!$C$2:$D$2,0)),0)))</f>
        <v>0</v>
      </c>
      <c r="N7483" s="10">
        <f>IF(D7483="Data Error","Data Error",IF(D7483&lt;=L7483,0,1-IFERROR(INDEX(BAAL!$C:$D,MATCH(ROUNDUP(D7483-L7483,0),BAAL!$B:$B,0),MATCH(LEFT(N$2,4),BAAL!$C$2:$D$2,0)),0)))</f>
        <v>0</v>
      </c>
      <c r="O7483" s="41">
        <f t="shared" si="1195"/>
        <v>3.6103598286133328E-4</v>
      </c>
      <c r="P7483" s="41">
        <f t="shared" si="1196"/>
        <v>1.6564769880876866E-4</v>
      </c>
      <c r="Q7483" s="10">
        <f t="shared" si="1200"/>
        <v>11</v>
      </c>
      <c r="R7483" s="34"/>
    </row>
    <row r="7484" spans="1:18" x14ac:dyDescent="0.25">
      <c r="A7484" s="10">
        <f t="shared" si="1191"/>
        <v>18</v>
      </c>
      <c r="B7484" s="4">
        <v>42316.75</v>
      </c>
      <c r="C7484" s="2">
        <f>'[2]Hourly BAAL'!B7484</f>
        <v>0</v>
      </c>
      <c r="D7484" s="2">
        <f>'[2]Hourly BAAL'!C7484</f>
        <v>92.872320000000002</v>
      </c>
      <c r="E7484" s="3">
        <f>'[2]Hourly BAAL'!D7484</f>
        <v>0.06</v>
      </c>
      <c r="F7484" s="3">
        <f>'[2]Hourly BAAL'!E7484</f>
        <v>0.55000000000000004</v>
      </c>
      <c r="G7484" s="31">
        <f t="shared" si="1197"/>
        <v>49.767000000000003</v>
      </c>
      <c r="H7484" s="31">
        <f t="shared" si="1192"/>
        <v>874.13768000000027</v>
      </c>
      <c r="I7484" s="37">
        <f t="shared" si="1193"/>
        <v>0.06</v>
      </c>
      <c r="J7484" s="37">
        <f t="shared" si="1194"/>
        <v>0.55000000000000004</v>
      </c>
      <c r="K7484" s="14">
        <f t="shared" si="1198"/>
        <v>53.367000000000004</v>
      </c>
      <c r="L7484" s="14">
        <f t="shared" si="1199"/>
        <v>312.95960000000002</v>
      </c>
      <c r="M7484" s="10">
        <f>IF(C7484="Data Error","Data Error",IF(C7484&lt;=K7484,0,1-IFERROR(INDEX(BAAL!$C:$D,MATCH(ROUNDUP(C7484-K7484,0),BAAL!$B:$B,0),MATCH(LEFT(M$2,4),BAAL!$C$2:$D$2,0)),0)))</f>
        <v>0</v>
      </c>
      <c r="N7484" s="10">
        <f>IF(D7484="Data Error","Data Error",IF(D7484&lt;=L7484,0,1-IFERROR(INDEX(BAAL!$C:$D,MATCH(ROUNDUP(D7484-L7484,0),BAAL!$B:$B,0),MATCH(LEFT(N$2,4),BAAL!$C$2:$D$2,0)),0)))</f>
        <v>0</v>
      </c>
      <c r="O7484" s="41">
        <f t="shared" si="1195"/>
        <v>4.4252112757579593E-4</v>
      </c>
      <c r="P7484" s="41">
        <f t="shared" si="1196"/>
        <v>1.7527235308159361E-4</v>
      </c>
      <c r="Q7484" s="10">
        <f t="shared" si="1200"/>
        <v>11</v>
      </c>
      <c r="R7484" s="34"/>
    </row>
    <row r="7485" spans="1:18" x14ac:dyDescent="0.25">
      <c r="A7485" s="10">
        <f t="shared" si="1191"/>
        <v>19</v>
      </c>
      <c r="B7485" s="4">
        <v>42316.791666666664</v>
      </c>
      <c r="C7485" s="2">
        <f>'[2]Hourly BAAL'!B7485</f>
        <v>0</v>
      </c>
      <c r="D7485" s="2">
        <f>'[2]Hourly BAAL'!C7485</f>
        <v>100.30524</v>
      </c>
      <c r="E7485" s="3">
        <f>'[2]Hourly BAAL'!D7485</f>
        <v>0.05</v>
      </c>
      <c r="F7485" s="3">
        <f>'[2]Hourly BAAL'!E7485</f>
        <v>0.54</v>
      </c>
      <c r="G7485" s="31">
        <f t="shared" si="1197"/>
        <v>41.472500000000004</v>
      </c>
      <c r="H7485" s="31">
        <f t="shared" si="1192"/>
        <v>849.1227600000002</v>
      </c>
      <c r="I7485" s="37">
        <f t="shared" si="1193"/>
        <v>0.05</v>
      </c>
      <c r="J7485" s="37">
        <f t="shared" si="1194"/>
        <v>0.54</v>
      </c>
      <c r="K7485" s="14">
        <f t="shared" si="1198"/>
        <v>45.072500000000005</v>
      </c>
      <c r="L7485" s="14">
        <f t="shared" si="1199"/>
        <v>312.95960000000002</v>
      </c>
      <c r="M7485" s="10">
        <f>IF(C7485="Data Error","Data Error",IF(C7485&lt;=K7485,0,1-IFERROR(INDEX(BAAL!$C:$D,MATCH(ROUNDUP(C7485-K7485,0),BAAL!$B:$B,0),MATCH(LEFT(M$2,4),BAAL!$C$2:$D$2,0)),0)))</f>
        <v>0</v>
      </c>
      <c r="N7485" s="10">
        <f>IF(D7485="Data Error","Data Error",IF(D7485&lt;=L7485,0,1-IFERROR(INDEX(BAAL!$C:$D,MATCH(ROUNDUP(D7485-L7485,0),BAAL!$B:$B,0),MATCH(LEFT(N$2,4),BAAL!$C$2:$D$2,0)),0)))</f>
        <v>0</v>
      </c>
      <c r="O7485" s="41">
        <f t="shared" si="1195"/>
        <v>1.99833002650499E-4</v>
      </c>
      <c r="P7485" s="41">
        <f t="shared" si="1196"/>
        <v>7.8008313153697935E-5</v>
      </c>
      <c r="Q7485" s="10">
        <f t="shared" si="1200"/>
        <v>11</v>
      </c>
      <c r="R7485" s="34"/>
    </row>
    <row r="7486" spans="1:18" x14ac:dyDescent="0.25">
      <c r="A7486" s="10">
        <f t="shared" si="1191"/>
        <v>20</v>
      </c>
      <c r="B7486" s="4">
        <v>42316.833333333336</v>
      </c>
      <c r="C7486" s="2">
        <f>'[2]Hourly BAAL'!B7486</f>
        <v>0</v>
      </c>
      <c r="D7486" s="2">
        <f>'[2]Hourly BAAL'!C7486</f>
        <v>0</v>
      </c>
      <c r="E7486" s="3">
        <f>'[2]Hourly BAAL'!D7486</f>
        <v>0.09</v>
      </c>
      <c r="F7486" s="3">
        <f>'[2]Hourly BAAL'!E7486</f>
        <v>0.54</v>
      </c>
      <c r="G7486" s="31">
        <f t="shared" si="1197"/>
        <v>74.650500000000008</v>
      </c>
      <c r="H7486" s="31">
        <f t="shared" si="1192"/>
        <v>949.42800000000022</v>
      </c>
      <c r="I7486" s="37">
        <f t="shared" si="1193"/>
        <v>0.09</v>
      </c>
      <c r="J7486" s="37">
        <f t="shared" si="1194"/>
        <v>0.54</v>
      </c>
      <c r="K7486" s="14">
        <f t="shared" si="1198"/>
        <v>78.250500000000002</v>
      </c>
      <c r="L7486" s="14">
        <f t="shared" si="1199"/>
        <v>312.95960000000002</v>
      </c>
      <c r="M7486" s="10">
        <f>IF(C7486="Data Error","Data Error",IF(C7486&lt;=K7486,0,1-IFERROR(INDEX(BAAL!$C:$D,MATCH(ROUNDUP(C7486-K7486,0),BAAL!$B:$B,0),MATCH(LEFT(M$2,4),BAAL!$C$2:$D$2,0)),0)))</f>
        <v>0</v>
      </c>
      <c r="N7486" s="10">
        <f>IF(D7486="Data Error","Data Error",IF(D7486&lt;=L7486,0,1-IFERROR(INDEX(BAAL!$C:$D,MATCH(ROUNDUP(D7486-L7486,0),BAAL!$B:$B,0),MATCH(LEFT(N$2,4),BAAL!$C$2:$D$2,0)),0)))</f>
        <v>0</v>
      </c>
      <c r="O7486" s="41">
        <f t="shared" si="1195"/>
        <v>7.0342658312731949E-4</v>
      </c>
      <c r="P7486" s="41">
        <f t="shared" si="1196"/>
        <v>2.3249493603228742E-3</v>
      </c>
      <c r="Q7486" s="10">
        <f t="shared" si="1200"/>
        <v>11</v>
      </c>
      <c r="R7486" s="34"/>
    </row>
    <row r="7487" spans="1:18" x14ac:dyDescent="0.25">
      <c r="A7487" s="10">
        <f t="shared" si="1191"/>
        <v>21</v>
      </c>
      <c r="B7487" s="4">
        <v>42316.875</v>
      </c>
      <c r="C7487" s="2">
        <f>'[2]Hourly BAAL'!B7487</f>
        <v>0</v>
      </c>
      <c r="D7487" s="2">
        <f>'[2]Hourly BAAL'!C7487</f>
        <v>1.0363199999999999</v>
      </c>
      <c r="E7487" s="3">
        <f>'[2]Hourly BAAL'!D7487</f>
        <v>0.08</v>
      </c>
      <c r="F7487" s="3">
        <f>'[2]Hourly BAAL'!E7487</f>
        <v>0.55000000000000004</v>
      </c>
      <c r="G7487" s="31">
        <f t="shared" si="1197"/>
        <v>66.356000000000009</v>
      </c>
      <c r="H7487" s="31">
        <f t="shared" si="1192"/>
        <v>965.97368000000017</v>
      </c>
      <c r="I7487" s="37">
        <f t="shared" si="1193"/>
        <v>0.08</v>
      </c>
      <c r="J7487" s="37">
        <f t="shared" si="1194"/>
        <v>0.55000000000000004</v>
      </c>
      <c r="K7487" s="14">
        <f t="shared" si="1198"/>
        <v>69.956000000000003</v>
      </c>
      <c r="L7487" s="14">
        <f t="shared" si="1199"/>
        <v>312.95960000000002</v>
      </c>
      <c r="M7487" s="10">
        <f>IF(C7487="Data Error","Data Error",IF(C7487&lt;=K7487,0,1-IFERROR(INDEX(BAAL!$C:$D,MATCH(ROUNDUP(C7487-K7487,0),BAAL!$B:$B,0),MATCH(LEFT(M$2,4),BAAL!$C$2:$D$2,0)),0)))</f>
        <v>0</v>
      </c>
      <c r="N7487" s="10">
        <f>IF(D7487="Data Error","Data Error",IF(D7487&lt;=L7487,0,1-IFERROR(INDEX(BAAL!$C:$D,MATCH(ROUNDUP(D7487-L7487,0),BAAL!$B:$B,0),MATCH(LEFT(N$2,4),BAAL!$C$2:$D$2,0)),0)))</f>
        <v>0</v>
      </c>
      <c r="O7487" s="41">
        <f t="shared" si="1195"/>
        <v>4.3663029184878686E-4</v>
      </c>
      <c r="P7487" s="41">
        <f t="shared" si="1196"/>
        <v>1.520525719036082E-3</v>
      </c>
      <c r="Q7487" s="10">
        <f t="shared" si="1200"/>
        <v>11</v>
      </c>
      <c r="R7487" s="34"/>
    </row>
    <row r="7488" spans="1:18" x14ac:dyDescent="0.25">
      <c r="A7488" s="10">
        <f t="shared" si="1191"/>
        <v>22</v>
      </c>
      <c r="B7488" s="4">
        <v>42316.916666666664</v>
      </c>
      <c r="C7488" s="2">
        <f>'[2]Hourly BAAL'!B7488</f>
        <v>0</v>
      </c>
      <c r="D7488" s="2">
        <f>'[2]Hourly BAAL'!C7488</f>
        <v>107.70804</v>
      </c>
      <c r="E7488" s="3">
        <f>'[2]Hourly BAAL'!D7488</f>
        <v>0.1</v>
      </c>
      <c r="F7488" s="3">
        <f>'[2]Hourly BAAL'!E7488</f>
        <v>0.56000000000000005</v>
      </c>
      <c r="G7488" s="31">
        <f t="shared" si="1197"/>
        <v>82.945000000000007</v>
      </c>
      <c r="H7488" s="31">
        <f t="shared" si="1192"/>
        <v>876.88396000000023</v>
      </c>
      <c r="I7488" s="37">
        <f t="shared" si="1193"/>
        <v>0.1</v>
      </c>
      <c r="J7488" s="37">
        <f t="shared" si="1194"/>
        <v>0.56000000000000005</v>
      </c>
      <c r="K7488" s="14">
        <f t="shared" si="1198"/>
        <v>86.545000000000002</v>
      </c>
      <c r="L7488" s="14">
        <f t="shared" si="1199"/>
        <v>312.95960000000002</v>
      </c>
      <c r="M7488" s="10">
        <f>IF(C7488="Data Error","Data Error",IF(C7488&lt;=K7488,0,1-IFERROR(INDEX(BAAL!$C:$D,MATCH(ROUNDUP(C7488-K7488,0),BAAL!$B:$B,0),MATCH(LEFT(M$2,4),BAAL!$C$2:$D$2,0)),0)))</f>
        <v>0</v>
      </c>
      <c r="N7488" s="10">
        <f>IF(D7488="Data Error","Data Error",IF(D7488&lt;=L7488,0,1-IFERROR(INDEX(BAAL!$C:$D,MATCH(ROUNDUP(D7488-L7488,0),BAAL!$B:$B,0),MATCH(LEFT(N$2,4),BAAL!$C$2:$D$2,0)),0)))</f>
        <v>0</v>
      </c>
      <c r="O7488" s="41">
        <f t="shared" si="1195"/>
        <v>5.7034673754287183E-4</v>
      </c>
      <c r="P7488" s="41">
        <f t="shared" si="1196"/>
        <v>7.8335373150387124E-4</v>
      </c>
      <c r="Q7488" s="10">
        <f t="shared" si="1200"/>
        <v>11</v>
      </c>
      <c r="R7488" s="34"/>
    </row>
    <row r="7489" spans="1:18" x14ac:dyDescent="0.25">
      <c r="A7489" s="10">
        <f t="shared" si="1191"/>
        <v>23</v>
      </c>
      <c r="B7489" s="4">
        <v>42316.958333333336</v>
      </c>
      <c r="C7489" s="2">
        <f>'[2]Hourly BAAL'!B7489</f>
        <v>0</v>
      </c>
      <c r="D7489" s="2">
        <f>'[2]Hourly BAAL'!C7489</f>
        <v>112.48812</v>
      </c>
      <c r="E7489" s="3">
        <f>'[2]Hourly BAAL'!D7489</f>
        <v>0.12</v>
      </c>
      <c r="F7489" s="3">
        <f>'[2]Hourly BAAL'!E7489</f>
        <v>0.57999999999999996</v>
      </c>
      <c r="G7489" s="31">
        <f t="shared" si="1197"/>
        <v>99.534000000000006</v>
      </c>
      <c r="H7489" s="31">
        <f t="shared" si="1192"/>
        <v>907.2678800000001</v>
      </c>
      <c r="I7489" s="37">
        <f t="shared" si="1193"/>
        <v>0.12</v>
      </c>
      <c r="J7489" s="37">
        <f t="shared" si="1194"/>
        <v>0.57999999999999996</v>
      </c>
      <c r="K7489" s="14">
        <f t="shared" si="1198"/>
        <v>103.134</v>
      </c>
      <c r="L7489" s="14">
        <f t="shared" si="1199"/>
        <v>312.95960000000002</v>
      </c>
      <c r="M7489" s="10">
        <f>IF(C7489="Data Error","Data Error",IF(C7489&lt;=K7489,0,1-IFERROR(INDEX(BAAL!$C:$D,MATCH(ROUNDUP(C7489-K7489,0),BAAL!$B:$B,0),MATCH(LEFT(M$2,4),BAAL!$C$2:$D$2,0)),0)))</f>
        <v>0</v>
      </c>
      <c r="N7489" s="10">
        <f>IF(D7489="Data Error","Data Error",IF(D7489&lt;=L7489,0,1-IFERROR(INDEX(BAAL!$C:$D,MATCH(ROUNDUP(D7489-L7489,0),BAAL!$B:$B,0),MATCH(LEFT(N$2,4),BAAL!$C$2:$D$2,0)),0)))</f>
        <v>0</v>
      </c>
      <c r="O7489" s="41">
        <f t="shared" si="1195"/>
        <v>1.0661312894754739E-3</v>
      </c>
      <c r="P7489" s="41">
        <f t="shared" si="1196"/>
        <v>2.1674687226575065E-4</v>
      </c>
      <c r="Q7489" s="10">
        <f t="shared" si="1200"/>
        <v>11</v>
      </c>
      <c r="R7489" s="34"/>
    </row>
    <row r="7490" spans="1:18" x14ac:dyDescent="0.25">
      <c r="A7490" s="10">
        <f t="shared" si="1191"/>
        <v>0</v>
      </c>
      <c r="B7490" s="1">
        <v>42317</v>
      </c>
      <c r="C7490" s="2">
        <f>'[2]Hourly BAAL'!B7490</f>
        <v>13.86828</v>
      </c>
      <c r="D7490" s="2">
        <f>'[2]Hourly BAAL'!C7490</f>
        <v>0</v>
      </c>
      <c r="E7490" s="3">
        <f>'[2]Hourly BAAL'!D7490</f>
        <v>0.15</v>
      </c>
      <c r="F7490" s="3">
        <f>'[2]Hourly BAAL'!E7490</f>
        <v>0.53</v>
      </c>
      <c r="G7490" s="31">
        <f t="shared" si="1197"/>
        <v>110.54922000000001</v>
      </c>
      <c r="H7490" s="31">
        <f t="shared" si="1192"/>
        <v>931.84600000000023</v>
      </c>
      <c r="I7490" s="37">
        <f t="shared" si="1193"/>
        <v>0.15</v>
      </c>
      <c r="J7490" s="37">
        <f t="shared" si="1194"/>
        <v>0.53</v>
      </c>
      <c r="K7490" s="14">
        <f t="shared" si="1198"/>
        <v>128.01750000000001</v>
      </c>
      <c r="L7490" s="14">
        <f t="shared" si="1199"/>
        <v>312.95960000000002</v>
      </c>
      <c r="M7490" s="10">
        <f>IF(C7490="Data Error","Data Error",IF(C7490&lt;=K7490,0,1-IFERROR(INDEX(BAAL!$C:$D,MATCH(ROUNDUP(C7490-K7490,0),BAAL!$B:$B,0),MATCH(LEFT(M$2,4),BAAL!$C$2:$D$2,0)),0)))</f>
        <v>0</v>
      </c>
      <c r="N7490" s="10">
        <f>IF(D7490="Data Error","Data Error",IF(D7490&lt;=L7490,0,1-IFERROR(INDEX(BAAL!$C:$D,MATCH(ROUNDUP(D7490-L7490,0),BAAL!$B:$B,0),MATCH(LEFT(N$2,4),BAAL!$C$2:$D$2,0)),0)))</f>
        <v>0</v>
      </c>
      <c r="O7490" s="41">
        <f t="shared" si="1195"/>
        <v>1.2406356196372926E-4</v>
      </c>
      <c r="P7490" s="41">
        <f t="shared" si="1196"/>
        <v>1.6793709196615651E-3</v>
      </c>
      <c r="Q7490" s="10">
        <f t="shared" si="1200"/>
        <v>11</v>
      </c>
      <c r="R7490" s="34"/>
    </row>
    <row r="7491" spans="1:18" x14ac:dyDescent="0.25">
      <c r="A7491" s="10">
        <f t="shared" ref="A7491:A7554" si="1201">HOUR(B7491:B14017)</f>
        <v>1</v>
      </c>
      <c r="B7491" s="4">
        <v>42317.041666666664</v>
      </c>
      <c r="C7491" s="2">
        <f>'[2]Hourly BAAL'!B7491</f>
        <v>50.188079999999999</v>
      </c>
      <c r="D7491" s="2">
        <f>'[2]Hourly BAAL'!C7491</f>
        <v>14.520960000000001</v>
      </c>
      <c r="E7491" s="3">
        <f>'[2]Hourly BAAL'!D7491</f>
        <v>0.19</v>
      </c>
      <c r="F7491" s="3">
        <f>'[2]Hourly BAAL'!E7491</f>
        <v>0.53</v>
      </c>
      <c r="G7491" s="31">
        <f t="shared" si="1197"/>
        <v>107.40742000000002</v>
      </c>
      <c r="H7491" s="31">
        <f t="shared" ref="H7491:H7554" si="1202">IF(D7491="Data Error","Data Error",F7491*F$1-D7491)</f>
        <v>917.32504000000029</v>
      </c>
      <c r="I7491" s="37">
        <f t="shared" ref="I7491:I7554" si="1203">IF(C7491="Data Error","Data Error",E7491+IF(AF$8&gt;G7491,ROUND((AF$8-G7491)/E$1,2),0))</f>
        <v>0.19</v>
      </c>
      <c r="J7491" s="37">
        <f t="shared" ref="J7491:J7554" si="1204">IF(D7491="Data Error","Data Error",F7491+IF(AG$8&gt;H7491,ROUND((AG$8-H7491)/F$1,2),0))</f>
        <v>0.53</v>
      </c>
      <c r="K7491" s="14">
        <f t="shared" si="1198"/>
        <v>161.19550000000001</v>
      </c>
      <c r="L7491" s="14">
        <f t="shared" si="1199"/>
        <v>312.95960000000002</v>
      </c>
      <c r="M7491" s="10">
        <f>IF(C7491="Data Error","Data Error",IF(C7491&lt;=K7491,0,1-IFERROR(INDEX(BAAL!$C:$D,MATCH(ROUNDUP(C7491-K7491,0),BAAL!$B:$B,0),MATCH(LEFT(M$2,4),BAAL!$C$2:$D$2,0)),0)))</f>
        <v>0</v>
      </c>
      <c r="N7491" s="10">
        <f>IF(D7491="Data Error","Data Error",IF(D7491&lt;=L7491,0,1-IFERROR(INDEX(BAAL!$C:$D,MATCH(ROUNDUP(D7491-L7491,0),BAAL!$B:$B,0),MATCH(LEFT(N$2,4),BAAL!$C$2:$D$2,0)),0)))</f>
        <v>0</v>
      </c>
      <c r="O7491" s="41">
        <f t="shared" ref="O7491:O7554" si="1205">IF(C7491="Data Error","Data Error",(C7491/E$1-INDEX(AM$3:AM$103,MATCH(ROUND(I7491,2),$S$3:$S$103,0),1))^2)</f>
        <v>6.462465472288633E-4</v>
      </c>
      <c r="P7491" s="41">
        <f t="shared" ref="P7491:P7554" si="1206">IF(D7491="Data Error","Data Error",(D7491/F$1-INDEX(AN$3:AN$103,MATCH(ROUND(J7491,2),$S$3:$S$103,0),1))^2)</f>
        <v>1.0706727542124986E-3</v>
      </c>
      <c r="Q7491" s="10">
        <f t="shared" si="1200"/>
        <v>11</v>
      </c>
      <c r="R7491" s="34"/>
    </row>
    <row r="7492" spans="1:18" x14ac:dyDescent="0.25">
      <c r="A7492" s="10">
        <f t="shared" si="1201"/>
        <v>2</v>
      </c>
      <c r="B7492" s="4">
        <v>42317.083333333336</v>
      </c>
      <c r="C7492" s="2">
        <f>'[2]Hourly BAAL'!B7492</f>
        <v>55.096559999999997</v>
      </c>
      <c r="D7492" s="2">
        <f>'[2]Hourly BAAL'!C7492</f>
        <v>35.955599999999997</v>
      </c>
      <c r="E7492" s="3">
        <f>'[2]Hourly BAAL'!D7492</f>
        <v>0.17</v>
      </c>
      <c r="F7492" s="3">
        <f>'[2]Hourly BAAL'!E7492</f>
        <v>0.54</v>
      </c>
      <c r="G7492" s="31">
        <f t="shared" ref="G7492:G7555" si="1207">IF(C7492="Data Error","Data Error",E7492*E$1-C7492)</f>
        <v>85.90994000000002</v>
      </c>
      <c r="H7492" s="31">
        <f t="shared" si="1202"/>
        <v>913.47240000000022</v>
      </c>
      <c r="I7492" s="37">
        <f t="shared" si="1203"/>
        <v>0.17</v>
      </c>
      <c r="J7492" s="37">
        <f t="shared" si="1204"/>
        <v>0.54</v>
      </c>
      <c r="K7492" s="14">
        <f t="shared" ref="K7492:K7555" si="1208">IF(C7492="Data Error","Data Error",IF($AF$5="a.",IFERROR(INDEX(Z:Z,MATCH(I7492,$S:$S,0),1),Z$103),INDEX($BM$110:$BM$133,$A7492+1,1)*AF$11))</f>
        <v>144.60650000000001</v>
      </c>
      <c r="L7492" s="14">
        <f t="shared" ref="L7492:L7555" si="1209">IF(D7492="Data Error","Data Error",IF($AF$5="a.",IFERROR(INDEX(AA:AA,MATCH(J7492,$S:$S,0),1),AA$103),INDEX($BM$140:$BM$163,$A7492+1,1)*AG$11))</f>
        <v>312.95960000000002</v>
      </c>
      <c r="M7492" s="10">
        <f>IF(C7492="Data Error","Data Error",IF(C7492&lt;=K7492,0,1-IFERROR(INDEX(BAAL!$C:$D,MATCH(ROUNDUP(C7492-K7492,0),BAAL!$B:$B,0),MATCH(LEFT(M$2,4),BAAL!$C$2:$D$2,0)),0)))</f>
        <v>0</v>
      </c>
      <c r="N7492" s="10">
        <f>IF(D7492="Data Error","Data Error",IF(D7492&lt;=L7492,0,1-IFERROR(INDEX(BAAL!$C:$D,MATCH(ROUNDUP(D7492-L7492,0),BAAL!$B:$B,0),MATCH(LEFT(N$2,4),BAAL!$C$2:$D$2,0)),0)))</f>
        <v>0</v>
      </c>
      <c r="O7492" s="41">
        <f t="shared" si="1205"/>
        <v>9.3908807221833594E-4</v>
      </c>
      <c r="P7492" s="41">
        <f t="shared" si="1206"/>
        <v>7.7103380634679453E-4</v>
      </c>
      <c r="Q7492" s="10">
        <f t="shared" ref="Q7492:Q7555" si="1210">MONTH(B7492)</f>
        <v>11</v>
      </c>
      <c r="R7492" s="34"/>
    </row>
    <row r="7493" spans="1:18" x14ac:dyDescent="0.25">
      <c r="A7493" s="10">
        <f t="shared" si="1201"/>
        <v>3</v>
      </c>
      <c r="B7493" s="4">
        <v>42317.125</v>
      </c>
      <c r="C7493" s="2">
        <f>'[2]Hourly BAAL'!B7493</f>
        <v>35.958480000000002</v>
      </c>
      <c r="D7493" s="2">
        <f>'[2]Hourly BAAL'!C7493</f>
        <v>110.23608</v>
      </c>
      <c r="E7493" s="3">
        <f>'[2]Hourly BAAL'!D7493</f>
        <v>0.15</v>
      </c>
      <c r="F7493" s="3">
        <f>'[2]Hourly BAAL'!E7493</f>
        <v>0.52</v>
      </c>
      <c r="G7493" s="31">
        <f t="shared" si="1207"/>
        <v>88.45902000000001</v>
      </c>
      <c r="H7493" s="31">
        <f t="shared" si="1202"/>
        <v>804.02792000000011</v>
      </c>
      <c r="I7493" s="37">
        <f t="shared" si="1203"/>
        <v>0.15</v>
      </c>
      <c r="J7493" s="37">
        <f t="shared" si="1204"/>
        <v>0.52</v>
      </c>
      <c r="K7493" s="14">
        <f t="shared" si="1208"/>
        <v>128.01750000000001</v>
      </c>
      <c r="L7493" s="14">
        <f t="shared" si="1209"/>
        <v>312.95960000000002</v>
      </c>
      <c r="M7493" s="10">
        <f>IF(C7493="Data Error","Data Error",IF(C7493&lt;=K7493,0,1-IFERROR(INDEX(BAAL!$C:$D,MATCH(ROUNDUP(C7493-K7493,0),BAAL!$B:$B,0),MATCH(LEFT(M$2,4),BAAL!$C$2:$D$2,0)),0)))</f>
        <v>0</v>
      </c>
      <c r="N7493" s="10">
        <f>IF(D7493="Data Error","Data Error",IF(D7493&lt;=L7493,0,1-IFERROR(INDEX(BAAL!$C:$D,MATCH(ROUNDUP(D7493-L7493,0),BAAL!$B:$B,0),MATCH(LEFT(N$2,4),BAAL!$C$2:$D$2,0)),0)))</f>
        <v>0</v>
      </c>
      <c r="O7493" s="41">
        <f t="shared" si="1205"/>
        <v>2.4006293156885353E-4</v>
      </c>
      <c r="P7493" s="41">
        <f t="shared" si="1206"/>
        <v>4.9139890786785456E-4</v>
      </c>
      <c r="Q7493" s="10">
        <f t="shared" si="1210"/>
        <v>11</v>
      </c>
      <c r="R7493" s="34"/>
    </row>
    <row r="7494" spans="1:18" x14ac:dyDescent="0.25">
      <c r="A7494" s="10">
        <f t="shared" si="1201"/>
        <v>4</v>
      </c>
      <c r="B7494" s="4">
        <v>42317.166666666664</v>
      </c>
      <c r="C7494" s="2">
        <f>'[2]Hourly BAAL'!B7494</f>
        <v>0</v>
      </c>
      <c r="D7494" s="2">
        <f>'[2]Hourly BAAL'!C7494</f>
        <v>118.57236</v>
      </c>
      <c r="E7494" s="3">
        <f>'[2]Hourly BAAL'!D7494</f>
        <v>0.15</v>
      </c>
      <c r="F7494" s="3">
        <f>'[2]Hourly BAAL'!E7494</f>
        <v>0.52</v>
      </c>
      <c r="G7494" s="31">
        <f t="shared" si="1207"/>
        <v>124.4175</v>
      </c>
      <c r="H7494" s="31">
        <f t="shared" si="1202"/>
        <v>795.69164000000012</v>
      </c>
      <c r="I7494" s="37">
        <f t="shared" si="1203"/>
        <v>0.15</v>
      </c>
      <c r="J7494" s="37">
        <f t="shared" si="1204"/>
        <v>0.52</v>
      </c>
      <c r="K7494" s="14">
        <f t="shared" si="1208"/>
        <v>128.01750000000001</v>
      </c>
      <c r="L7494" s="14">
        <f t="shared" si="1209"/>
        <v>312.95960000000002</v>
      </c>
      <c r="M7494" s="10">
        <f>IF(C7494="Data Error","Data Error",IF(C7494&lt;=K7494,0,1-IFERROR(INDEX(BAAL!$C:$D,MATCH(ROUNDUP(C7494-K7494,0),BAAL!$B:$B,0),MATCH(LEFT(M$2,4),BAAL!$C$2:$D$2,0)),0)))</f>
        <v>0</v>
      </c>
      <c r="N7494" s="10">
        <f>IF(D7494="Data Error","Data Error",IF(D7494&lt;=L7494,0,1-IFERROR(INDEX(BAAL!$C:$D,MATCH(ROUNDUP(D7494-L7494,0),BAAL!$B:$B,0),MATCH(LEFT(N$2,4),BAAL!$C$2:$D$2,0)),0)))</f>
        <v>0</v>
      </c>
      <c r="O7494" s="41">
        <f t="shared" si="1205"/>
        <v>7.7608113918421697E-4</v>
      </c>
      <c r="P7494" s="41">
        <f t="shared" si="1206"/>
        <v>7.2408841841673237E-4</v>
      </c>
      <c r="Q7494" s="10">
        <f t="shared" si="1210"/>
        <v>11</v>
      </c>
      <c r="R7494" s="34"/>
    </row>
    <row r="7495" spans="1:18" x14ac:dyDescent="0.25">
      <c r="A7495" s="10">
        <f t="shared" si="1201"/>
        <v>5</v>
      </c>
      <c r="B7495" s="4">
        <v>42317.208333333336</v>
      </c>
      <c r="C7495" s="2">
        <f>'[2]Hourly BAAL'!B7495</f>
        <v>0</v>
      </c>
      <c r="D7495" s="2">
        <f>'[2]Hourly BAAL'!C7495</f>
        <v>59.355119999999999</v>
      </c>
      <c r="E7495" s="3">
        <f>'[2]Hourly BAAL'!D7495</f>
        <v>0.17</v>
      </c>
      <c r="F7495" s="3">
        <f>'[2]Hourly BAAL'!E7495</f>
        <v>0.48</v>
      </c>
      <c r="G7495" s="31">
        <f t="shared" si="1207"/>
        <v>141.00650000000002</v>
      </c>
      <c r="H7495" s="31">
        <f t="shared" si="1202"/>
        <v>784.58088000000021</v>
      </c>
      <c r="I7495" s="37">
        <f t="shared" si="1203"/>
        <v>0.17</v>
      </c>
      <c r="J7495" s="37">
        <f t="shared" si="1204"/>
        <v>0.48</v>
      </c>
      <c r="K7495" s="14">
        <f t="shared" si="1208"/>
        <v>144.60650000000001</v>
      </c>
      <c r="L7495" s="14">
        <f t="shared" si="1209"/>
        <v>312.95960000000002</v>
      </c>
      <c r="M7495" s="10">
        <f>IF(C7495="Data Error","Data Error",IF(C7495&lt;=K7495,0,1-IFERROR(INDEX(BAAL!$C:$D,MATCH(ROUNDUP(C7495-K7495,0),BAAL!$B:$B,0),MATCH(LEFT(M$2,4),BAAL!$C$2:$D$2,0)),0)))</f>
        <v>0</v>
      </c>
      <c r="N7495" s="10">
        <f>IF(D7495="Data Error","Data Error",IF(D7495&lt;=L7495,0,1-IFERROR(INDEX(BAAL!$C:$D,MATCH(ROUNDUP(D7495-L7495,0),BAAL!$B:$B,0),MATCH(LEFT(N$2,4),BAAL!$C$2:$D$2,0)),0)))</f>
        <v>0</v>
      </c>
      <c r="O7495" s="41">
        <f t="shared" si="1205"/>
        <v>1.2802706943635532E-3</v>
      </c>
      <c r="P7495" s="41">
        <f t="shared" si="1206"/>
        <v>4.7721991614545778E-5</v>
      </c>
      <c r="Q7495" s="10">
        <f t="shared" si="1210"/>
        <v>11</v>
      </c>
      <c r="R7495" s="34"/>
    </row>
    <row r="7496" spans="1:18" x14ac:dyDescent="0.25">
      <c r="A7496" s="10">
        <f t="shared" si="1201"/>
        <v>6</v>
      </c>
      <c r="B7496" s="4">
        <v>42317.25</v>
      </c>
      <c r="C7496" s="2">
        <f>'[2]Hourly BAAL'!B7496</f>
        <v>0</v>
      </c>
      <c r="D7496" s="2">
        <f>'[2]Hourly BAAL'!C7496</f>
        <v>8.2997999999999799</v>
      </c>
      <c r="E7496" s="3">
        <f>'[2]Hourly BAAL'!D7496</f>
        <v>0.18</v>
      </c>
      <c r="F7496" s="3">
        <f>'[2]Hourly BAAL'!E7496</f>
        <v>0.47</v>
      </c>
      <c r="G7496" s="31">
        <f t="shared" si="1207"/>
        <v>149.30100000000002</v>
      </c>
      <c r="H7496" s="31">
        <f t="shared" si="1202"/>
        <v>818.05420000000004</v>
      </c>
      <c r="I7496" s="37">
        <f t="shared" si="1203"/>
        <v>0.18</v>
      </c>
      <c r="J7496" s="37">
        <f t="shared" si="1204"/>
        <v>0.47</v>
      </c>
      <c r="K7496" s="14">
        <f t="shared" si="1208"/>
        <v>152.90100000000001</v>
      </c>
      <c r="L7496" s="14">
        <f t="shared" si="1209"/>
        <v>312.95960000000002</v>
      </c>
      <c r="M7496" s="10">
        <f>IF(C7496="Data Error","Data Error",IF(C7496&lt;=K7496,0,1-IFERROR(INDEX(BAAL!$C:$D,MATCH(ROUNDUP(C7496-K7496,0),BAAL!$B:$B,0),MATCH(LEFT(M$2,4),BAAL!$C$2:$D$2,0)),0)))</f>
        <v>0</v>
      </c>
      <c r="N7496" s="10">
        <f>IF(D7496="Data Error","Data Error",IF(D7496&lt;=L7496,0,1-IFERROR(INDEX(BAAL!$C:$D,MATCH(ROUNDUP(D7496-L7496,0),BAAL!$B:$B,0),MATCH(LEFT(N$2,4),BAAL!$C$2:$D$2,0)),0)))</f>
        <v>0</v>
      </c>
      <c r="O7496" s="41">
        <f t="shared" si="1205"/>
        <v>9.8752336629452696E-4</v>
      </c>
      <c r="P7496" s="41">
        <f t="shared" si="1206"/>
        <v>1.1093866578060396E-3</v>
      </c>
      <c r="Q7496" s="10">
        <f t="shared" si="1210"/>
        <v>11</v>
      </c>
      <c r="R7496" s="34"/>
    </row>
    <row r="7497" spans="1:18" x14ac:dyDescent="0.25">
      <c r="A7497" s="10">
        <f t="shared" si="1201"/>
        <v>7</v>
      </c>
      <c r="B7497" s="4">
        <v>42317.291666666664</v>
      </c>
      <c r="C7497" s="2">
        <f>'[2]Hourly BAAL'!B7497</f>
        <v>0</v>
      </c>
      <c r="D7497" s="2">
        <f>'[2]Hourly BAAL'!C7497</f>
        <v>62.549880000000002</v>
      </c>
      <c r="E7497" s="3">
        <f>'[2]Hourly BAAL'!D7497</f>
        <v>0.22</v>
      </c>
      <c r="F7497" s="3">
        <f>'[2]Hourly BAAL'!E7497</f>
        <v>0.48</v>
      </c>
      <c r="G7497" s="31">
        <f t="shared" si="1207"/>
        <v>182.47900000000001</v>
      </c>
      <c r="H7497" s="31">
        <f t="shared" si="1202"/>
        <v>781.38612000000012</v>
      </c>
      <c r="I7497" s="37">
        <f t="shared" si="1203"/>
        <v>0.22</v>
      </c>
      <c r="J7497" s="37">
        <f t="shared" si="1204"/>
        <v>0.48</v>
      </c>
      <c r="K7497" s="14">
        <f t="shared" si="1208"/>
        <v>186.07900000000001</v>
      </c>
      <c r="L7497" s="14">
        <f t="shared" si="1209"/>
        <v>312.95960000000002</v>
      </c>
      <c r="M7497" s="10">
        <f>IF(C7497="Data Error","Data Error",IF(C7497&lt;=K7497,0,1-IFERROR(INDEX(BAAL!$C:$D,MATCH(ROUNDUP(C7497-K7497,0),BAAL!$B:$B,0),MATCH(LEFT(M$2,4),BAAL!$C$2:$D$2,0)),0)))</f>
        <v>0</v>
      </c>
      <c r="N7497" s="10">
        <f>IF(D7497="Data Error","Data Error",IF(D7497&lt;=L7497,0,1-IFERROR(INDEX(BAAL!$C:$D,MATCH(ROUNDUP(D7497-L7497,0),BAAL!$B:$B,0),MATCH(LEFT(N$2,4),BAAL!$C$2:$D$2,0)),0)))</f>
        <v>0</v>
      </c>
      <c r="O7497" s="41">
        <f t="shared" si="1205"/>
        <v>1.4689214461735462E-3</v>
      </c>
      <c r="P7497" s="41">
        <f t="shared" si="1206"/>
        <v>2.5918766300645061E-5</v>
      </c>
      <c r="Q7497" s="10">
        <f t="shared" si="1210"/>
        <v>11</v>
      </c>
      <c r="R7497" s="34"/>
    </row>
    <row r="7498" spans="1:18" x14ac:dyDescent="0.25">
      <c r="A7498" s="10">
        <f t="shared" si="1201"/>
        <v>8</v>
      </c>
      <c r="B7498" s="4">
        <v>42317.333333333336</v>
      </c>
      <c r="C7498" s="2">
        <f>'[2]Hourly BAAL'!B7498</f>
        <v>0</v>
      </c>
      <c r="D7498" s="2">
        <f>'[2]Hourly BAAL'!C7498</f>
        <v>7.9839599999999997</v>
      </c>
      <c r="E7498" s="3">
        <f>'[2]Hourly BAAL'!D7498</f>
        <v>0.22</v>
      </c>
      <c r="F7498" s="3">
        <f>'[2]Hourly BAAL'!E7498</f>
        <v>0.51</v>
      </c>
      <c r="G7498" s="31">
        <f t="shared" si="1207"/>
        <v>182.47900000000001</v>
      </c>
      <c r="H7498" s="31">
        <f t="shared" si="1202"/>
        <v>888.69804000000011</v>
      </c>
      <c r="I7498" s="37">
        <f t="shared" si="1203"/>
        <v>0.22</v>
      </c>
      <c r="J7498" s="37">
        <f t="shared" si="1204"/>
        <v>0.51</v>
      </c>
      <c r="K7498" s="14">
        <f t="shared" si="1208"/>
        <v>186.07900000000001</v>
      </c>
      <c r="L7498" s="14">
        <f t="shared" si="1209"/>
        <v>312.95960000000002</v>
      </c>
      <c r="M7498" s="10">
        <f>IF(C7498="Data Error","Data Error",IF(C7498&lt;=K7498,0,1-IFERROR(INDEX(BAAL!$C:$D,MATCH(ROUNDUP(C7498-K7498,0),BAAL!$B:$B,0),MATCH(LEFT(M$2,4),BAAL!$C$2:$D$2,0)),0)))</f>
        <v>0</v>
      </c>
      <c r="N7498" s="10">
        <f>IF(D7498="Data Error","Data Error",IF(D7498&lt;=L7498,0,1-IFERROR(INDEX(BAAL!$C:$D,MATCH(ROUNDUP(D7498-L7498,0),BAAL!$B:$B,0),MATCH(LEFT(N$2,4),BAAL!$C$2:$D$2,0)),0)))</f>
        <v>0</v>
      </c>
      <c r="O7498" s="41">
        <f t="shared" si="1205"/>
        <v>1.4689214461735462E-3</v>
      </c>
      <c r="P7498" s="41">
        <f t="shared" si="1206"/>
        <v>8.8499981820431661E-4</v>
      </c>
      <c r="Q7498" s="10">
        <f t="shared" si="1210"/>
        <v>11</v>
      </c>
      <c r="R7498" s="34"/>
    </row>
    <row r="7499" spans="1:18" x14ac:dyDescent="0.25">
      <c r="A7499" s="10">
        <f t="shared" si="1201"/>
        <v>9</v>
      </c>
      <c r="B7499" s="4">
        <v>42317.375</v>
      </c>
      <c r="C7499" s="2">
        <f>'[2]Hourly BAAL'!B7499</f>
        <v>0</v>
      </c>
      <c r="D7499" s="2">
        <f>'[2]Hourly BAAL'!C7499</f>
        <v>187.59108000000001</v>
      </c>
      <c r="E7499" s="3">
        <f>'[2]Hourly BAAL'!D7499</f>
        <v>0.23</v>
      </c>
      <c r="F7499" s="3">
        <f>'[2]Hourly BAAL'!E7499</f>
        <v>0.52</v>
      </c>
      <c r="G7499" s="31">
        <f t="shared" si="1207"/>
        <v>190.77350000000001</v>
      </c>
      <c r="H7499" s="31">
        <f t="shared" si="1202"/>
        <v>726.67292000000009</v>
      </c>
      <c r="I7499" s="37">
        <f t="shared" si="1203"/>
        <v>0.23</v>
      </c>
      <c r="J7499" s="37">
        <f t="shared" si="1204"/>
        <v>0.52</v>
      </c>
      <c r="K7499" s="14">
        <f t="shared" si="1208"/>
        <v>194.37350000000001</v>
      </c>
      <c r="L7499" s="14">
        <f t="shared" si="1209"/>
        <v>312.95960000000002</v>
      </c>
      <c r="M7499" s="10">
        <f>IF(C7499="Data Error","Data Error",IF(C7499&lt;=K7499,0,1-IFERROR(INDEX(BAAL!$C:$D,MATCH(ROUNDUP(C7499-K7499,0),BAAL!$B:$B,0),MATCH(LEFT(M$2,4),BAAL!$C$2:$D$2,0)),0)))</f>
        <v>0</v>
      </c>
      <c r="N7499" s="10">
        <f>IF(D7499="Data Error","Data Error",IF(D7499&lt;=L7499,0,1-IFERROR(INDEX(BAAL!$C:$D,MATCH(ROUNDUP(D7499-L7499,0),BAAL!$B:$B,0),MATCH(LEFT(N$2,4),BAAL!$C$2:$D$2,0)),0)))</f>
        <v>0</v>
      </c>
      <c r="O7499" s="41">
        <f t="shared" si="1205"/>
        <v>1.7877223188151534E-3</v>
      </c>
      <c r="P7499" s="41">
        <f t="shared" si="1206"/>
        <v>4.3777040585392113E-3</v>
      </c>
      <c r="Q7499" s="10">
        <f t="shared" si="1210"/>
        <v>11</v>
      </c>
      <c r="R7499" s="34"/>
    </row>
    <row r="7500" spans="1:18" x14ac:dyDescent="0.25">
      <c r="A7500" s="10">
        <f t="shared" si="1201"/>
        <v>10</v>
      </c>
      <c r="B7500" s="4">
        <v>42317.416666666664</v>
      </c>
      <c r="C7500" s="2">
        <f>'[2]Hourly BAAL'!B7500</f>
        <v>0</v>
      </c>
      <c r="D7500" s="2">
        <f>'[2]Hourly BAAL'!C7500</f>
        <v>194.50380000000001</v>
      </c>
      <c r="E7500" s="3">
        <f>'[2]Hourly BAAL'!D7500</f>
        <v>0.21</v>
      </c>
      <c r="F7500" s="3">
        <f>'[2]Hourly BAAL'!E7500</f>
        <v>0.55000000000000004</v>
      </c>
      <c r="G7500" s="31">
        <f t="shared" si="1207"/>
        <v>174.18450000000001</v>
      </c>
      <c r="H7500" s="31">
        <f t="shared" si="1202"/>
        <v>772.50620000000026</v>
      </c>
      <c r="I7500" s="37">
        <f t="shared" si="1203"/>
        <v>0.21</v>
      </c>
      <c r="J7500" s="37">
        <f t="shared" si="1204"/>
        <v>0.55000000000000004</v>
      </c>
      <c r="K7500" s="14">
        <f t="shared" si="1208"/>
        <v>177.78450000000001</v>
      </c>
      <c r="L7500" s="14">
        <f t="shared" si="1209"/>
        <v>312.95960000000002</v>
      </c>
      <c r="M7500" s="10">
        <f>IF(C7500="Data Error","Data Error",IF(C7500&lt;=K7500,0,1-IFERROR(INDEX(BAAL!$C:$D,MATCH(ROUNDUP(C7500-K7500,0),BAAL!$B:$B,0),MATCH(LEFT(M$2,4),BAAL!$C$2:$D$2,0)),0)))</f>
        <v>0</v>
      </c>
      <c r="N7500" s="10">
        <f>IF(D7500="Data Error","Data Error",IF(D7500&lt;=L7500,0,1-IFERROR(INDEX(BAAL!$C:$D,MATCH(ROUNDUP(D7500-L7500,0),BAAL!$B:$B,0),MATCH(LEFT(N$2,4),BAAL!$C$2:$D$2,0)),0)))</f>
        <v>0</v>
      </c>
      <c r="O7500" s="41">
        <f t="shared" si="1205"/>
        <v>2.6940496458843066E-3</v>
      </c>
      <c r="P7500" s="41">
        <f t="shared" si="1206"/>
        <v>5.0471538329332931E-3</v>
      </c>
      <c r="Q7500" s="10">
        <f t="shared" si="1210"/>
        <v>11</v>
      </c>
      <c r="R7500" s="34"/>
    </row>
    <row r="7501" spans="1:18" x14ac:dyDescent="0.25">
      <c r="A7501" s="10">
        <f t="shared" si="1201"/>
        <v>11</v>
      </c>
      <c r="B7501" s="4">
        <v>42317.458333333336</v>
      </c>
      <c r="C7501" s="2">
        <f>'[2]Hourly BAAL'!B7501</f>
        <v>0</v>
      </c>
      <c r="D7501" s="2">
        <f>'[2]Hourly BAAL'!C7501</f>
        <v>91.712400000000002</v>
      </c>
      <c r="E7501" s="3">
        <f>'[2]Hourly BAAL'!D7501</f>
        <v>0.24</v>
      </c>
      <c r="F7501" s="3">
        <f>'[2]Hourly BAAL'!E7501</f>
        <v>0.53</v>
      </c>
      <c r="G7501" s="31">
        <f t="shared" si="1207"/>
        <v>199.06800000000001</v>
      </c>
      <c r="H7501" s="31">
        <f t="shared" si="1202"/>
        <v>840.13360000000023</v>
      </c>
      <c r="I7501" s="37">
        <f t="shared" si="1203"/>
        <v>0.24</v>
      </c>
      <c r="J7501" s="37">
        <f t="shared" si="1204"/>
        <v>0.53</v>
      </c>
      <c r="K7501" s="14">
        <f t="shared" si="1208"/>
        <v>202.66800000000001</v>
      </c>
      <c r="L7501" s="14">
        <f t="shared" si="1209"/>
        <v>312.95960000000002</v>
      </c>
      <c r="M7501" s="10">
        <f>IF(C7501="Data Error","Data Error",IF(C7501&lt;=K7501,0,1-IFERROR(INDEX(BAAL!$C:$D,MATCH(ROUNDUP(C7501-K7501,0),BAAL!$B:$B,0),MATCH(LEFT(M$2,4),BAAL!$C$2:$D$2,0)),0)))</f>
        <v>0</v>
      </c>
      <c r="N7501" s="10">
        <f>IF(D7501="Data Error","Data Error",IF(D7501&lt;=L7501,0,1-IFERROR(INDEX(BAAL!$C:$D,MATCH(ROUNDUP(D7501-L7501,0),BAAL!$B:$B,0),MATCH(LEFT(N$2,4),BAAL!$C$2:$D$2,0)),0)))</f>
        <v>0</v>
      </c>
      <c r="O7501" s="41">
        <f t="shared" si="1205"/>
        <v>2.3596508268894961E-3</v>
      </c>
      <c r="P7501" s="41">
        <f t="shared" si="1206"/>
        <v>1.2504915639790151E-4</v>
      </c>
      <c r="Q7501" s="10">
        <f t="shared" si="1210"/>
        <v>11</v>
      </c>
      <c r="R7501" s="34"/>
    </row>
    <row r="7502" spans="1:18" x14ac:dyDescent="0.25">
      <c r="A7502" s="10">
        <f t="shared" si="1201"/>
        <v>12</v>
      </c>
      <c r="B7502" s="4">
        <v>42317.5</v>
      </c>
      <c r="C7502" s="2">
        <f>'[2]Hourly BAAL'!B7502</f>
        <v>0</v>
      </c>
      <c r="D7502" s="2">
        <f>'[2]Hourly BAAL'!C7502</f>
        <v>71.88888</v>
      </c>
      <c r="E7502" s="3">
        <f>'[2]Hourly BAAL'!D7502</f>
        <v>0.27</v>
      </c>
      <c r="F7502" s="3">
        <f>'[2]Hourly BAAL'!E7502</f>
        <v>0.56999999999999995</v>
      </c>
      <c r="G7502" s="31">
        <f t="shared" si="1207"/>
        <v>223.95150000000004</v>
      </c>
      <c r="H7502" s="31">
        <f t="shared" si="1202"/>
        <v>930.28512000000012</v>
      </c>
      <c r="I7502" s="37">
        <f t="shared" si="1203"/>
        <v>0.27</v>
      </c>
      <c r="J7502" s="37">
        <f t="shared" si="1204"/>
        <v>0.56999999999999995</v>
      </c>
      <c r="K7502" s="14">
        <f t="shared" si="1208"/>
        <v>227.55150000000003</v>
      </c>
      <c r="L7502" s="14">
        <f t="shared" si="1209"/>
        <v>312.95960000000002</v>
      </c>
      <c r="M7502" s="10">
        <f>IF(C7502="Data Error","Data Error",IF(C7502&lt;=K7502,0,1-IFERROR(INDEX(BAAL!$C:$D,MATCH(ROUNDUP(C7502-K7502,0),BAAL!$B:$B,0),MATCH(LEFT(M$2,4),BAAL!$C$2:$D$2,0)),0)))</f>
        <v>0</v>
      </c>
      <c r="N7502" s="10">
        <f>IF(D7502="Data Error","Data Error",IF(D7502&lt;=L7502,0,1-IFERROR(INDEX(BAAL!$C:$D,MATCH(ROUNDUP(D7502-L7502,0),BAAL!$B:$B,0),MATCH(LEFT(N$2,4),BAAL!$C$2:$D$2,0)),0)))</f>
        <v>0</v>
      </c>
      <c r="O7502" s="41">
        <f t="shared" si="1205"/>
        <v>1.6626191334456258E-3</v>
      </c>
      <c r="P7502" s="41">
        <f t="shared" si="1206"/>
        <v>6.6879019091460408E-5</v>
      </c>
      <c r="Q7502" s="10">
        <f t="shared" si="1210"/>
        <v>11</v>
      </c>
      <c r="R7502" s="34"/>
    </row>
    <row r="7503" spans="1:18" x14ac:dyDescent="0.25">
      <c r="A7503" s="10">
        <f t="shared" si="1201"/>
        <v>13</v>
      </c>
      <c r="B7503" s="4">
        <v>42317.541666666664</v>
      </c>
      <c r="C7503" s="2">
        <f>'[2]Hourly BAAL'!B7503</f>
        <v>10.20828</v>
      </c>
      <c r="D7503" s="2">
        <f>'[2]Hourly BAAL'!C7503</f>
        <v>142.17348000000001</v>
      </c>
      <c r="E7503" s="3">
        <f>'[2]Hourly BAAL'!D7503</f>
        <v>0.25</v>
      </c>
      <c r="F7503" s="3">
        <f>'[2]Hourly BAAL'!E7503</f>
        <v>0.57999999999999996</v>
      </c>
      <c r="G7503" s="31">
        <f t="shared" si="1207"/>
        <v>197.15422000000001</v>
      </c>
      <c r="H7503" s="31">
        <f t="shared" si="1202"/>
        <v>877.58252000000005</v>
      </c>
      <c r="I7503" s="37">
        <f t="shared" si="1203"/>
        <v>0.25</v>
      </c>
      <c r="J7503" s="37">
        <f t="shared" si="1204"/>
        <v>0.57999999999999996</v>
      </c>
      <c r="K7503" s="14">
        <f t="shared" si="1208"/>
        <v>210.96250000000001</v>
      </c>
      <c r="L7503" s="14">
        <f t="shared" si="1209"/>
        <v>312.95960000000002</v>
      </c>
      <c r="M7503" s="10">
        <f>IF(C7503="Data Error","Data Error",IF(C7503&lt;=K7503,0,1-IFERROR(INDEX(BAAL!$C:$D,MATCH(ROUNDUP(C7503-K7503,0),BAAL!$B:$B,0),MATCH(LEFT(M$2,4),BAAL!$C$2:$D$2,0)),0)))</f>
        <v>0</v>
      </c>
      <c r="N7503" s="10">
        <f>IF(D7503="Data Error","Data Error",IF(D7503&lt;=L7503,0,1-IFERROR(INDEX(BAAL!$C:$D,MATCH(ROUNDUP(D7503-L7503,0),BAAL!$B:$B,0),MATCH(LEFT(N$2,4),BAAL!$C$2:$D$2,0)),0)))</f>
        <v>0</v>
      </c>
      <c r="O7503" s="41">
        <f t="shared" si="1205"/>
        <v>1.0241339265429383E-3</v>
      </c>
      <c r="P7503" s="41">
        <f t="shared" si="1206"/>
        <v>9.9895662786687617E-4</v>
      </c>
      <c r="Q7503" s="10">
        <f t="shared" si="1210"/>
        <v>11</v>
      </c>
      <c r="R7503" s="34"/>
    </row>
    <row r="7504" spans="1:18" x14ac:dyDescent="0.25">
      <c r="A7504" s="10">
        <f t="shared" si="1201"/>
        <v>14</v>
      </c>
      <c r="B7504" s="4">
        <v>42317.583333333336</v>
      </c>
      <c r="C7504" s="2">
        <f>'[2]Hourly BAAL'!B7504</f>
        <v>24.769079999999999</v>
      </c>
      <c r="D7504" s="2">
        <f>'[2]Hourly BAAL'!C7504</f>
        <v>104.69832</v>
      </c>
      <c r="E7504" s="3">
        <f>'[2]Hourly BAAL'!D7504</f>
        <v>0.23</v>
      </c>
      <c r="F7504" s="3">
        <f>'[2]Hourly BAAL'!E7504</f>
        <v>0.52</v>
      </c>
      <c r="G7504" s="31">
        <f t="shared" si="1207"/>
        <v>166.00442000000001</v>
      </c>
      <c r="H7504" s="31">
        <f t="shared" si="1202"/>
        <v>809.56568000000016</v>
      </c>
      <c r="I7504" s="37">
        <f t="shared" si="1203"/>
        <v>0.23</v>
      </c>
      <c r="J7504" s="37">
        <f t="shared" si="1204"/>
        <v>0.52</v>
      </c>
      <c r="K7504" s="14">
        <f t="shared" si="1208"/>
        <v>194.37350000000001</v>
      </c>
      <c r="L7504" s="14">
        <f t="shared" si="1209"/>
        <v>312.95960000000002</v>
      </c>
      <c r="M7504" s="10">
        <f>IF(C7504="Data Error","Data Error",IF(C7504&lt;=K7504,0,1-IFERROR(INDEX(BAAL!$C:$D,MATCH(ROUNDUP(C7504-K7504,0),BAAL!$B:$B,0),MATCH(LEFT(M$2,4),BAAL!$C$2:$D$2,0)),0)))</f>
        <v>0</v>
      </c>
      <c r="N7504" s="10">
        <f>IF(D7504="Data Error","Data Error",IF(D7504&lt;=L7504,0,1-IFERROR(INDEX(BAAL!$C:$D,MATCH(ROUNDUP(D7504-L7504,0),BAAL!$B:$B,0),MATCH(LEFT(N$2,4),BAAL!$C$2:$D$2,0)),0)))</f>
        <v>0</v>
      </c>
      <c r="O7504" s="41">
        <f t="shared" si="1205"/>
        <v>1.5424180091207768E-4</v>
      </c>
      <c r="P7504" s="41">
        <f t="shared" si="1206"/>
        <v>3.6167836773505225E-4</v>
      </c>
      <c r="Q7504" s="10">
        <f t="shared" si="1210"/>
        <v>11</v>
      </c>
      <c r="R7504" s="34"/>
    </row>
    <row r="7505" spans="1:18" x14ac:dyDescent="0.25">
      <c r="A7505" s="10">
        <f t="shared" si="1201"/>
        <v>15</v>
      </c>
      <c r="B7505" s="4">
        <v>42317.625</v>
      </c>
      <c r="C7505" s="2">
        <f>'[2]Hourly BAAL'!B7505</f>
        <v>37.283999999999999</v>
      </c>
      <c r="D7505" s="2">
        <f>'[2]Hourly BAAL'!C7505</f>
        <v>0</v>
      </c>
      <c r="E7505" s="3">
        <f>'[2]Hourly BAAL'!D7505</f>
        <v>0.21</v>
      </c>
      <c r="F7505" s="3">
        <f>'[2]Hourly BAAL'!E7505</f>
        <v>0.46</v>
      </c>
      <c r="G7505" s="31">
        <f t="shared" si="1207"/>
        <v>136.90050000000002</v>
      </c>
      <c r="H7505" s="31">
        <f t="shared" si="1202"/>
        <v>808.77200000000016</v>
      </c>
      <c r="I7505" s="37">
        <f t="shared" si="1203"/>
        <v>0.21</v>
      </c>
      <c r="J7505" s="37">
        <f t="shared" si="1204"/>
        <v>0.46</v>
      </c>
      <c r="K7505" s="14">
        <f t="shared" si="1208"/>
        <v>177.78450000000001</v>
      </c>
      <c r="L7505" s="14">
        <f t="shared" si="1209"/>
        <v>312.95960000000002</v>
      </c>
      <c r="M7505" s="10">
        <f>IF(C7505="Data Error","Data Error",IF(C7505&lt;=K7505,0,1-IFERROR(INDEX(BAAL!$C:$D,MATCH(ROUNDUP(C7505-K7505,0),BAAL!$B:$B,0),MATCH(LEFT(M$2,4),BAAL!$C$2:$D$2,0)),0)))</f>
        <v>0</v>
      </c>
      <c r="N7505" s="10">
        <f>IF(D7505="Data Error","Data Error",IF(D7505&lt;=L7505,0,1-IFERROR(INDEX(BAAL!$C:$D,MATCH(ROUNDUP(D7505-L7505,0),BAAL!$B:$B,0),MATCH(LEFT(N$2,4),BAAL!$C$2:$D$2,0)),0)))</f>
        <v>0</v>
      </c>
      <c r="O7505" s="41">
        <f t="shared" si="1205"/>
        <v>4.8357658241845319E-5</v>
      </c>
      <c r="P7505" s="41">
        <f t="shared" si="1206"/>
        <v>2.1140514308141214E-3</v>
      </c>
      <c r="Q7505" s="10">
        <f t="shared" si="1210"/>
        <v>11</v>
      </c>
      <c r="R7505" s="34"/>
    </row>
    <row r="7506" spans="1:18" x14ac:dyDescent="0.25">
      <c r="A7506" s="10">
        <f t="shared" si="1201"/>
        <v>16</v>
      </c>
      <c r="B7506" s="4">
        <v>42317.666666666664</v>
      </c>
      <c r="C7506" s="2">
        <f>'[2]Hourly BAAL'!B7506</f>
        <v>89.034120000000001</v>
      </c>
      <c r="D7506" s="2">
        <f>'[2]Hourly BAAL'!C7506</f>
        <v>0</v>
      </c>
      <c r="E7506" s="3">
        <f>'[2]Hourly BAAL'!D7506</f>
        <v>0.2</v>
      </c>
      <c r="F7506" s="3">
        <f>'[2]Hourly BAAL'!E7506</f>
        <v>0.45</v>
      </c>
      <c r="G7506" s="31">
        <f t="shared" si="1207"/>
        <v>76.855880000000013</v>
      </c>
      <c r="H7506" s="31">
        <f t="shared" si="1202"/>
        <v>791.19000000000017</v>
      </c>
      <c r="I7506" s="37">
        <f t="shared" si="1203"/>
        <v>0.2</v>
      </c>
      <c r="J7506" s="37">
        <f t="shared" si="1204"/>
        <v>0.45</v>
      </c>
      <c r="K7506" s="14">
        <f t="shared" si="1208"/>
        <v>169.49</v>
      </c>
      <c r="L7506" s="14">
        <f t="shared" si="1209"/>
        <v>312.95960000000002</v>
      </c>
      <c r="M7506" s="10">
        <f>IF(C7506="Data Error","Data Error",IF(C7506&lt;=K7506,0,1-IFERROR(INDEX(BAAL!$C:$D,MATCH(ROUNDUP(C7506-K7506,0),BAAL!$B:$B,0),MATCH(LEFT(M$2,4),BAAL!$C$2:$D$2,0)),0)))</f>
        <v>0</v>
      </c>
      <c r="N7506" s="10">
        <f>IF(D7506="Data Error","Data Error",IF(D7506&lt;=L7506,0,1-IFERROR(INDEX(BAAL!$C:$D,MATCH(ROUNDUP(D7506-L7506,0),BAAL!$B:$B,0),MATCH(LEFT(N$2,4),BAAL!$C$2:$D$2,0)),0)))</f>
        <v>0</v>
      </c>
      <c r="O7506" s="41">
        <f t="shared" si="1205"/>
        <v>3.6983023272938445E-3</v>
      </c>
      <c r="P7506" s="41">
        <f t="shared" si="1206"/>
        <v>1.0364259980470988E-3</v>
      </c>
      <c r="Q7506" s="10">
        <f t="shared" si="1210"/>
        <v>11</v>
      </c>
      <c r="R7506" s="34"/>
    </row>
    <row r="7507" spans="1:18" x14ac:dyDescent="0.25">
      <c r="A7507" s="10">
        <f t="shared" si="1201"/>
        <v>17</v>
      </c>
      <c r="B7507" s="4">
        <v>42317.708333333336</v>
      </c>
      <c r="C7507" s="2">
        <f>'[2]Hourly BAAL'!B7507</f>
        <v>49.56288</v>
      </c>
      <c r="D7507" s="2">
        <f>'[2]Hourly BAAL'!C7507</f>
        <v>128.25468000000001</v>
      </c>
      <c r="E7507" s="3">
        <f>'[2]Hourly BAAL'!D7507</f>
        <v>0.14000000000000001</v>
      </c>
      <c r="F7507" s="3">
        <f>'[2]Hourly BAAL'!E7507</f>
        <v>0.43</v>
      </c>
      <c r="G7507" s="31">
        <f t="shared" si="1207"/>
        <v>66.560120000000012</v>
      </c>
      <c r="H7507" s="31">
        <f t="shared" si="1202"/>
        <v>627.77132000000006</v>
      </c>
      <c r="I7507" s="37">
        <f t="shared" si="1203"/>
        <v>0.14000000000000001</v>
      </c>
      <c r="J7507" s="37">
        <f t="shared" si="1204"/>
        <v>0.43</v>
      </c>
      <c r="K7507" s="14">
        <f t="shared" si="1208"/>
        <v>119.72300000000001</v>
      </c>
      <c r="L7507" s="14">
        <f t="shared" si="1209"/>
        <v>312.95960000000002</v>
      </c>
      <c r="M7507" s="10">
        <f>IF(C7507="Data Error","Data Error",IF(C7507&lt;=K7507,0,1-IFERROR(INDEX(BAAL!$C:$D,MATCH(ROUNDUP(C7507-K7507,0),BAAL!$B:$B,0),MATCH(LEFT(M$2,4),BAAL!$C$2:$D$2,0)),0)))</f>
        <v>0</v>
      </c>
      <c r="N7507" s="10">
        <f>IF(D7507="Data Error","Data Error",IF(D7507&lt;=L7507,0,1-IFERROR(INDEX(BAAL!$C:$D,MATCH(ROUNDUP(D7507-L7507,0),BAAL!$B:$B,0),MATCH(LEFT(N$2,4),BAAL!$C$2:$D$2,0)),0)))</f>
        <v>0</v>
      </c>
      <c r="O7507" s="41">
        <f t="shared" si="1205"/>
        <v>8.5491393906566204E-4</v>
      </c>
      <c r="P7507" s="41">
        <f t="shared" si="1206"/>
        <v>4.1093059507530381E-4</v>
      </c>
      <c r="Q7507" s="10">
        <f t="shared" si="1210"/>
        <v>11</v>
      </c>
      <c r="R7507" s="34"/>
    </row>
    <row r="7508" spans="1:18" x14ac:dyDescent="0.25">
      <c r="A7508" s="10">
        <f t="shared" si="1201"/>
        <v>18</v>
      </c>
      <c r="B7508" s="4">
        <v>42317.75</v>
      </c>
      <c r="C7508" s="2">
        <f>'[2]Hourly BAAL'!B7508</f>
        <v>0</v>
      </c>
      <c r="D7508" s="2">
        <f>'[2]Hourly BAAL'!C7508</f>
        <v>121.02876000000001</v>
      </c>
      <c r="E7508" s="3">
        <f>'[2]Hourly BAAL'!D7508</f>
        <v>0.14000000000000001</v>
      </c>
      <c r="F7508" s="3">
        <f>'[2]Hourly BAAL'!E7508</f>
        <v>0.4</v>
      </c>
      <c r="G7508" s="31">
        <f t="shared" si="1207"/>
        <v>116.12300000000002</v>
      </c>
      <c r="H7508" s="31">
        <f t="shared" si="1202"/>
        <v>582.25124000000017</v>
      </c>
      <c r="I7508" s="37">
        <f t="shared" si="1203"/>
        <v>0.14000000000000001</v>
      </c>
      <c r="J7508" s="37">
        <f t="shared" si="1204"/>
        <v>0.4</v>
      </c>
      <c r="K7508" s="14">
        <f t="shared" si="1208"/>
        <v>119.72300000000001</v>
      </c>
      <c r="L7508" s="14">
        <f t="shared" si="1209"/>
        <v>312.95960000000002</v>
      </c>
      <c r="M7508" s="10">
        <f>IF(C7508="Data Error","Data Error",IF(C7508&lt;=K7508,0,1-IFERROR(INDEX(BAAL!$C:$D,MATCH(ROUNDUP(C7508-K7508,0),BAAL!$B:$B,0),MATCH(LEFT(M$2,4),BAAL!$C$2:$D$2,0)),0)))</f>
        <v>0</v>
      </c>
      <c r="N7508" s="10">
        <f>IF(D7508="Data Error","Data Error",IF(D7508&lt;=L7508,0,1-IFERROR(INDEX(BAAL!$C:$D,MATCH(ROUNDUP(D7508-L7508,0),BAAL!$B:$B,0),MATCH(LEFT(N$2,4),BAAL!$C$2:$D$2,0)),0)))</f>
        <v>0</v>
      </c>
      <c r="O7508" s="41">
        <f t="shared" si="1205"/>
        <v>9.3116509259445019E-4</v>
      </c>
      <c r="P7508" s="41">
        <f t="shared" si="1206"/>
        <v>1.2389226582770886E-3</v>
      </c>
      <c r="Q7508" s="10">
        <f t="shared" si="1210"/>
        <v>11</v>
      </c>
      <c r="R7508" s="34"/>
    </row>
    <row r="7509" spans="1:18" x14ac:dyDescent="0.25">
      <c r="A7509" s="10">
        <f t="shared" si="1201"/>
        <v>19</v>
      </c>
      <c r="B7509" s="4">
        <v>42317.791666666664</v>
      </c>
      <c r="C7509" s="2">
        <f>'[2]Hourly BAAL'!B7509</f>
        <v>0</v>
      </c>
      <c r="D7509" s="2">
        <f>'[2]Hourly BAAL'!C7509</f>
        <v>114.89507999999999</v>
      </c>
      <c r="E7509" s="3">
        <f>'[2]Hourly BAAL'!D7509</f>
        <v>0.18</v>
      </c>
      <c r="F7509" s="3">
        <f>'[2]Hourly BAAL'!E7509</f>
        <v>0.35</v>
      </c>
      <c r="G7509" s="31">
        <f t="shared" si="1207"/>
        <v>149.30100000000002</v>
      </c>
      <c r="H7509" s="31">
        <f t="shared" si="1202"/>
        <v>500.47492</v>
      </c>
      <c r="I7509" s="37">
        <f t="shared" si="1203"/>
        <v>0.18</v>
      </c>
      <c r="J7509" s="37">
        <f t="shared" si="1204"/>
        <v>0.35</v>
      </c>
      <c r="K7509" s="14">
        <f t="shared" si="1208"/>
        <v>152.90100000000001</v>
      </c>
      <c r="L7509" s="14">
        <f t="shared" si="1209"/>
        <v>312.95960000000002</v>
      </c>
      <c r="M7509" s="10">
        <f>IF(C7509="Data Error","Data Error",IF(C7509&lt;=K7509,0,1-IFERROR(INDEX(BAAL!$C:$D,MATCH(ROUNDUP(C7509-K7509,0),BAAL!$B:$B,0),MATCH(LEFT(M$2,4),BAAL!$C$2:$D$2,0)),0)))</f>
        <v>0</v>
      </c>
      <c r="N7509" s="10">
        <f>IF(D7509="Data Error","Data Error",IF(D7509&lt;=L7509,0,1-IFERROR(INDEX(BAAL!$C:$D,MATCH(ROUNDUP(D7509-L7509,0),BAAL!$B:$B,0),MATCH(LEFT(N$2,4),BAAL!$C$2:$D$2,0)),0)))</f>
        <v>0</v>
      </c>
      <c r="O7509" s="41">
        <f t="shared" si="1205"/>
        <v>9.8752336629452696E-4</v>
      </c>
      <c r="P7509" s="41">
        <f t="shared" si="1206"/>
        <v>1.1279437691188272E-3</v>
      </c>
      <c r="Q7509" s="10">
        <f t="shared" si="1210"/>
        <v>11</v>
      </c>
      <c r="R7509" s="34"/>
    </row>
    <row r="7510" spans="1:18" x14ac:dyDescent="0.25">
      <c r="A7510" s="10">
        <f t="shared" si="1201"/>
        <v>20</v>
      </c>
      <c r="B7510" s="4">
        <v>42317.833333333336</v>
      </c>
      <c r="C7510" s="2">
        <f>'[2]Hourly BAAL'!B7510</f>
        <v>59.744999999999997</v>
      </c>
      <c r="D7510" s="2">
        <f>'[2]Hourly BAAL'!C7510</f>
        <v>0</v>
      </c>
      <c r="E7510" s="3">
        <f>'[2]Hourly BAAL'!D7510</f>
        <v>0.21</v>
      </c>
      <c r="F7510" s="3">
        <f>'[2]Hourly BAAL'!E7510</f>
        <v>0.35</v>
      </c>
      <c r="G7510" s="31">
        <f t="shared" si="1207"/>
        <v>114.43950000000001</v>
      </c>
      <c r="H7510" s="31">
        <f t="shared" si="1202"/>
        <v>615.37</v>
      </c>
      <c r="I7510" s="37">
        <f t="shared" si="1203"/>
        <v>0.21</v>
      </c>
      <c r="J7510" s="37">
        <f t="shared" si="1204"/>
        <v>0.35</v>
      </c>
      <c r="K7510" s="14">
        <f t="shared" si="1208"/>
        <v>177.78450000000001</v>
      </c>
      <c r="L7510" s="14">
        <f t="shared" si="1209"/>
        <v>312.95960000000002</v>
      </c>
      <c r="M7510" s="10">
        <f>IF(C7510="Data Error","Data Error",IF(C7510&lt;=K7510,0,1-IFERROR(INDEX(BAAL!$C:$D,MATCH(ROUNDUP(C7510-K7510,0),BAAL!$B:$B,0),MATCH(LEFT(M$2,4),BAAL!$C$2:$D$2,0)),0)))</f>
        <v>0</v>
      </c>
      <c r="N7510" s="10">
        <f>IF(D7510="Data Error","Data Error",IF(D7510&lt;=L7510,0,1-IFERROR(INDEX(BAAL!$C:$D,MATCH(ROUNDUP(D7510-L7510,0),BAAL!$B:$B,0),MATCH(LEFT(N$2,4),BAAL!$C$2:$D$2,0)),0)))</f>
        <v>0</v>
      </c>
      <c r="O7510" s="41">
        <f t="shared" si="1205"/>
        <v>4.0503264571953887E-4</v>
      </c>
      <c r="P7510" s="41">
        <f t="shared" si="1206"/>
        <v>1.0089043463456624E-3</v>
      </c>
      <c r="Q7510" s="10">
        <f t="shared" si="1210"/>
        <v>11</v>
      </c>
      <c r="R7510" s="34"/>
    </row>
    <row r="7511" spans="1:18" x14ac:dyDescent="0.25">
      <c r="A7511" s="10">
        <f t="shared" si="1201"/>
        <v>21</v>
      </c>
      <c r="B7511" s="4">
        <v>42317.875</v>
      </c>
      <c r="C7511" s="2">
        <f>'[2]Hourly BAAL'!B7511</f>
        <v>65.250600000000006</v>
      </c>
      <c r="D7511" s="2">
        <f>'[2]Hourly BAAL'!C7511</f>
        <v>0</v>
      </c>
      <c r="E7511" s="3">
        <f>'[2]Hourly BAAL'!D7511</f>
        <v>0.2</v>
      </c>
      <c r="F7511" s="3">
        <f>'[2]Hourly BAAL'!E7511</f>
        <v>0.41</v>
      </c>
      <c r="G7511" s="31">
        <f t="shared" si="1207"/>
        <v>100.63940000000001</v>
      </c>
      <c r="H7511" s="31">
        <f t="shared" si="1202"/>
        <v>720.86200000000008</v>
      </c>
      <c r="I7511" s="37">
        <f t="shared" si="1203"/>
        <v>0.2</v>
      </c>
      <c r="J7511" s="37">
        <f t="shared" si="1204"/>
        <v>0.41</v>
      </c>
      <c r="K7511" s="14">
        <f t="shared" si="1208"/>
        <v>169.49</v>
      </c>
      <c r="L7511" s="14">
        <f t="shared" si="1209"/>
        <v>312.95960000000002</v>
      </c>
      <c r="M7511" s="10">
        <f>IF(C7511="Data Error","Data Error",IF(C7511&lt;=K7511,0,1-IFERROR(INDEX(BAAL!$C:$D,MATCH(ROUNDUP(C7511-K7511,0),BAAL!$B:$B,0),MATCH(LEFT(M$2,4),BAAL!$C$2:$D$2,0)),0)))</f>
        <v>0</v>
      </c>
      <c r="N7511" s="10">
        <f>IF(D7511="Data Error","Data Error",IF(D7511&lt;=L7511,0,1-IFERROR(INDEX(BAAL!$C:$D,MATCH(ROUNDUP(D7511-L7511,0),BAAL!$B:$B,0),MATCH(LEFT(N$2,4),BAAL!$C$2:$D$2,0)),0)))</f>
        <v>0</v>
      </c>
      <c r="O7511" s="41">
        <f t="shared" si="1205"/>
        <v>1.0329683384730992E-3</v>
      </c>
      <c r="P7511" s="41">
        <f t="shared" si="1206"/>
        <v>1.4323156934339372E-3</v>
      </c>
      <c r="Q7511" s="10">
        <f t="shared" si="1210"/>
        <v>11</v>
      </c>
      <c r="R7511" s="34"/>
    </row>
    <row r="7512" spans="1:18" x14ac:dyDescent="0.25">
      <c r="A7512" s="10">
        <f t="shared" si="1201"/>
        <v>22</v>
      </c>
      <c r="B7512" s="4">
        <v>42317.916666666664</v>
      </c>
      <c r="C7512" s="2">
        <f>'[2]Hourly BAAL'!B7512</f>
        <v>33.592320000000001</v>
      </c>
      <c r="D7512" s="2">
        <f>'[2]Hourly BAAL'!C7512</f>
        <v>0</v>
      </c>
      <c r="E7512" s="3">
        <f>'[2]Hourly BAAL'!D7512</f>
        <v>0.15</v>
      </c>
      <c r="F7512" s="3">
        <f>'[2]Hourly BAAL'!E7512</f>
        <v>0.47</v>
      </c>
      <c r="G7512" s="31">
        <f t="shared" si="1207"/>
        <v>90.825180000000003</v>
      </c>
      <c r="H7512" s="31">
        <f t="shared" si="1202"/>
        <v>826.35400000000004</v>
      </c>
      <c r="I7512" s="37">
        <f t="shared" si="1203"/>
        <v>0.15</v>
      </c>
      <c r="J7512" s="37">
        <f t="shared" si="1204"/>
        <v>0.47</v>
      </c>
      <c r="K7512" s="14">
        <f t="shared" si="1208"/>
        <v>128.01750000000001</v>
      </c>
      <c r="L7512" s="14">
        <f t="shared" si="1209"/>
        <v>312.95960000000002</v>
      </c>
      <c r="M7512" s="10">
        <f>IF(C7512="Data Error","Data Error",IF(C7512&lt;=K7512,0,1-IFERROR(INDEX(BAAL!$C:$D,MATCH(ROUNDUP(C7512-K7512,0),BAAL!$B:$B,0),MATCH(LEFT(M$2,4),BAAL!$C$2:$D$2,0)),0)))</f>
        <v>0</v>
      </c>
      <c r="N7512" s="10">
        <f>IF(D7512="Data Error","Data Error",IF(D7512&lt;=L7512,0,1-IFERROR(INDEX(BAAL!$C:$D,MATCH(ROUNDUP(D7512-L7512,0),BAAL!$B:$B,0),MATCH(LEFT(N$2,4),BAAL!$C$2:$D$2,0)),0)))</f>
        <v>0</v>
      </c>
      <c r="O7512" s="41">
        <f t="shared" si="1205"/>
        <v>1.5980193083335085E-4</v>
      </c>
      <c r="P7512" s="41">
        <f t="shared" si="1206"/>
        <v>1.4461348574123594E-3</v>
      </c>
      <c r="Q7512" s="10">
        <f t="shared" si="1210"/>
        <v>11</v>
      </c>
      <c r="R7512" s="34"/>
    </row>
    <row r="7513" spans="1:18" x14ac:dyDescent="0.25">
      <c r="A7513" s="10">
        <f t="shared" si="1201"/>
        <v>23</v>
      </c>
      <c r="B7513" s="4">
        <v>42317.958333333336</v>
      </c>
      <c r="C7513" s="2">
        <f>'[2]Hourly BAAL'!B7513</f>
        <v>26.527920000000002</v>
      </c>
      <c r="D7513" s="2">
        <f>'[2]Hourly BAAL'!C7513</f>
        <v>0</v>
      </c>
      <c r="E7513" s="3">
        <f>'[2]Hourly BAAL'!D7513</f>
        <v>0.18</v>
      </c>
      <c r="F7513" s="3">
        <f>'[2]Hourly BAAL'!E7513</f>
        <v>0.53</v>
      </c>
      <c r="G7513" s="31">
        <f t="shared" si="1207"/>
        <v>122.77308000000002</v>
      </c>
      <c r="H7513" s="31">
        <f t="shared" si="1202"/>
        <v>931.84600000000023</v>
      </c>
      <c r="I7513" s="37">
        <f t="shared" si="1203"/>
        <v>0.18</v>
      </c>
      <c r="J7513" s="37">
        <f t="shared" si="1204"/>
        <v>0.53</v>
      </c>
      <c r="K7513" s="14">
        <f t="shared" si="1208"/>
        <v>152.90100000000001</v>
      </c>
      <c r="L7513" s="14">
        <f t="shared" si="1209"/>
        <v>312.95960000000002</v>
      </c>
      <c r="M7513" s="10">
        <f>IF(C7513="Data Error","Data Error",IF(C7513&lt;=K7513,0,1-IFERROR(INDEX(BAAL!$C:$D,MATCH(ROUNDUP(C7513-K7513,0),BAAL!$B:$B,0),MATCH(LEFT(M$2,4),BAAL!$C$2:$D$2,0)),0)))</f>
        <v>0</v>
      </c>
      <c r="N7513" s="10">
        <f>IF(D7513="Data Error","Data Error",IF(D7513&lt;=L7513,0,1-IFERROR(INDEX(BAAL!$C:$D,MATCH(ROUNDUP(D7513-L7513,0),BAAL!$B:$B,0),MATCH(LEFT(N$2,4),BAAL!$C$2:$D$2,0)),0)))</f>
        <v>0</v>
      </c>
      <c r="O7513" s="41">
        <f t="shared" si="1205"/>
        <v>3.1098260276425651E-7</v>
      </c>
      <c r="P7513" s="41">
        <f t="shared" si="1206"/>
        <v>1.6793709196615651E-3</v>
      </c>
      <c r="Q7513" s="10">
        <f t="shared" si="1210"/>
        <v>11</v>
      </c>
      <c r="R7513" s="34"/>
    </row>
    <row r="7514" spans="1:18" x14ac:dyDescent="0.25">
      <c r="A7514" s="10">
        <f t="shared" si="1201"/>
        <v>0</v>
      </c>
      <c r="B7514" s="1">
        <v>42318</v>
      </c>
      <c r="C7514" s="2">
        <f>'[2]Hourly BAAL'!B7514</f>
        <v>20.95224</v>
      </c>
      <c r="D7514" s="2">
        <f>'[2]Hourly BAAL'!C7514</f>
        <v>83.814599999999999</v>
      </c>
      <c r="E7514" s="3">
        <f>'[2]Hourly BAAL'!D7514</f>
        <v>0.21</v>
      </c>
      <c r="F7514" s="3">
        <f>'[2]Hourly BAAL'!E7514</f>
        <v>0.59</v>
      </c>
      <c r="G7514" s="31">
        <f t="shared" si="1207"/>
        <v>153.23226000000003</v>
      </c>
      <c r="H7514" s="31">
        <f t="shared" si="1202"/>
        <v>953.52340000000015</v>
      </c>
      <c r="I7514" s="37">
        <f t="shared" si="1203"/>
        <v>0.21</v>
      </c>
      <c r="J7514" s="37">
        <f t="shared" si="1204"/>
        <v>0.59</v>
      </c>
      <c r="K7514" s="14">
        <f t="shared" si="1208"/>
        <v>177.78450000000001</v>
      </c>
      <c r="L7514" s="14">
        <f t="shared" si="1209"/>
        <v>312.95960000000002</v>
      </c>
      <c r="M7514" s="10">
        <f>IF(C7514="Data Error","Data Error",IF(C7514&lt;=K7514,0,1-IFERROR(INDEX(BAAL!$C:$D,MATCH(ROUNDUP(C7514-K7514,0),BAAL!$B:$B,0),MATCH(LEFT(M$2,4),BAAL!$C$2:$D$2,0)),0)))</f>
        <v>0</v>
      </c>
      <c r="N7514" s="10">
        <f>IF(D7514="Data Error","Data Error",IF(D7514&lt;=L7514,0,1-IFERROR(INDEX(BAAL!$C:$D,MATCH(ROUNDUP(D7514-L7514,0),BAAL!$B:$B,0),MATCH(LEFT(N$2,4),BAAL!$C$2:$D$2,0)),0)))</f>
        <v>0</v>
      </c>
      <c r="O7514" s="41">
        <f t="shared" si="1205"/>
        <v>7.0989388306913427E-4</v>
      </c>
      <c r="P7514" s="41">
        <f t="shared" si="1206"/>
        <v>1.4240978379352273E-4</v>
      </c>
      <c r="Q7514" s="10">
        <f t="shared" si="1210"/>
        <v>11</v>
      </c>
      <c r="R7514" s="34"/>
    </row>
    <row r="7515" spans="1:18" x14ac:dyDescent="0.25">
      <c r="A7515" s="10">
        <f t="shared" si="1201"/>
        <v>1</v>
      </c>
      <c r="B7515" s="4">
        <v>42318.041666666664</v>
      </c>
      <c r="C7515" s="2">
        <f>'[2]Hourly BAAL'!B7515</f>
        <v>38.467440000000003</v>
      </c>
      <c r="D7515" s="2">
        <f>'[2]Hourly BAAL'!C7515</f>
        <v>174.79728</v>
      </c>
      <c r="E7515" s="3">
        <f>'[2]Hourly BAAL'!D7515</f>
        <v>0.21</v>
      </c>
      <c r="F7515" s="3">
        <f>'[2]Hourly BAAL'!E7515</f>
        <v>0.56999999999999995</v>
      </c>
      <c r="G7515" s="31">
        <f t="shared" si="1207"/>
        <v>135.71706</v>
      </c>
      <c r="H7515" s="31">
        <f t="shared" si="1202"/>
        <v>827.37672000000009</v>
      </c>
      <c r="I7515" s="37">
        <f t="shared" si="1203"/>
        <v>0.21</v>
      </c>
      <c r="J7515" s="37">
        <f t="shared" si="1204"/>
        <v>0.56999999999999995</v>
      </c>
      <c r="K7515" s="14">
        <f t="shared" si="1208"/>
        <v>177.78450000000001</v>
      </c>
      <c r="L7515" s="14">
        <f t="shared" si="1209"/>
        <v>312.95960000000002</v>
      </c>
      <c r="M7515" s="10">
        <f>IF(C7515="Data Error","Data Error",IF(C7515&lt;=K7515,0,1-IFERROR(INDEX(BAAL!$C:$D,MATCH(ROUNDUP(C7515-K7515,0),BAAL!$B:$B,0),MATCH(LEFT(M$2,4),BAAL!$C$2:$D$2,0)),0)))</f>
        <v>0</v>
      </c>
      <c r="N7515" s="10">
        <f>IF(D7515="Data Error","Data Error",IF(D7515&lt;=L7515,0,1-IFERROR(INDEX(BAAL!$C:$D,MATCH(ROUNDUP(D7515-L7515,0),BAAL!$B:$B,0),MATCH(LEFT(N$2,4),BAAL!$C$2:$D$2,0)),0)))</f>
        <v>0</v>
      </c>
      <c r="O7515" s="41">
        <f t="shared" si="1205"/>
        <v>3.0549832687913591E-5</v>
      </c>
      <c r="P7515" s="41">
        <f t="shared" si="1206"/>
        <v>4.4500242321483217E-3</v>
      </c>
      <c r="Q7515" s="10">
        <f t="shared" si="1210"/>
        <v>11</v>
      </c>
      <c r="R7515" s="34"/>
    </row>
    <row r="7516" spans="1:18" x14ac:dyDescent="0.25">
      <c r="A7516" s="10">
        <f t="shared" si="1201"/>
        <v>2</v>
      </c>
      <c r="B7516" s="4">
        <v>42318.083333333336</v>
      </c>
      <c r="C7516" s="2">
        <f>'[2]Hourly BAAL'!B7516</f>
        <v>82.167240000000007</v>
      </c>
      <c r="D7516" s="2">
        <f>'[2]Hourly BAAL'!C7516</f>
        <v>193.30608000000001</v>
      </c>
      <c r="E7516" s="3">
        <f>'[2]Hourly BAAL'!D7516</f>
        <v>0.26</v>
      </c>
      <c r="F7516" s="3">
        <f>'[2]Hourly BAAL'!E7516</f>
        <v>0.54</v>
      </c>
      <c r="G7516" s="31">
        <f t="shared" si="1207"/>
        <v>133.48975999999999</v>
      </c>
      <c r="H7516" s="31">
        <f t="shared" si="1202"/>
        <v>756.12192000000027</v>
      </c>
      <c r="I7516" s="37">
        <f t="shared" si="1203"/>
        <v>0.26</v>
      </c>
      <c r="J7516" s="37">
        <f t="shared" si="1204"/>
        <v>0.54</v>
      </c>
      <c r="K7516" s="14">
        <f t="shared" si="1208"/>
        <v>219.25700000000001</v>
      </c>
      <c r="L7516" s="14">
        <f t="shared" si="1209"/>
        <v>312.95960000000002</v>
      </c>
      <c r="M7516" s="10">
        <f>IF(C7516="Data Error","Data Error",IF(C7516&lt;=K7516,0,1-IFERROR(INDEX(BAAL!$C:$D,MATCH(ROUNDUP(C7516-K7516,0),BAAL!$B:$B,0),MATCH(LEFT(M$2,4),BAAL!$C$2:$D$2,0)),0)))</f>
        <v>0</v>
      </c>
      <c r="N7516" s="10">
        <f>IF(D7516="Data Error","Data Error",IF(D7516&lt;=L7516,0,1-IFERROR(INDEX(BAAL!$C:$D,MATCH(ROUNDUP(D7516-L7516,0),BAAL!$B:$B,0),MATCH(LEFT(N$2,4),BAAL!$C$2:$D$2,0)),0)))</f>
        <v>0</v>
      </c>
      <c r="O7516" s="41">
        <f t="shared" si="1205"/>
        <v>2.4375692514238415E-3</v>
      </c>
      <c r="P7516" s="41">
        <f t="shared" si="1206"/>
        <v>3.8103108622297337E-3</v>
      </c>
      <c r="Q7516" s="10">
        <f t="shared" si="1210"/>
        <v>11</v>
      </c>
      <c r="R7516" s="34"/>
    </row>
    <row r="7517" spans="1:18" x14ac:dyDescent="0.25">
      <c r="A7517" s="10">
        <f t="shared" si="1201"/>
        <v>3</v>
      </c>
      <c r="B7517" s="4">
        <v>42318.125</v>
      </c>
      <c r="C7517" s="2">
        <f>'[2]Hourly BAAL'!B7517</f>
        <v>97.990319999999997</v>
      </c>
      <c r="D7517" s="2">
        <f>'[2]Hourly BAAL'!C7517</f>
        <v>190.5378</v>
      </c>
      <c r="E7517" s="3">
        <f>'[2]Hourly BAAL'!D7517</f>
        <v>0.25</v>
      </c>
      <c r="F7517" s="3">
        <f>'[2]Hourly BAAL'!E7517</f>
        <v>0.5</v>
      </c>
      <c r="G7517" s="31">
        <f t="shared" si="1207"/>
        <v>109.37218000000001</v>
      </c>
      <c r="H7517" s="31">
        <f t="shared" si="1202"/>
        <v>688.56220000000008</v>
      </c>
      <c r="I7517" s="37">
        <f t="shared" si="1203"/>
        <v>0.25</v>
      </c>
      <c r="J7517" s="37">
        <f t="shared" si="1204"/>
        <v>0.5</v>
      </c>
      <c r="K7517" s="14">
        <f t="shared" si="1208"/>
        <v>210.96250000000001</v>
      </c>
      <c r="L7517" s="14">
        <f t="shared" si="1209"/>
        <v>312.95960000000002</v>
      </c>
      <c r="M7517" s="10">
        <f>IF(C7517="Data Error","Data Error",IF(C7517&lt;=K7517,0,1-IFERROR(INDEX(BAAL!$C:$D,MATCH(ROUNDUP(C7517-K7517,0),BAAL!$B:$B,0),MATCH(LEFT(M$2,4),BAAL!$C$2:$D$2,0)),0)))</f>
        <v>0</v>
      </c>
      <c r="N7517" s="10">
        <f>IF(D7517="Data Error","Data Error",IF(D7517&lt;=L7517,0,1-IFERROR(INDEX(BAAL!$C:$D,MATCH(ROUNDUP(D7517-L7517,0),BAAL!$B:$B,0),MATCH(LEFT(N$2,4),BAAL!$C$2:$D$2,0)),0)))</f>
        <v>0</v>
      </c>
      <c r="O7517" s="41">
        <f t="shared" si="1205"/>
        <v>5.4507996227350398E-3</v>
      </c>
      <c r="P7517" s="41">
        <f t="shared" si="1206"/>
        <v>4.687690504825673E-3</v>
      </c>
      <c r="Q7517" s="10">
        <f t="shared" si="1210"/>
        <v>11</v>
      </c>
      <c r="R7517" s="34"/>
    </row>
    <row r="7518" spans="1:18" x14ac:dyDescent="0.25">
      <c r="A7518" s="10">
        <f t="shared" si="1201"/>
        <v>4</v>
      </c>
      <c r="B7518" s="4">
        <v>42318.166666666664</v>
      </c>
      <c r="C7518" s="2">
        <f>'[2]Hourly BAAL'!B7518</f>
        <v>97.990319999999997</v>
      </c>
      <c r="D7518" s="2">
        <f>'[2]Hourly BAAL'!C7518</f>
        <v>183.36011999999999</v>
      </c>
      <c r="E7518" s="3">
        <f>'[2]Hourly BAAL'!D7518</f>
        <v>0.25</v>
      </c>
      <c r="F7518" s="3">
        <f>'[2]Hourly BAAL'!E7518</f>
        <v>0.44</v>
      </c>
      <c r="G7518" s="31">
        <f t="shared" si="1207"/>
        <v>109.37218000000001</v>
      </c>
      <c r="H7518" s="31">
        <f t="shared" si="1202"/>
        <v>590.24788000000012</v>
      </c>
      <c r="I7518" s="37">
        <f t="shared" si="1203"/>
        <v>0.25</v>
      </c>
      <c r="J7518" s="37">
        <f t="shared" si="1204"/>
        <v>0.44</v>
      </c>
      <c r="K7518" s="14">
        <f t="shared" si="1208"/>
        <v>210.96250000000001</v>
      </c>
      <c r="L7518" s="14">
        <f t="shared" si="1209"/>
        <v>312.95960000000002</v>
      </c>
      <c r="M7518" s="10">
        <f>IF(C7518="Data Error","Data Error",IF(C7518&lt;=K7518,0,1-IFERROR(INDEX(BAAL!$C:$D,MATCH(ROUNDUP(C7518-K7518,0),BAAL!$B:$B,0),MATCH(LEFT(M$2,4),BAAL!$C$2:$D$2,0)),0)))</f>
        <v>0</v>
      </c>
      <c r="N7518" s="10">
        <f>IF(D7518="Data Error","Data Error",IF(D7518&lt;=L7518,0,1-IFERROR(INDEX(BAAL!$C:$D,MATCH(ROUNDUP(D7518-L7518,0),BAAL!$B:$B,0),MATCH(LEFT(N$2,4),BAAL!$C$2:$D$2,0)),0)))</f>
        <v>0</v>
      </c>
      <c r="O7518" s="41">
        <f t="shared" si="1205"/>
        <v>5.4507996227350398E-3</v>
      </c>
      <c r="P7518" s="41">
        <f t="shared" si="1206"/>
        <v>4.5089824445929839E-3</v>
      </c>
      <c r="Q7518" s="10">
        <f t="shared" si="1210"/>
        <v>11</v>
      </c>
      <c r="R7518" s="34"/>
    </row>
    <row r="7519" spans="1:18" x14ac:dyDescent="0.25">
      <c r="A7519" s="10">
        <f t="shared" si="1201"/>
        <v>5</v>
      </c>
      <c r="B7519" s="4">
        <v>42318.208333333336</v>
      </c>
      <c r="C7519" s="2">
        <f>'[2]Hourly BAAL'!B7519</f>
        <v>64.006439999999998</v>
      </c>
      <c r="D7519" s="2">
        <f>'[2]Hourly BAAL'!C7519</f>
        <v>122.586</v>
      </c>
      <c r="E7519" s="3">
        <f>'[2]Hourly BAAL'!D7519</f>
        <v>0.21</v>
      </c>
      <c r="F7519" s="3">
        <f>'[2]Hourly BAAL'!E7519</f>
        <v>0.41</v>
      </c>
      <c r="G7519" s="31">
        <f t="shared" si="1207"/>
        <v>110.17806000000002</v>
      </c>
      <c r="H7519" s="31">
        <f t="shared" si="1202"/>
        <v>598.27600000000007</v>
      </c>
      <c r="I7519" s="37">
        <f t="shared" si="1203"/>
        <v>0.21</v>
      </c>
      <c r="J7519" s="37">
        <f t="shared" si="1204"/>
        <v>0.41</v>
      </c>
      <c r="K7519" s="14">
        <f t="shared" si="1208"/>
        <v>177.78450000000001</v>
      </c>
      <c r="L7519" s="14">
        <f t="shared" si="1209"/>
        <v>312.95960000000002</v>
      </c>
      <c r="M7519" s="10">
        <f>IF(C7519="Data Error","Data Error",IF(C7519&lt;=K7519,0,1-IFERROR(INDEX(BAAL!$C:$D,MATCH(ROUNDUP(C7519-K7519,0),BAAL!$B:$B,0),MATCH(LEFT(M$2,4),BAAL!$C$2:$D$2,0)),0)))</f>
        <v>0</v>
      </c>
      <c r="N7519" s="10">
        <f>IF(D7519="Data Error","Data Error",IF(D7519&lt;=L7519,0,1-IFERROR(INDEX(BAAL!$C:$D,MATCH(ROUNDUP(D7519-L7519,0),BAAL!$B:$B,0),MATCH(LEFT(N$2,4),BAAL!$C$2:$D$2,0)),0)))</f>
        <v>0</v>
      </c>
      <c r="O7519" s="41">
        <f t="shared" si="1205"/>
        <v>6.3822383814821006E-4</v>
      </c>
      <c r="P7519" s="41">
        <f t="shared" si="1206"/>
        <v>1.0161110324259448E-3</v>
      </c>
      <c r="Q7519" s="10">
        <f t="shared" si="1210"/>
        <v>11</v>
      </c>
      <c r="R7519" s="34"/>
    </row>
    <row r="7520" spans="1:18" x14ac:dyDescent="0.25">
      <c r="A7520" s="10">
        <f t="shared" si="1201"/>
        <v>6</v>
      </c>
      <c r="B7520" s="4">
        <v>42318.25</v>
      </c>
      <c r="C7520" s="2">
        <f>'[2]Hourly BAAL'!B7520</f>
        <v>24.150120000000001</v>
      </c>
      <c r="D7520" s="2">
        <f>'[2]Hourly BAAL'!C7520</f>
        <v>60.89676</v>
      </c>
      <c r="E7520" s="3">
        <f>'[2]Hourly BAAL'!D7520</f>
        <v>0.2</v>
      </c>
      <c r="F7520" s="3">
        <f>'[2]Hourly BAAL'!E7520</f>
        <v>0.39</v>
      </c>
      <c r="G7520" s="31">
        <f t="shared" si="1207"/>
        <v>141.73988000000003</v>
      </c>
      <c r="H7520" s="31">
        <f t="shared" si="1202"/>
        <v>624.80124000000012</v>
      </c>
      <c r="I7520" s="37">
        <f t="shared" si="1203"/>
        <v>0.2</v>
      </c>
      <c r="J7520" s="37">
        <f t="shared" si="1204"/>
        <v>0.39</v>
      </c>
      <c r="K7520" s="14">
        <f t="shared" si="1208"/>
        <v>169.49</v>
      </c>
      <c r="L7520" s="14">
        <f t="shared" si="1209"/>
        <v>312.95960000000002</v>
      </c>
      <c r="M7520" s="10">
        <f>IF(C7520="Data Error","Data Error",IF(C7520&lt;=K7520,0,1-IFERROR(INDEX(BAAL!$C:$D,MATCH(ROUNDUP(C7520-K7520,0),BAAL!$B:$B,0),MATCH(LEFT(M$2,4),BAAL!$C$2:$D$2,0)),0)))</f>
        <v>0</v>
      </c>
      <c r="N7520" s="10">
        <f>IF(D7520="Data Error","Data Error",IF(D7520&lt;=L7520,0,1-IFERROR(INDEX(BAAL!$C:$D,MATCH(ROUNDUP(D7520-L7520,0),BAAL!$B:$B,0),MATCH(LEFT(N$2,4),BAAL!$C$2:$D$2,0)),0)))</f>
        <v>0</v>
      </c>
      <c r="O7520" s="41">
        <f t="shared" si="1205"/>
        <v>3.031659429495522E-4</v>
      </c>
      <c r="P7520" s="41">
        <f t="shared" si="1206"/>
        <v>1.6378108680255155E-5</v>
      </c>
      <c r="Q7520" s="10">
        <f t="shared" si="1210"/>
        <v>11</v>
      </c>
      <c r="R7520" s="34"/>
    </row>
    <row r="7521" spans="1:18" x14ac:dyDescent="0.25">
      <c r="A7521" s="10">
        <f t="shared" si="1201"/>
        <v>7</v>
      </c>
      <c r="B7521" s="4">
        <v>42318.291666666664</v>
      </c>
      <c r="C7521" s="2">
        <f>'[2]Hourly BAAL'!B7521</f>
        <v>37.861440000000002</v>
      </c>
      <c r="D7521" s="2">
        <f>'[2]Hourly BAAL'!C7521</f>
        <v>0</v>
      </c>
      <c r="E7521" s="3">
        <f>'[2]Hourly BAAL'!D7521</f>
        <v>0.23</v>
      </c>
      <c r="F7521" s="3">
        <f>'[2]Hourly BAAL'!E7521</f>
        <v>0.36</v>
      </c>
      <c r="G7521" s="31">
        <f t="shared" si="1207"/>
        <v>152.91206</v>
      </c>
      <c r="H7521" s="31">
        <f t="shared" si="1202"/>
        <v>632.95200000000011</v>
      </c>
      <c r="I7521" s="37">
        <f t="shared" si="1203"/>
        <v>0.23</v>
      </c>
      <c r="J7521" s="37">
        <f t="shared" si="1204"/>
        <v>0.36</v>
      </c>
      <c r="K7521" s="14">
        <f t="shared" si="1208"/>
        <v>194.37350000000001</v>
      </c>
      <c r="L7521" s="14">
        <f t="shared" si="1209"/>
        <v>312.95960000000002</v>
      </c>
      <c r="M7521" s="10">
        <f>IF(C7521="Data Error","Data Error",IF(C7521&lt;=K7521,0,1-IFERROR(INDEX(BAAL!$C:$D,MATCH(ROUNDUP(C7521-K7521,0),BAAL!$B:$B,0),MATCH(LEFT(M$2,4),BAAL!$C$2:$D$2,0)),0)))</f>
        <v>0</v>
      </c>
      <c r="N7521" s="10">
        <f>IF(D7521="Data Error","Data Error",IF(D7521&lt;=L7521,0,1-IFERROR(INDEX(BAAL!$C:$D,MATCH(ROUNDUP(D7521-L7521,0),BAAL!$B:$B,0),MATCH(LEFT(N$2,4),BAAL!$C$2:$D$2,0)),0)))</f>
        <v>0</v>
      </c>
      <c r="O7521" s="41">
        <f t="shared" si="1205"/>
        <v>1.1323056639060908E-5</v>
      </c>
      <c r="P7521" s="41">
        <f t="shared" si="1206"/>
        <v>8.8734194308858155E-4</v>
      </c>
      <c r="Q7521" s="10">
        <f t="shared" si="1210"/>
        <v>11</v>
      </c>
      <c r="R7521" s="34"/>
    </row>
    <row r="7522" spans="1:18" x14ac:dyDescent="0.25">
      <c r="A7522" s="10">
        <f t="shared" si="1201"/>
        <v>8</v>
      </c>
      <c r="B7522" s="4">
        <v>42318.333333333336</v>
      </c>
      <c r="C7522" s="2">
        <f>'[2]Hourly BAAL'!B7522</f>
        <v>0</v>
      </c>
      <c r="D7522" s="2">
        <f>'[2]Hourly BAAL'!C7522</f>
        <v>58.142040000000001</v>
      </c>
      <c r="E7522" s="3">
        <f>'[2]Hourly BAAL'!D7522</f>
        <v>0.23</v>
      </c>
      <c r="F7522" s="3">
        <f>'[2]Hourly BAAL'!E7522</f>
        <v>0.37</v>
      </c>
      <c r="G7522" s="31">
        <f t="shared" si="1207"/>
        <v>190.77350000000001</v>
      </c>
      <c r="H7522" s="31">
        <f t="shared" si="1202"/>
        <v>592.39196000000015</v>
      </c>
      <c r="I7522" s="37">
        <f t="shared" si="1203"/>
        <v>0.23</v>
      </c>
      <c r="J7522" s="37">
        <f t="shared" si="1204"/>
        <v>0.37</v>
      </c>
      <c r="K7522" s="14">
        <f t="shared" si="1208"/>
        <v>194.37350000000001</v>
      </c>
      <c r="L7522" s="14">
        <f t="shared" si="1209"/>
        <v>312.95960000000002</v>
      </c>
      <c r="M7522" s="10">
        <f>IF(C7522="Data Error","Data Error",IF(C7522&lt;=K7522,0,1-IFERROR(INDEX(BAAL!$C:$D,MATCH(ROUNDUP(C7522-K7522,0),BAAL!$B:$B,0),MATCH(LEFT(M$2,4),BAAL!$C$2:$D$2,0)),0)))</f>
        <v>0</v>
      </c>
      <c r="N7522" s="10">
        <f>IF(D7522="Data Error","Data Error",IF(D7522&lt;=L7522,0,1-IFERROR(INDEX(BAAL!$C:$D,MATCH(ROUNDUP(D7522-L7522,0),BAAL!$B:$B,0),MATCH(LEFT(N$2,4),BAAL!$C$2:$D$2,0)),0)))</f>
        <v>0</v>
      </c>
      <c r="O7522" s="41">
        <f t="shared" si="1205"/>
        <v>1.7877223188151534E-3</v>
      </c>
      <c r="P7522" s="41">
        <f t="shared" si="1206"/>
        <v>4.748853826535681E-6</v>
      </c>
      <c r="Q7522" s="10">
        <f t="shared" si="1210"/>
        <v>11</v>
      </c>
      <c r="R7522" s="34"/>
    </row>
    <row r="7523" spans="1:18" x14ac:dyDescent="0.25">
      <c r="A7523" s="10">
        <f t="shared" si="1201"/>
        <v>9</v>
      </c>
      <c r="B7523" s="4">
        <v>42318.375</v>
      </c>
      <c r="C7523" s="2">
        <f>'[2]Hourly BAAL'!B7523</f>
        <v>0</v>
      </c>
      <c r="D7523" s="2">
        <f>'[2]Hourly BAAL'!C7523</f>
        <v>4.4013599999999897</v>
      </c>
      <c r="E7523" s="3">
        <f>'[2]Hourly BAAL'!D7523</f>
        <v>0.28000000000000003</v>
      </c>
      <c r="F7523" s="3">
        <f>'[2]Hourly BAAL'!E7523</f>
        <v>0.35</v>
      </c>
      <c r="G7523" s="31">
        <f t="shared" si="1207"/>
        <v>232.24600000000004</v>
      </c>
      <c r="H7523" s="31">
        <f t="shared" si="1202"/>
        <v>610.96864000000005</v>
      </c>
      <c r="I7523" s="37">
        <f t="shared" si="1203"/>
        <v>0.28000000000000003</v>
      </c>
      <c r="J7523" s="37">
        <f t="shared" si="1204"/>
        <v>0.35</v>
      </c>
      <c r="K7523" s="14">
        <f t="shared" si="1208"/>
        <v>235.84600000000003</v>
      </c>
      <c r="L7523" s="14">
        <f t="shared" si="1209"/>
        <v>312.95960000000002</v>
      </c>
      <c r="M7523" s="10">
        <f>IF(C7523="Data Error","Data Error",IF(C7523&lt;=K7523,0,1-IFERROR(INDEX(BAAL!$C:$D,MATCH(ROUNDUP(C7523-K7523,0),BAAL!$B:$B,0),MATCH(LEFT(M$2,4),BAAL!$C$2:$D$2,0)),0)))</f>
        <v>0</v>
      </c>
      <c r="N7523" s="10">
        <f>IF(D7523="Data Error","Data Error",IF(D7523&lt;=L7523,0,1-IFERROR(INDEX(BAAL!$C:$D,MATCH(ROUNDUP(D7523-L7523,0),BAAL!$B:$B,0),MATCH(LEFT(N$2,4),BAAL!$C$2:$D$2,0)),0)))</f>
        <v>0</v>
      </c>
      <c r="O7523" s="41">
        <f t="shared" si="1205"/>
        <v>1.0544156505750311E-3</v>
      </c>
      <c r="P7523" s="41">
        <f t="shared" si="1206"/>
        <v>8.5614301800140513E-4</v>
      </c>
      <c r="Q7523" s="10">
        <f t="shared" si="1210"/>
        <v>11</v>
      </c>
      <c r="R7523" s="34"/>
    </row>
    <row r="7524" spans="1:18" x14ac:dyDescent="0.25">
      <c r="A7524" s="10">
        <f t="shared" si="1201"/>
        <v>10</v>
      </c>
      <c r="B7524" s="4">
        <v>42318.416666666664</v>
      </c>
      <c r="C7524" s="2">
        <f>'[2]Hourly BAAL'!B7524</f>
        <v>0</v>
      </c>
      <c r="D7524" s="2">
        <f>'[2]Hourly BAAL'!C7524</f>
        <v>50.173079999999999</v>
      </c>
      <c r="E7524" s="3">
        <f>'[2]Hourly BAAL'!D7524</f>
        <v>0.3</v>
      </c>
      <c r="F7524" s="3">
        <f>'[2]Hourly BAAL'!E7524</f>
        <v>0.32</v>
      </c>
      <c r="G7524" s="31">
        <f t="shared" si="1207"/>
        <v>248.83500000000001</v>
      </c>
      <c r="H7524" s="31">
        <f t="shared" si="1202"/>
        <v>512.45092000000011</v>
      </c>
      <c r="I7524" s="37">
        <f t="shared" si="1203"/>
        <v>0.3</v>
      </c>
      <c r="J7524" s="37">
        <f t="shared" si="1204"/>
        <v>0.32</v>
      </c>
      <c r="K7524" s="14">
        <f t="shared" si="1208"/>
        <v>247.17609999999999</v>
      </c>
      <c r="L7524" s="14">
        <f t="shared" si="1209"/>
        <v>312.95960000000002</v>
      </c>
      <c r="M7524" s="10">
        <f>IF(C7524="Data Error","Data Error",IF(C7524&lt;=K7524,0,1-IFERROR(INDEX(BAAL!$C:$D,MATCH(ROUNDUP(C7524-K7524,0),BAAL!$B:$B,0),MATCH(LEFT(M$2,4),BAAL!$C$2:$D$2,0)),0)))</f>
        <v>0</v>
      </c>
      <c r="N7524" s="10">
        <f>IF(D7524="Data Error","Data Error",IF(D7524&lt;=L7524,0,1-IFERROR(INDEX(BAAL!$C:$D,MATCH(ROUNDUP(D7524-L7524,0),BAAL!$B:$B,0),MATCH(LEFT(N$2,4),BAAL!$C$2:$D$2,0)),0)))</f>
        <v>0</v>
      </c>
      <c r="O7524" s="41">
        <f t="shared" si="1205"/>
        <v>3.1858909499094625E-3</v>
      </c>
      <c r="P7524" s="41">
        <f t="shared" si="1206"/>
        <v>4.2582817574249993E-5</v>
      </c>
      <c r="Q7524" s="10">
        <f t="shared" si="1210"/>
        <v>11</v>
      </c>
      <c r="R7524" s="34"/>
    </row>
    <row r="7525" spans="1:18" x14ac:dyDescent="0.25">
      <c r="A7525" s="10">
        <f t="shared" si="1201"/>
        <v>11</v>
      </c>
      <c r="B7525" s="4">
        <v>42318.458333333336</v>
      </c>
      <c r="C7525" s="2">
        <f>'[2]Hourly BAAL'!B7525</f>
        <v>0</v>
      </c>
      <c r="D7525" s="2">
        <f>'[2]Hourly BAAL'!C7525</f>
        <v>141.37656000000001</v>
      </c>
      <c r="E7525" s="3">
        <f>'[2]Hourly BAAL'!D7525</f>
        <v>0.34</v>
      </c>
      <c r="F7525" s="3">
        <f>'[2]Hourly BAAL'!E7525</f>
        <v>0.27</v>
      </c>
      <c r="G7525" s="31">
        <f t="shared" si="1207"/>
        <v>282.01300000000003</v>
      </c>
      <c r="H7525" s="31">
        <f t="shared" si="1202"/>
        <v>333.33744000000013</v>
      </c>
      <c r="I7525" s="37">
        <f t="shared" si="1203"/>
        <v>0.34</v>
      </c>
      <c r="J7525" s="37">
        <f t="shared" si="1204"/>
        <v>0.27</v>
      </c>
      <c r="K7525" s="14">
        <f t="shared" si="1208"/>
        <v>247.17609999999999</v>
      </c>
      <c r="L7525" s="14">
        <f t="shared" si="1209"/>
        <v>312.95960000000002</v>
      </c>
      <c r="M7525" s="10">
        <f>IF(C7525="Data Error","Data Error",IF(C7525&lt;=K7525,0,1-IFERROR(INDEX(BAAL!$C:$D,MATCH(ROUNDUP(C7525-K7525,0),BAAL!$B:$B,0),MATCH(LEFT(M$2,4),BAAL!$C$2:$D$2,0)),0)))</f>
        <v>0</v>
      </c>
      <c r="N7525" s="10">
        <f>IF(D7525="Data Error","Data Error",IF(D7525&lt;=L7525,0,1-IFERROR(INDEX(BAAL!$C:$D,MATCH(ROUNDUP(D7525-L7525,0),BAAL!$B:$B,0),MATCH(LEFT(N$2,4),BAAL!$C$2:$D$2,0)),0)))</f>
        <v>0</v>
      </c>
      <c r="O7525" s="41">
        <f t="shared" si="1205"/>
        <v>1.7608111672056024E-3</v>
      </c>
      <c r="P7525" s="41">
        <f t="shared" si="1206"/>
        <v>2.3608850890918412E-3</v>
      </c>
      <c r="Q7525" s="10">
        <f t="shared" si="1210"/>
        <v>11</v>
      </c>
      <c r="R7525" s="34"/>
    </row>
    <row r="7526" spans="1:18" x14ac:dyDescent="0.25">
      <c r="A7526" s="10">
        <f t="shared" si="1201"/>
        <v>12</v>
      </c>
      <c r="B7526" s="4">
        <v>42318.5</v>
      </c>
      <c r="C7526" s="2">
        <f>'[2]Hourly BAAL'!B7526</f>
        <v>0</v>
      </c>
      <c r="D7526" s="2">
        <f>'[2]Hourly BAAL'!C7526</f>
        <v>141.37656000000001</v>
      </c>
      <c r="E7526" s="3">
        <f>'[2]Hourly BAAL'!D7526</f>
        <v>0.42</v>
      </c>
      <c r="F7526" s="3">
        <f>'[2]Hourly BAAL'!E7526</f>
        <v>0.24</v>
      </c>
      <c r="G7526" s="31">
        <f t="shared" si="1207"/>
        <v>348.36900000000003</v>
      </c>
      <c r="H7526" s="31">
        <f t="shared" si="1202"/>
        <v>280.59144000000003</v>
      </c>
      <c r="I7526" s="37">
        <f t="shared" si="1203"/>
        <v>0.42</v>
      </c>
      <c r="J7526" s="37">
        <f t="shared" si="1204"/>
        <v>0.24</v>
      </c>
      <c r="K7526" s="14">
        <f t="shared" si="1208"/>
        <v>247.17609999999999</v>
      </c>
      <c r="L7526" s="14">
        <f t="shared" si="1209"/>
        <v>312.95960000000002</v>
      </c>
      <c r="M7526" s="10">
        <f>IF(C7526="Data Error","Data Error",IF(C7526&lt;=K7526,0,1-IFERROR(INDEX(BAAL!$C:$D,MATCH(ROUNDUP(C7526-K7526,0),BAAL!$B:$B,0),MATCH(LEFT(M$2,4),BAAL!$C$2:$D$2,0)),0)))</f>
        <v>0</v>
      </c>
      <c r="N7526" s="10">
        <f>IF(D7526="Data Error","Data Error",IF(D7526&lt;=L7526,0,1-IFERROR(INDEX(BAAL!$C:$D,MATCH(ROUNDUP(D7526-L7526,0),BAAL!$B:$B,0),MATCH(LEFT(N$2,4),BAAL!$C$2:$D$2,0)),0)))</f>
        <v>0</v>
      </c>
      <c r="O7526" s="41">
        <f t="shared" si="1205"/>
        <v>1.9601779309824274E-3</v>
      </c>
      <c r="P7526" s="41">
        <f t="shared" si="1206"/>
        <v>3.0732216920965165E-3</v>
      </c>
      <c r="Q7526" s="10">
        <f t="shared" si="1210"/>
        <v>11</v>
      </c>
      <c r="R7526" s="34"/>
    </row>
    <row r="7527" spans="1:18" x14ac:dyDescent="0.25">
      <c r="A7527" s="10">
        <f t="shared" si="1201"/>
        <v>13</v>
      </c>
      <c r="B7527" s="4">
        <v>42318.541666666664</v>
      </c>
      <c r="C7527" s="2">
        <f>'[2]Hourly BAAL'!B7527</f>
        <v>0</v>
      </c>
      <c r="D7527" s="2">
        <f>'[2]Hourly BAAL'!C7527</f>
        <v>40.022280000000002</v>
      </c>
      <c r="E7527" s="3">
        <f>'[2]Hourly BAAL'!D7527</f>
        <v>0.46</v>
      </c>
      <c r="F7527" s="3">
        <f>'[2]Hourly BAAL'!E7527</f>
        <v>0.19</v>
      </c>
      <c r="G7527" s="31">
        <f t="shared" si="1207"/>
        <v>381.54700000000003</v>
      </c>
      <c r="H7527" s="31">
        <f t="shared" si="1202"/>
        <v>294.03572000000003</v>
      </c>
      <c r="I7527" s="37">
        <f t="shared" si="1203"/>
        <v>0.46</v>
      </c>
      <c r="J7527" s="37">
        <f t="shared" si="1204"/>
        <v>0.19</v>
      </c>
      <c r="K7527" s="14">
        <f t="shared" si="1208"/>
        <v>247.17609999999999</v>
      </c>
      <c r="L7527" s="14">
        <f t="shared" si="1209"/>
        <v>312.95960000000002</v>
      </c>
      <c r="M7527" s="10">
        <f>IF(C7527="Data Error","Data Error",IF(C7527&lt;=K7527,0,1-IFERROR(INDEX(BAAL!$C:$D,MATCH(ROUNDUP(C7527-K7527,0),BAAL!$B:$B,0),MATCH(LEFT(M$2,4),BAAL!$C$2:$D$2,0)),0)))</f>
        <v>0</v>
      </c>
      <c r="N7527" s="10">
        <f>IF(D7527="Data Error","Data Error",IF(D7527&lt;=L7527,0,1-IFERROR(INDEX(BAAL!$C:$D,MATCH(ROUNDUP(D7527-L7527,0),BAAL!$B:$B,0),MATCH(LEFT(N$2,4),BAAL!$C$2:$D$2,0)),0)))</f>
        <v>0</v>
      </c>
      <c r="O7527" s="41">
        <f t="shared" si="1205"/>
        <v>2.237740183835186E-3</v>
      </c>
      <c r="P7527" s="41">
        <f t="shared" si="1206"/>
        <v>4.9745579504633896E-6</v>
      </c>
      <c r="Q7527" s="10">
        <f t="shared" si="1210"/>
        <v>11</v>
      </c>
      <c r="R7527" s="34"/>
    </row>
    <row r="7528" spans="1:18" x14ac:dyDescent="0.25">
      <c r="A7528" s="10">
        <f t="shared" si="1201"/>
        <v>14</v>
      </c>
      <c r="B7528" s="4">
        <v>42318.583333333336</v>
      </c>
      <c r="C7528" s="2">
        <f>'[2]Hourly BAAL'!B7528</f>
        <v>0</v>
      </c>
      <c r="D7528" s="2">
        <f>'[2]Hourly BAAL'!C7528</f>
        <v>0</v>
      </c>
      <c r="E7528" s="3">
        <f>'[2]Hourly BAAL'!D7528</f>
        <v>0.5</v>
      </c>
      <c r="F7528" s="3">
        <f>'[2]Hourly BAAL'!E7528</f>
        <v>0.16</v>
      </c>
      <c r="G7528" s="31">
        <f t="shared" si="1207"/>
        <v>414.72500000000002</v>
      </c>
      <c r="H7528" s="31">
        <f t="shared" si="1202"/>
        <v>281.31200000000007</v>
      </c>
      <c r="I7528" s="37">
        <f t="shared" si="1203"/>
        <v>0.5</v>
      </c>
      <c r="J7528" s="37">
        <f t="shared" si="1204"/>
        <v>0.16</v>
      </c>
      <c r="K7528" s="14">
        <f t="shared" si="1208"/>
        <v>247.17609999999999</v>
      </c>
      <c r="L7528" s="14">
        <f t="shared" si="1209"/>
        <v>281.31200000000007</v>
      </c>
      <c r="M7528" s="10">
        <f>IF(C7528="Data Error","Data Error",IF(C7528&lt;=K7528,0,1-IFERROR(INDEX(BAAL!$C:$D,MATCH(ROUNDUP(C7528-K7528,0),BAAL!$B:$B,0),MATCH(LEFT(M$2,4),BAAL!$C$2:$D$2,0)),0)))</f>
        <v>0</v>
      </c>
      <c r="N7528" s="10">
        <f>IF(D7528="Data Error","Data Error",IF(D7528&lt;=L7528,0,1-IFERROR(INDEX(BAAL!$C:$D,MATCH(ROUNDUP(D7528-L7528,0),BAAL!$B:$B,0),MATCH(LEFT(N$2,4),BAAL!$C$2:$D$2,0)),0)))</f>
        <v>0</v>
      </c>
      <c r="O7528" s="41">
        <f t="shared" si="1205"/>
        <v>2.7122364874773257E-3</v>
      </c>
      <c r="P7528" s="41">
        <f t="shared" si="1206"/>
        <v>4.7346997760282157E-4</v>
      </c>
      <c r="Q7528" s="10">
        <f t="shared" si="1210"/>
        <v>11</v>
      </c>
      <c r="R7528" s="34"/>
    </row>
    <row r="7529" spans="1:18" x14ac:dyDescent="0.25">
      <c r="A7529" s="10">
        <f t="shared" si="1201"/>
        <v>15</v>
      </c>
      <c r="B7529" s="4">
        <v>42318.625</v>
      </c>
      <c r="C7529" s="2">
        <f>'[2]Hourly BAAL'!B7529</f>
        <v>0</v>
      </c>
      <c r="D7529" s="2">
        <f>'[2]Hourly BAAL'!C7529</f>
        <v>65.826599999999999</v>
      </c>
      <c r="E7529" s="3">
        <f>'[2]Hourly BAAL'!D7529</f>
        <v>0.54</v>
      </c>
      <c r="F7529" s="3">
        <f>'[2]Hourly BAAL'!E7529</f>
        <v>0.22</v>
      </c>
      <c r="G7529" s="31">
        <f t="shared" si="1207"/>
        <v>447.90300000000008</v>
      </c>
      <c r="H7529" s="31">
        <f t="shared" si="1202"/>
        <v>320.9774000000001</v>
      </c>
      <c r="I7529" s="37">
        <f t="shared" si="1203"/>
        <v>0.54</v>
      </c>
      <c r="J7529" s="37">
        <f t="shared" si="1204"/>
        <v>0.22</v>
      </c>
      <c r="K7529" s="14">
        <f t="shared" si="1208"/>
        <v>247.17609999999999</v>
      </c>
      <c r="L7529" s="14">
        <f t="shared" si="1209"/>
        <v>312.95960000000002</v>
      </c>
      <c r="M7529" s="10">
        <f>IF(C7529="Data Error","Data Error",IF(C7529&lt;=K7529,0,1-IFERROR(INDEX(BAAL!$C:$D,MATCH(ROUNDUP(C7529-K7529,0),BAAL!$B:$B,0),MATCH(LEFT(M$2,4),BAAL!$C$2:$D$2,0)),0)))</f>
        <v>0</v>
      </c>
      <c r="N7529" s="10">
        <f>IF(D7529="Data Error","Data Error",IF(D7529&lt;=L7529,0,1-IFERROR(INDEX(BAAL!$C:$D,MATCH(ROUNDUP(D7529-L7529,0),BAAL!$B:$B,0),MATCH(LEFT(N$2,4),BAAL!$C$2:$D$2,0)),0)))</f>
        <v>0</v>
      </c>
      <c r="O7529" s="41">
        <f t="shared" si="1205"/>
        <v>2.0799032417156108E-3</v>
      </c>
      <c r="P7529" s="41">
        <f t="shared" si="1206"/>
        <v>2.1367036760649131E-4</v>
      </c>
      <c r="Q7529" s="10">
        <f t="shared" si="1210"/>
        <v>11</v>
      </c>
      <c r="R7529" s="34"/>
    </row>
    <row r="7530" spans="1:18" x14ac:dyDescent="0.25">
      <c r="A7530" s="10">
        <f t="shared" si="1201"/>
        <v>16</v>
      </c>
      <c r="B7530" s="4">
        <v>42318.666666666664</v>
      </c>
      <c r="C7530" s="2">
        <f>'[2]Hourly BAAL'!B7530</f>
        <v>39.336599999999997</v>
      </c>
      <c r="D7530" s="2">
        <f>'[2]Hourly BAAL'!C7530</f>
        <v>186.64668</v>
      </c>
      <c r="E7530" s="3">
        <f>'[2]Hourly BAAL'!D7530</f>
        <v>0.59</v>
      </c>
      <c r="F7530" s="3">
        <f>'[2]Hourly BAAL'!E7530</f>
        <v>0.22</v>
      </c>
      <c r="G7530" s="31">
        <f t="shared" si="1207"/>
        <v>450.03890000000001</v>
      </c>
      <c r="H7530" s="31">
        <f t="shared" si="1202"/>
        <v>200.15732000000008</v>
      </c>
      <c r="I7530" s="37">
        <f t="shared" si="1203"/>
        <v>0.59</v>
      </c>
      <c r="J7530" s="37">
        <f t="shared" si="1204"/>
        <v>0.22</v>
      </c>
      <c r="K7530" s="14">
        <f t="shared" si="1208"/>
        <v>247.17609999999999</v>
      </c>
      <c r="L7530" s="14">
        <f t="shared" si="1209"/>
        <v>312.95960000000002</v>
      </c>
      <c r="M7530" s="10">
        <f>IF(C7530="Data Error","Data Error",IF(C7530&lt;=K7530,0,1-IFERROR(INDEX(BAAL!$C:$D,MATCH(ROUNDUP(C7530-K7530,0),BAAL!$B:$B,0),MATCH(LEFT(M$2,4),BAAL!$C$2:$D$2,0)),0)))</f>
        <v>0</v>
      </c>
      <c r="N7530" s="10">
        <f>IF(D7530="Data Error","Data Error",IF(D7530&lt;=L7530,0,1-IFERROR(INDEX(BAAL!$C:$D,MATCH(ROUNDUP(D7530-L7530,0),BAAL!$B:$B,0),MATCH(LEFT(N$2,4),BAAL!$C$2:$D$2,0)),0)))</f>
        <v>0</v>
      </c>
      <c r="O7530" s="41">
        <f t="shared" si="1205"/>
        <v>4.507650186034797E-4</v>
      </c>
      <c r="P7530" s="41">
        <f t="shared" si="1206"/>
        <v>6.9448089681509321E-3</v>
      </c>
      <c r="Q7530" s="10">
        <f t="shared" si="1210"/>
        <v>11</v>
      </c>
      <c r="R7530" s="34"/>
    </row>
    <row r="7531" spans="1:18" x14ac:dyDescent="0.25">
      <c r="A7531" s="10">
        <f t="shared" si="1201"/>
        <v>17</v>
      </c>
      <c r="B7531" s="4">
        <v>42318.708333333336</v>
      </c>
      <c r="C7531" s="2">
        <f>'[2]Hourly BAAL'!B7531</f>
        <v>0</v>
      </c>
      <c r="D7531" s="2">
        <f>'[2]Hourly BAAL'!C7531</f>
        <v>226.26635999999999</v>
      </c>
      <c r="E7531" s="3">
        <f>'[2]Hourly BAAL'!D7531</f>
        <v>0.59</v>
      </c>
      <c r="F7531" s="3">
        <f>'[2]Hourly BAAL'!E7531</f>
        <v>0.2</v>
      </c>
      <c r="G7531" s="31">
        <f t="shared" si="1207"/>
        <v>489.37549999999999</v>
      </c>
      <c r="H7531" s="31">
        <f t="shared" si="1202"/>
        <v>125.37364000000011</v>
      </c>
      <c r="I7531" s="37">
        <f t="shared" si="1203"/>
        <v>0.59</v>
      </c>
      <c r="J7531" s="37">
        <f t="shared" si="1204"/>
        <v>0.2</v>
      </c>
      <c r="K7531" s="14">
        <f t="shared" si="1208"/>
        <v>247.17609999999999</v>
      </c>
      <c r="L7531" s="14">
        <f t="shared" si="1209"/>
        <v>312.95960000000002</v>
      </c>
      <c r="M7531" s="10">
        <f>IF(C7531="Data Error","Data Error",IF(C7531&lt;=K7531,0,1-IFERROR(INDEX(BAAL!$C:$D,MATCH(ROUNDUP(C7531-K7531,0),BAAL!$B:$B,0),MATCH(LEFT(M$2,4),BAAL!$C$2:$D$2,0)),0)))</f>
        <v>0</v>
      </c>
      <c r="N7531" s="10">
        <f>IF(D7531="Data Error","Data Error",IF(D7531&lt;=L7531,0,1-IFERROR(INDEX(BAAL!$C:$D,MATCH(ROUNDUP(D7531-L7531,0),BAAL!$B:$B,0),MATCH(LEFT(N$2,4),BAAL!$C$2:$D$2,0)),0)))</f>
        <v>0</v>
      </c>
      <c r="O7531" s="41">
        <f t="shared" si="1205"/>
        <v>6.8610953662949406E-4</v>
      </c>
      <c r="P7531" s="41">
        <f t="shared" si="1206"/>
        <v>1.0958910834823785E-2</v>
      </c>
      <c r="Q7531" s="10">
        <f t="shared" si="1210"/>
        <v>11</v>
      </c>
      <c r="R7531" s="34"/>
    </row>
    <row r="7532" spans="1:18" x14ac:dyDescent="0.25">
      <c r="A7532" s="10">
        <f t="shared" si="1201"/>
        <v>18</v>
      </c>
      <c r="B7532" s="4">
        <v>42318.75</v>
      </c>
      <c r="C7532" s="2">
        <f>'[2]Hourly BAAL'!B7532</f>
        <v>0</v>
      </c>
      <c r="D7532" s="2">
        <f>'[2]Hourly BAAL'!C7532</f>
        <v>140.13396</v>
      </c>
      <c r="E7532" s="3">
        <f>'[2]Hourly BAAL'!D7532</f>
        <v>0.59</v>
      </c>
      <c r="F7532" s="3">
        <f>'[2]Hourly BAAL'!E7532</f>
        <v>0.16</v>
      </c>
      <c r="G7532" s="31">
        <f t="shared" si="1207"/>
        <v>489.37549999999999</v>
      </c>
      <c r="H7532" s="31">
        <f t="shared" si="1202"/>
        <v>141.17804000000007</v>
      </c>
      <c r="I7532" s="37">
        <f t="shared" si="1203"/>
        <v>0.59</v>
      </c>
      <c r="J7532" s="37">
        <f t="shared" si="1204"/>
        <v>0.16</v>
      </c>
      <c r="K7532" s="14">
        <f t="shared" si="1208"/>
        <v>247.17609999999999</v>
      </c>
      <c r="L7532" s="14">
        <f t="shared" si="1209"/>
        <v>281.31200000000007</v>
      </c>
      <c r="M7532" s="10">
        <f>IF(C7532="Data Error","Data Error",IF(C7532&lt;=K7532,0,1-IFERROR(INDEX(BAAL!$C:$D,MATCH(ROUNDUP(C7532-K7532,0),BAAL!$B:$B,0),MATCH(LEFT(M$2,4),BAAL!$C$2:$D$2,0)),0)))</f>
        <v>0</v>
      </c>
      <c r="N7532" s="10">
        <f>IF(D7532="Data Error","Data Error",IF(D7532&lt;=L7532,0,1-IFERROR(INDEX(BAAL!$C:$D,MATCH(ROUNDUP(D7532-L7532,0),BAAL!$B:$B,0),MATCH(LEFT(N$2,4),BAAL!$C$2:$D$2,0)),0)))</f>
        <v>0</v>
      </c>
      <c r="O7532" s="41">
        <f t="shared" si="1205"/>
        <v>6.8610953662949406E-4</v>
      </c>
      <c r="P7532" s="41">
        <f t="shared" si="1206"/>
        <v>3.3574743876710385E-3</v>
      </c>
      <c r="Q7532" s="10">
        <f t="shared" si="1210"/>
        <v>11</v>
      </c>
      <c r="R7532" s="34"/>
    </row>
    <row r="7533" spans="1:18" x14ac:dyDescent="0.25">
      <c r="A7533" s="10">
        <f t="shared" si="1201"/>
        <v>19</v>
      </c>
      <c r="B7533" s="4">
        <v>42318.791666666664</v>
      </c>
      <c r="C7533" s="2">
        <f>'[2]Hourly BAAL'!B7533</f>
        <v>0</v>
      </c>
      <c r="D7533" s="2">
        <f>'[2]Hourly BAAL'!C7533</f>
        <v>0</v>
      </c>
      <c r="E7533" s="3">
        <f>'[2]Hourly BAAL'!D7533</f>
        <v>0.68</v>
      </c>
      <c r="F7533" s="3">
        <f>'[2]Hourly BAAL'!E7533</f>
        <v>0.14000000000000001</v>
      </c>
      <c r="G7533" s="31">
        <f t="shared" si="1207"/>
        <v>564.02600000000007</v>
      </c>
      <c r="H7533" s="31">
        <f t="shared" si="1202"/>
        <v>246.14800000000005</v>
      </c>
      <c r="I7533" s="37">
        <f t="shared" si="1203"/>
        <v>0.68</v>
      </c>
      <c r="J7533" s="37">
        <f t="shared" si="1204"/>
        <v>0.14000000000000001</v>
      </c>
      <c r="K7533" s="14">
        <f t="shared" si="1208"/>
        <v>247.17609999999999</v>
      </c>
      <c r="L7533" s="14">
        <f t="shared" si="1209"/>
        <v>246.14800000000005</v>
      </c>
      <c r="M7533" s="10">
        <f>IF(C7533="Data Error","Data Error",IF(C7533&lt;=K7533,0,1-IFERROR(INDEX(BAAL!$C:$D,MATCH(ROUNDUP(C7533-K7533,0),BAAL!$B:$B,0),MATCH(LEFT(M$2,4),BAAL!$C$2:$D$2,0)),0)))</f>
        <v>0</v>
      </c>
      <c r="N7533" s="10">
        <f>IF(D7533="Data Error","Data Error",IF(D7533&lt;=L7533,0,1-IFERROR(INDEX(BAAL!$C:$D,MATCH(ROUNDUP(D7533-L7533,0),BAAL!$B:$B,0),MATCH(LEFT(N$2,4),BAAL!$C$2:$D$2,0)),0)))</f>
        <v>0</v>
      </c>
      <c r="O7533" s="41">
        <f t="shared" si="1205"/>
        <v>2.6884461203941041E-3</v>
      </c>
      <c r="P7533" s="41">
        <f t="shared" si="1206"/>
        <v>3.9836698793914156E-4</v>
      </c>
      <c r="Q7533" s="10">
        <f t="shared" si="1210"/>
        <v>11</v>
      </c>
      <c r="R7533" s="34"/>
    </row>
    <row r="7534" spans="1:18" x14ac:dyDescent="0.25">
      <c r="A7534" s="10">
        <f t="shared" si="1201"/>
        <v>20</v>
      </c>
      <c r="B7534" s="4">
        <v>42318.833333333336</v>
      </c>
      <c r="C7534" s="2">
        <f>'[2]Hourly BAAL'!B7534</f>
        <v>0</v>
      </c>
      <c r="D7534" s="2">
        <f>'[2]Hourly BAAL'!C7534</f>
        <v>0</v>
      </c>
      <c r="E7534" s="3">
        <f>'[2]Hourly BAAL'!D7534</f>
        <v>0.71</v>
      </c>
      <c r="F7534" s="3">
        <f>'[2]Hourly BAAL'!E7534</f>
        <v>0.18</v>
      </c>
      <c r="G7534" s="31">
        <f t="shared" si="1207"/>
        <v>588.90949999999998</v>
      </c>
      <c r="H7534" s="31">
        <f t="shared" si="1202"/>
        <v>316.47600000000006</v>
      </c>
      <c r="I7534" s="37">
        <f t="shared" si="1203"/>
        <v>0.71</v>
      </c>
      <c r="J7534" s="37">
        <f t="shared" si="1204"/>
        <v>0.18</v>
      </c>
      <c r="K7534" s="14">
        <f t="shared" si="1208"/>
        <v>247.17609999999999</v>
      </c>
      <c r="L7534" s="14">
        <f t="shared" si="1209"/>
        <v>312.95960000000002</v>
      </c>
      <c r="M7534" s="10">
        <f>IF(C7534="Data Error","Data Error",IF(C7534&lt;=K7534,0,1-IFERROR(INDEX(BAAL!$C:$D,MATCH(ROUNDUP(C7534-K7534,0),BAAL!$B:$B,0),MATCH(LEFT(M$2,4),BAAL!$C$2:$D$2,0)),0)))</f>
        <v>0</v>
      </c>
      <c r="N7534" s="10">
        <f>IF(D7534="Data Error","Data Error",IF(D7534&lt;=L7534,0,1-IFERROR(INDEX(BAAL!$C:$D,MATCH(ROUNDUP(D7534-L7534,0),BAAL!$B:$B,0),MATCH(LEFT(N$2,4),BAAL!$C$2:$D$2,0)),0)))</f>
        <v>0</v>
      </c>
      <c r="O7534" s="41">
        <f t="shared" si="1205"/>
        <v>1.1087876272950542E-3</v>
      </c>
      <c r="P7534" s="41">
        <f t="shared" si="1206"/>
        <v>6.2476372897675512E-4</v>
      </c>
      <c r="Q7534" s="10">
        <f t="shared" si="1210"/>
        <v>11</v>
      </c>
      <c r="R7534" s="34"/>
    </row>
    <row r="7535" spans="1:18" x14ac:dyDescent="0.25">
      <c r="A7535" s="10">
        <f t="shared" si="1201"/>
        <v>21</v>
      </c>
      <c r="B7535" s="4">
        <v>42318.875</v>
      </c>
      <c r="C7535" s="2">
        <f>'[2]Hourly BAAL'!B7535</f>
        <v>0</v>
      </c>
      <c r="D7535" s="2">
        <f>'[2]Hourly BAAL'!C7535</f>
        <v>0</v>
      </c>
      <c r="E7535" s="3">
        <f>'[2]Hourly BAAL'!D7535</f>
        <v>0.72</v>
      </c>
      <c r="F7535" s="3">
        <f>'[2]Hourly BAAL'!E7535</f>
        <v>0.25</v>
      </c>
      <c r="G7535" s="31">
        <f t="shared" si="1207"/>
        <v>597.20400000000006</v>
      </c>
      <c r="H7535" s="31">
        <f t="shared" si="1202"/>
        <v>439.55000000000007</v>
      </c>
      <c r="I7535" s="37">
        <f t="shared" si="1203"/>
        <v>0.72</v>
      </c>
      <c r="J7535" s="37">
        <f t="shared" si="1204"/>
        <v>0.25</v>
      </c>
      <c r="K7535" s="14">
        <f t="shared" si="1208"/>
        <v>247.17609999999999</v>
      </c>
      <c r="L7535" s="14">
        <f t="shared" si="1209"/>
        <v>312.95960000000002</v>
      </c>
      <c r="M7535" s="10">
        <f>IF(C7535="Data Error","Data Error",IF(C7535&lt;=K7535,0,1-IFERROR(INDEX(BAAL!$C:$D,MATCH(ROUNDUP(C7535-K7535,0),BAAL!$B:$B,0),MATCH(LEFT(M$2,4),BAAL!$C$2:$D$2,0)),0)))</f>
        <v>0</v>
      </c>
      <c r="N7535" s="10">
        <f>IF(D7535="Data Error","Data Error",IF(D7535&lt;=L7535,0,1-IFERROR(INDEX(BAAL!$C:$D,MATCH(ROUNDUP(D7535-L7535,0),BAAL!$B:$B,0),MATCH(LEFT(N$2,4),BAAL!$C$2:$D$2,0)),0)))</f>
        <v>0</v>
      </c>
      <c r="O7535" s="41">
        <f t="shared" si="1205"/>
        <v>1.8516415644516443E-3</v>
      </c>
      <c r="P7535" s="41">
        <f t="shared" si="1206"/>
        <v>4.9902839486431214E-4</v>
      </c>
      <c r="Q7535" s="10">
        <f t="shared" si="1210"/>
        <v>11</v>
      </c>
      <c r="R7535" s="34"/>
    </row>
    <row r="7536" spans="1:18" x14ac:dyDescent="0.25">
      <c r="A7536" s="10">
        <f t="shared" si="1201"/>
        <v>22</v>
      </c>
      <c r="B7536" s="4">
        <v>42318.916666666664</v>
      </c>
      <c r="C7536" s="2">
        <f>'[2]Hourly BAAL'!B7536</f>
        <v>0</v>
      </c>
      <c r="D7536" s="2">
        <f>'[2]Hourly BAAL'!C7536</f>
        <v>31.22268</v>
      </c>
      <c r="E7536" s="3">
        <f>'[2]Hourly BAAL'!D7536</f>
        <v>0.74</v>
      </c>
      <c r="F7536" s="3">
        <f>'[2]Hourly BAAL'!E7536</f>
        <v>0.34</v>
      </c>
      <c r="G7536" s="31">
        <f t="shared" si="1207"/>
        <v>613.79300000000001</v>
      </c>
      <c r="H7536" s="31">
        <f t="shared" si="1202"/>
        <v>566.56532000000016</v>
      </c>
      <c r="I7536" s="37">
        <f t="shared" si="1203"/>
        <v>0.74</v>
      </c>
      <c r="J7536" s="37">
        <f t="shared" si="1204"/>
        <v>0.34</v>
      </c>
      <c r="K7536" s="14">
        <f t="shared" si="1208"/>
        <v>247.17609999999999</v>
      </c>
      <c r="L7536" s="14">
        <f t="shared" si="1209"/>
        <v>312.95960000000002</v>
      </c>
      <c r="M7536" s="10">
        <f>IF(C7536="Data Error","Data Error",IF(C7536&lt;=K7536,0,1-IFERROR(INDEX(BAAL!$C:$D,MATCH(ROUNDUP(C7536-K7536,0),BAAL!$B:$B,0),MATCH(LEFT(M$2,4),BAAL!$C$2:$D$2,0)),0)))</f>
        <v>0</v>
      </c>
      <c r="N7536" s="10">
        <f>IF(D7536="Data Error","Data Error",IF(D7536&lt;=L7536,0,1-IFERROR(INDEX(BAAL!$C:$D,MATCH(ROUNDUP(D7536-L7536,0),BAAL!$B:$B,0),MATCH(LEFT(N$2,4),BAAL!$C$2:$D$2,0)),0)))</f>
        <v>0</v>
      </c>
      <c r="O7536" s="41">
        <f t="shared" si="1205"/>
        <v>4.1037742933569144E-3</v>
      </c>
      <c r="P7536" s="41">
        <f t="shared" si="1206"/>
        <v>3.767432470041557E-4</v>
      </c>
      <c r="Q7536" s="10">
        <f t="shared" si="1210"/>
        <v>11</v>
      </c>
      <c r="R7536" s="34"/>
    </row>
    <row r="7537" spans="1:18" x14ac:dyDescent="0.25">
      <c r="A7537" s="10">
        <f t="shared" si="1201"/>
        <v>23</v>
      </c>
      <c r="B7537" s="4">
        <v>42318.958333333336</v>
      </c>
      <c r="C7537" s="2">
        <f>'[2]Hourly BAAL'!B7537</f>
        <v>50.500079999999997</v>
      </c>
      <c r="D7537" s="2">
        <f>'[2]Hourly BAAL'!C7537</f>
        <v>90.309479999999994</v>
      </c>
      <c r="E7537" s="3">
        <f>'[2]Hourly BAAL'!D7537</f>
        <v>0.73</v>
      </c>
      <c r="F7537" s="3">
        <f>'[2]Hourly BAAL'!E7537</f>
        <v>0.34</v>
      </c>
      <c r="G7537" s="31">
        <f t="shared" si="1207"/>
        <v>554.99842000000001</v>
      </c>
      <c r="H7537" s="31">
        <f t="shared" si="1202"/>
        <v>507.47852000000012</v>
      </c>
      <c r="I7537" s="37">
        <f t="shared" si="1203"/>
        <v>0.73</v>
      </c>
      <c r="J7537" s="37">
        <f t="shared" si="1204"/>
        <v>0.34</v>
      </c>
      <c r="K7537" s="14">
        <f t="shared" si="1208"/>
        <v>247.17609999999999</v>
      </c>
      <c r="L7537" s="14">
        <f t="shared" si="1209"/>
        <v>312.95960000000002</v>
      </c>
      <c r="M7537" s="10">
        <f>IF(C7537="Data Error","Data Error",IF(C7537&lt;=K7537,0,1-IFERROR(INDEX(BAAL!$C:$D,MATCH(ROUNDUP(C7537-K7537,0),BAAL!$B:$B,0),MATCH(LEFT(M$2,4),BAAL!$C$2:$D$2,0)),0)))</f>
        <v>0</v>
      </c>
      <c r="N7537" s="10">
        <f>IF(D7537="Data Error","Data Error",IF(D7537&lt;=L7537,0,1-IFERROR(INDEX(BAAL!$C:$D,MATCH(ROUNDUP(D7537-L7537,0),BAAL!$B:$B,0),MATCH(LEFT(N$2,4),BAAL!$C$2:$D$2,0)),0)))</f>
        <v>0</v>
      </c>
      <c r="O7537" s="41">
        <f t="shared" si="1205"/>
        <v>3.2783184833395961E-4</v>
      </c>
      <c r="P7537" s="41">
        <f t="shared" si="1206"/>
        <v>2.0154176686853616E-4</v>
      </c>
      <c r="Q7537" s="10">
        <f t="shared" si="1210"/>
        <v>11</v>
      </c>
      <c r="R7537" s="34"/>
    </row>
    <row r="7538" spans="1:18" x14ac:dyDescent="0.25">
      <c r="A7538" s="10">
        <f t="shared" si="1201"/>
        <v>0</v>
      </c>
      <c r="B7538" s="1">
        <v>42319</v>
      </c>
      <c r="C7538" s="2">
        <f>'[2]Hourly BAAL'!B7538</f>
        <v>39.510719999999999</v>
      </c>
      <c r="D7538" s="2">
        <f>'[2]Hourly BAAL'!C7538</f>
        <v>43.371000000000002</v>
      </c>
      <c r="E7538" s="3">
        <f>'[2]Hourly BAAL'!D7538</f>
        <v>0.71</v>
      </c>
      <c r="F7538" s="3">
        <f>'[2]Hourly BAAL'!E7538</f>
        <v>0.34</v>
      </c>
      <c r="G7538" s="31">
        <f t="shared" si="1207"/>
        <v>549.39877999999999</v>
      </c>
      <c r="H7538" s="31">
        <f t="shared" si="1202"/>
        <v>554.41700000000014</v>
      </c>
      <c r="I7538" s="37">
        <f t="shared" si="1203"/>
        <v>0.71</v>
      </c>
      <c r="J7538" s="37">
        <f t="shared" si="1204"/>
        <v>0.34</v>
      </c>
      <c r="K7538" s="14">
        <f t="shared" si="1208"/>
        <v>247.17609999999999</v>
      </c>
      <c r="L7538" s="14">
        <f t="shared" si="1209"/>
        <v>312.95960000000002</v>
      </c>
      <c r="M7538" s="10">
        <f>IF(C7538="Data Error","Data Error",IF(C7538&lt;=K7538,0,1-IFERROR(INDEX(BAAL!$C:$D,MATCH(ROUNDUP(C7538-K7538,0),BAAL!$B:$B,0),MATCH(LEFT(M$2,4),BAAL!$C$2:$D$2,0)),0)))</f>
        <v>0</v>
      </c>
      <c r="N7538" s="10">
        <f>IF(D7538="Data Error","Data Error",IF(D7538&lt;=L7538,0,1-IFERROR(INDEX(BAAL!$C:$D,MATCH(ROUNDUP(D7538-L7538,0),BAAL!$B:$B,0),MATCH(LEFT(N$2,4),BAAL!$C$2:$D$2,0)),0)))</f>
        <v>0</v>
      </c>
      <c r="O7538" s="41">
        <f t="shared" si="1205"/>
        <v>2.0553177798815568E-4</v>
      </c>
      <c r="P7538" s="41">
        <f t="shared" si="1206"/>
        <v>1.5625884726769401E-4</v>
      </c>
      <c r="Q7538" s="10">
        <f t="shared" si="1210"/>
        <v>11</v>
      </c>
      <c r="R7538" s="34"/>
    </row>
    <row r="7539" spans="1:18" x14ac:dyDescent="0.25">
      <c r="A7539" s="10">
        <f t="shared" si="1201"/>
        <v>1</v>
      </c>
      <c r="B7539" s="4">
        <v>42319.041666666664</v>
      </c>
      <c r="C7539" s="2">
        <f>'[2]Hourly BAAL'!B7539</f>
        <v>6.9376799999999896</v>
      </c>
      <c r="D7539" s="2">
        <f>'[2]Hourly BAAL'!C7539</f>
        <v>67.021079999999998</v>
      </c>
      <c r="E7539" s="3">
        <f>'[2]Hourly BAAL'!D7539</f>
        <v>0.71</v>
      </c>
      <c r="F7539" s="3">
        <f>'[2]Hourly BAAL'!E7539</f>
        <v>0.3</v>
      </c>
      <c r="G7539" s="31">
        <f t="shared" si="1207"/>
        <v>581.97181999999998</v>
      </c>
      <c r="H7539" s="31">
        <f t="shared" si="1202"/>
        <v>460.43892000000005</v>
      </c>
      <c r="I7539" s="37">
        <f t="shared" si="1203"/>
        <v>0.71</v>
      </c>
      <c r="J7539" s="37">
        <f t="shared" si="1204"/>
        <v>0.3</v>
      </c>
      <c r="K7539" s="14">
        <f t="shared" si="1208"/>
        <v>247.17609999999999</v>
      </c>
      <c r="L7539" s="14">
        <f t="shared" si="1209"/>
        <v>312.95960000000002</v>
      </c>
      <c r="M7539" s="10">
        <f>IF(C7539="Data Error","Data Error",IF(C7539&lt;=K7539,0,1-IFERROR(INDEX(BAAL!$C:$D,MATCH(ROUNDUP(C7539-K7539,0),BAAL!$B:$B,0),MATCH(LEFT(M$2,4),BAAL!$C$2:$D$2,0)),0)))</f>
        <v>0</v>
      </c>
      <c r="N7539" s="10">
        <f>IF(D7539="Data Error","Data Error",IF(D7539&lt;=L7539,0,1-IFERROR(INDEX(BAAL!$C:$D,MATCH(ROUNDUP(D7539-L7539,0),BAAL!$B:$B,0),MATCH(LEFT(N$2,4),BAAL!$C$2:$D$2,0)),0)))</f>
        <v>0</v>
      </c>
      <c r="O7539" s="41">
        <f t="shared" si="1205"/>
        <v>6.2171780531211206E-4</v>
      </c>
      <c r="P7539" s="41">
        <f t="shared" si="1206"/>
        <v>7.304643485103309E-5</v>
      </c>
      <c r="Q7539" s="10">
        <f t="shared" si="1210"/>
        <v>11</v>
      </c>
      <c r="R7539" s="34"/>
    </row>
    <row r="7540" spans="1:18" x14ac:dyDescent="0.25">
      <c r="A7540" s="10">
        <f t="shared" si="1201"/>
        <v>2</v>
      </c>
      <c r="B7540" s="4">
        <v>42319.083333333336</v>
      </c>
      <c r="C7540" s="2">
        <f>'[2]Hourly BAAL'!B7540</f>
        <v>0</v>
      </c>
      <c r="D7540" s="2">
        <f>'[2]Hourly BAAL'!C7540</f>
        <v>44.804160000000003</v>
      </c>
      <c r="E7540" s="3">
        <f>'[2]Hourly BAAL'!D7540</f>
        <v>0.71</v>
      </c>
      <c r="F7540" s="3">
        <f>'[2]Hourly BAAL'!E7540</f>
        <v>0.33</v>
      </c>
      <c r="G7540" s="31">
        <f t="shared" si="1207"/>
        <v>588.90949999999998</v>
      </c>
      <c r="H7540" s="31">
        <f t="shared" si="1202"/>
        <v>535.40184000000011</v>
      </c>
      <c r="I7540" s="37">
        <f t="shared" si="1203"/>
        <v>0.71</v>
      </c>
      <c r="J7540" s="37">
        <f t="shared" si="1204"/>
        <v>0.33</v>
      </c>
      <c r="K7540" s="14">
        <f t="shared" si="1208"/>
        <v>247.17609999999999</v>
      </c>
      <c r="L7540" s="14">
        <f t="shared" si="1209"/>
        <v>312.95960000000002</v>
      </c>
      <c r="M7540" s="10">
        <f>IF(C7540="Data Error","Data Error",IF(C7540&lt;=K7540,0,1-IFERROR(INDEX(BAAL!$C:$D,MATCH(ROUNDUP(C7540-K7540,0),BAAL!$B:$B,0),MATCH(LEFT(M$2,4),BAAL!$C$2:$D$2,0)),0)))</f>
        <v>0</v>
      </c>
      <c r="N7540" s="10">
        <f>IF(D7540="Data Error","Data Error",IF(D7540&lt;=L7540,0,1-IFERROR(INDEX(BAAL!$C:$D,MATCH(ROUNDUP(D7540-L7540,0),BAAL!$B:$B,0),MATCH(LEFT(N$2,4),BAAL!$C$2:$D$2,0)),0)))</f>
        <v>0</v>
      </c>
      <c r="O7540" s="41">
        <f t="shared" si="1205"/>
        <v>1.1087876272950542E-3</v>
      </c>
      <c r="P7540" s="41">
        <f t="shared" si="1206"/>
        <v>2.2061815197839226E-5</v>
      </c>
      <c r="Q7540" s="10">
        <f t="shared" si="1210"/>
        <v>11</v>
      </c>
      <c r="R7540" s="34"/>
    </row>
    <row r="7541" spans="1:18" x14ac:dyDescent="0.25">
      <c r="A7541" s="10">
        <f t="shared" si="1201"/>
        <v>3</v>
      </c>
      <c r="B7541" s="4">
        <v>42319.125</v>
      </c>
      <c r="C7541" s="2">
        <f>'[2]Hourly BAAL'!B7541</f>
        <v>0</v>
      </c>
      <c r="D7541" s="2">
        <f>'[2]Hourly BAAL'!C7541</f>
        <v>0</v>
      </c>
      <c r="E7541" s="3">
        <f>'[2]Hourly BAAL'!D7541</f>
        <v>0.68</v>
      </c>
      <c r="F7541" s="3">
        <f>'[2]Hourly BAAL'!E7541</f>
        <v>0.27</v>
      </c>
      <c r="G7541" s="31">
        <f t="shared" si="1207"/>
        <v>564.02600000000007</v>
      </c>
      <c r="H7541" s="31">
        <f t="shared" si="1202"/>
        <v>474.71400000000011</v>
      </c>
      <c r="I7541" s="37">
        <f t="shared" si="1203"/>
        <v>0.68</v>
      </c>
      <c r="J7541" s="37">
        <f t="shared" si="1204"/>
        <v>0.27</v>
      </c>
      <c r="K7541" s="14">
        <f t="shared" si="1208"/>
        <v>247.17609999999999</v>
      </c>
      <c r="L7541" s="14">
        <f t="shared" si="1209"/>
        <v>312.95960000000002</v>
      </c>
      <c r="M7541" s="10">
        <f>IF(C7541="Data Error","Data Error",IF(C7541&lt;=K7541,0,1-IFERROR(INDEX(BAAL!$C:$D,MATCH(ROUNDUP(C7541-K7541,0),BAAL!$B:$B,0),MATCH(LEFT(M$2,4),BAAL!$C$2:$D$2,0)),0)))</f>
        <v>0</v>
      </c>
      <c r="N7541" s="10">
        <f>IF(D7541="Data Error","Data Error",IF(D7541&lt;=L7541,0,1-IFERROR(INDEX(BAAL!$C:$D,MATCH(ROUNDUP(D7541-L7541,0),BAAL!$B:$B,0),MATCH(LEFT(N$2,4),BAAL!$C$2:$D$2,0)),0)))</f>
        <v>0</v>
      </c>
      <c r="O7541" s="41">
        <f t="shared" si="1205"/>
        <v>2.6884461203941041E-3</v>
      </c>
      <c r="P7541" s="41">
        <f t="shared" si="1206"/>
        <v>1.0125689287705203E-3</v>
      </c>
      <c r="Q7541" s="10">
        <f t="shared" si="1210"/>
        <v>11</v>
      </c>
      <c r="R7541" s="34"/>
    </row>
    <row r="7542" spans="1:18" x14ac:dyDescent="0.25">
      <c r="A7542" s="10">
        <f t="shared" si="1201"/>
        <v>4</v>
      </c>
      <c r="B7542" s="4">
        <v>42319.166666666664</v>
      </c>
      <c r="C7542" s="2">
        <f>'[2]Hourly BAAL'!B7542</f>
        <v>26.42436</v>
      </c>
      <c r="D7542" s="2">
        <f>'[2]Hourly BAAL'!C7542</f>
        <v>46.476599999999998</v>
      </c>
      <c r="E7542" s="3">
        <f>'[2]Hourly BAAL'!D7542</f>
        <v>0.73</v>
      </c>
      <c r="F7542" s="3">
        <f>'[2]Hourly BAAL'!E7542</f>
        <v>0.32</v>
      </c>
      <c r="G7542" s="31">
        <f t="shared" si="1207"/>
        <v>579.07414000000006</v>
      </c>
      <c r="H7542" s="31">
        <f t="shared" si="1202"/>
        <v>516.14740000000018</v>
      </c>
      <c r="I7542" s="37">
        <f t="shared" si="1203"/>
        <v>0.73</v>
      </c>
      <c r="J7542" s="37">
        <f t="shared" si="1204"/>
        <v>0.32</v>
      </c>
      <c r="K7542" s="14">
        <f t="shared" si="1208"/>
        <v>247.17609999999999</v>
      </c>
      <c r="L7542" s="14">
        <f t="shared" si="1209"/>
        <v>312.95960000000002</v>
      </c>
      <c r="M7542" s="10">
        <f>IF(C7542="Data Error","Data Error",IF(C7542&lt;=K7542,0,1-IFERROR(INDEX(BAAL!$C:$D,MATCH(ROUNDUP(C7542-K7542,0),BAAL!$B:$B,0),MATCH(LEFT(M$2,4),BAAL!$C$2:$D$2,0)),0)))</f>
        <v>0</v>
      </c>
      <c r="N7542" s="10">
        <f>IF(D7542="Data Error","Data Error",IF(D7542&lt;=L7542,0,1-IFERROR(INDEX(BAAL!$C:$D,MATCH(ROUNDUP(D7542-L7542,0),BAAL!$B:$B,0),MATCH(LEFT(N$2,4),BAAL!$C$2:$D$2,0)),0)))</f>
        <v>0</v>
      </c>
      <c r="O7542" s="41">
        <f t="shared" si="1205"/>
        <v>1.1924636453416042E-4</v>
      </c>
      <c r="P7542" s="41">
        <f t="shared" si="1206"/>
        <v>7.4441936455683168E-5</v>
      </c>
      <c r="Q7542" s="10">
        <f t="shared" si="1210"/>
        <v>11</v>
      </c>
      <c r="R7542" s="34"/>
    </row>
    <row r="7543" spans="1:18" x14ac:dyDescent="0.25">
      <c r="A7543" s="10">
        <f t="shared" si="1201"/>
        <v>5</v>
      </c>
      <c r="B7543" s="4">
        <v>42319.208333333336</v>
      </c>
      <c r="C7543" s="2">
        <f>'[2]Hourly BAAL'!B7543</f>
        <v>26.681999999999999</v>
      </c>
      <c r="D7543" s="2">
        <f>'[2]Hourly BAAL'!C7543</f>
        <v>51.516959999999997</v>
      </c>
      <c r="E7543" s="3">
        <f>'[2]Hourly BAAL'!D7543</f>
        <v>0.72</v>
      </c>
      <c r="F7543" s="3">
        <f>'[2]Hourly BAAL'!E7543</f>
        <v>0.34</v>
      </c>
      <c r="G7543" s="31">
        <f t="shared" si="1207"/>
        <v>570.52200000000005</v>
      </c>
      <c r="H7543" s="31">
        <f t="shared" si="1202"/>
        <v>546.27104000000008</v>
      </c>
      <c r="I7543" s="37">
        <f t="shared" si="1203"/>
        <v>0.72</v>
      </c>
      <c r="J7543" s="37">
        <f t="shared" si="1204"/>
        <v>0.34</v>
      </c>
      <c r="K7543" s="14">
        <f t="shared" si="1208"/>
        <v>247.17609999999999</v>
      </c>
      <c r="L7543" s="14">
        <f t="shared" si="1209"/>
        <v>312.95960000000002</v>
      </c>
      <c r="M7543" s="10">
        <f>IF(C7543="Data Error","Data Error",IF(C7543&lt;=K7543,0,1-IFERROR(INDEX(BAAL!$C:$D,MATCH(ROUNDUP(C7543-K7543,0),BAAL!$B:$B,0),MATCH(LEFT(M$2,4),BAAL!$C$2:$D$2,0)),0)))</f>
        <v>0</v>
      </c>
      <c r="N7543" s="10">
        <f>IF(D7543="Data Error","Data Error",IF(D7543&lt;=L7543,0,1-IFERROR(INDEX(BAAL!$C:$D,MATCH(ROUNDUP(D7543-L7543,0),BAAL!$B:$B,0),MATCH(LEFT(N$2,4),BAAL!$C$2:$D$2,0)),0)))</f>
        <v>0</v>
      </c>
      <c r="O7543" s="41">
        <f t="shared" si="1205"/>
        <v>1.1799174690352869E-4</v>
      </c>
      <c r="P7543" s="41">
        <f t="shared" si="1206"/>
        <v>6.1893293695911272E-5</v>
      </c>
      <c r="Q7543" s="10">
        <f t="shared" si="1210"/>
        <v>11</v>
      </c>
      <c r="R7543" s="34"/>
    </row>
    <row r="7544" spans="1:18" x14ac:dyDescent="0.25">
      <c r="A7544" s="10">
        <f t="shared" si="1201"/>
        <v>6</v>
      </c>
      <c r="B7544" s="4">
        <v>42319.25</v>
      </c>
      <c r="C7544" s="2">
        <f>'[2]Hourly BAAL'!B7544</f>
        <v>25.668479999999999</v>
      </c>
      <c r="D7544" s="2">
        <f>'[2]Hourly BAAL'!C7544</f>
        <v>21.59064</v>
      </c>
      <c r="E7544" s="3">
        <f>'[2]Hourly BAAL'!D7544</f>
        <v>0.73</v>
      </c>
      <c r="F7544" s="3">
        <f>'[2]Hourly BAAL'!E7544</f>
        <v>0.35</v>
      </c>
      <c r="G7544" s="31">
        <f t="shared" si="1207"/>
        <v>579.83001999999999</v>
      </c>
      <c r="H7544" s="31">
        <f t="shared" si="1202"/>
        <v>593.77936</v>
      </c>
      <c r="I7544" s="37">
        <f t="shared" si="1203"/>
        <v>0.73</v>
      </c>
      <c r="J7544" s="37">
        <f t="shared" si="1204"/>
        <v>0.35</v>
      </c>
      <c r="K7544" s="14">
        <f t="shared" si="1208"/>
        <v>247.17609999999999</v>
      </c>
      <c r="L7544" s="14">
        <f t="shared" si="1209"/>
        <v>312.95960000000002</v>
      </c>
      <c r="M7544" s="10">
        <f>IF(C7544="Data Error","Data Error",IF(C7544&lt;=K7544,0,1-IFERROR(INDEX(BAAL!$C:$D,MATCH(ROUNDUP(C7544-K7544,0),BAAL!$B:$B,0),MATCH(LEFT(M$2,4),BAAL!$C$2:$D$2,0)),0)))</f>
        <v>0</v>
      </c>
      <c r="N7544" s="10">
        <f>IF(D7544="Data Error","Data Error",IF(D7544&lt;=L7544,0,1-IFERROR(INDEX(BAAL!$C:$D,MATCH(ROUNDUP(D7544-L7544,0),BAAL!$B:$B,0),MATCH(LEFT(N$2,4),BAAL!$C$2:$D$2,0)),0)))</f>
        <v>0</v>
      </c>
      <c r="O7544" s="41">
        <f t="shared" si="1205"/>
        <v>1.3997968445410462E-4</v>
      </c>
      <c r="P7544" s="41">
        <f t="shared" si="1206"/>
        <v>3.7959845310666252E-4</v>
      </c>
      <c r="Q7544" s="10">
        <f t="shared" si="1210"/>
        <v>11</v>
      </c>
      <c r="R7544" s="34"/>
    </row>
    <row r="7545" spans="1:18" x14ac:dyDescent="0.25">
      <c r="A7545" s="10">
        <f t="shared" si="1201"/>
        <v>7</v>
      </c>
      <c r="B7545" s="4">
        <v>42319.291666666664</v>
      </c>
      <c r="C7545" s="2">
        <f>'[2]Hourly BAAL'!B7545</f>
        <v>0</v>
      </c>
      <c r="D7545" s="2">
        <f>'[2]Hourly BAAL'!C7545</f>
        <v>0</v>
      </c>
      <c r="E7545" s="3">
        <f>'[2]Hourly BAAL'!D7545</f>
        <v>0.62</v>
      </c>
      <c r="F7545" s="3">
        <f>'[2]Hourly BAAL'!E7545</f>
        <v>0.4</v>
      </c>
      <c r="G7545" s="31">
        <f t="shared" si="1207"/>
        <v>514.25900000000001</v>
      </c>
      <c r="H7545" s="31">
        <f t="shared" si="1202"/>
        <v>703.2800000000002</v>
      </c>
      <c r="I7545" s="37">
        <f t="shared" si="1203"/>
        <v>0.62</v>
      </c>
      <c r="J7545" s="37">
        <f t="shared" si="1204"/>
        <v>0.4</v>
      </c>
      <c r="K7545" s="14">
        <f t="shared" si="1208"/>
        <v>247.17609999999999</v>
      </c>
      <c r="L7545" s="14">
        <f t="shared" si="1209"/>
        <v>312.95960000000002</v>
      </c>
      <c r="M7545" s="10">
        <f>IF(C7545="Data Error","Data Error",IF(C7545&lt;=K7545,0,1-IFERROR(INDEX(BAAL!$C:$D,MATCH(ROUNDUP(C7545-K7545,0),BAAL!$B:$B,0),MATCH(LEFT(M$2,4),BAAL!$C$2:$D$2,0)),0)))</f>
        <v>0</v>
      </c>
      <c r="N7545" s="10">
        <f>IF(D7545="Data Error","Data Error",IF(D7545&lt;=L7545,0,1-IFERROR(INDEX(BAAL!$C:$D,MATCH(ROUNDUP(D7545-L7545,0),BAAL!$B:$B,0),MATCH(LEFT(N$2,4),BAAL!$C$2:$D$2,0)),0)))</f>
        <v>0</v>
      </c>
      <c r="O7545" s="41">
        <f t="shared" si="1205"/>
        <v>1.904094835345216E-3</v>
      </c>
      <c r="P7545" s="41">
        <f t="shared" si="1206"/>
        <v>1.1315425565479615E-3</v>
      </c>
      <c r="Q7545" s="10">
        <f t="shared" si="1210"/>
        <v>11</v>
      </c>
      <c r="R7545" s="34"/>
    </row>
    <row r="7546" spans="1:18" x14ac:dyDescent="0.25">
      <c r="A7546" s="10">
        <f t="shared" si="1201"/>
        <v>8</v>
      </c>
      <c r="B7546" s="4">
        <v>42319.333333333336</v>
      </c>
      <c r="C7546" s="2">
        <f>'[2]Hourly BAAL'!B7546</f>
        <v>0</v>
      </c>
      <c r="D7546" s="2">
        <f>'[2]Hourly BAAL'!C7546</f>
        <v>0</v>
      </c>
      <c r="E7546" s="3">
        <f>'[2]Hourly BAAL'!D7546</f>
        <v>0.68</v>
      </c>
      <c r="F7546" s="3">
        <f>'[2]Hourly BAAL'!E7546</f>
        <v>0.49</v>
      </c>
      <c r="G7546" s="31">
        <f t="shared" si="1207"/>
        <v>564.02600000000007</v>
      </c>
      <c r="H7546" s="31">
        <f t="shared" si="1202"/>
        <v>861.51800000000014</v>
      </c>
      <c r="I7546" s="37">
        <f t="shared" si="1203"/>
        <v>0.68</v>
      </c>
      <c r="J7546" s="37">
        <f t="shared" si="1204"/>
        <v>0.49</v>
      </c>
      <c r="K7546" s="14">
        <f t="shared" si="1208"/>
        <v>247.17609999999999</v>
      </c>
      <c r="L7546" s="14">
        <f t="shared" si="1209"/>
        <v>312.95960000000002</v>
      </c>
      <c r="M7546" s="10">
        <f>IF(C7546="Data Error","Data Error",IF(C7546&lt;=K7546,0,1-IFERROR(INDEX(BAAL!$C:$D,MATCH(ROUNDUP(C7546-K7546,0),BAAL!$B:$B,0),MATCH(LEFT(M$2,4),BAAL!$C$2:$D$2,0)),0)))</f>
        <v>0</v>
      </c>
      <c r="N7546" s="10">
        <f>IF(D7546="Data Error","Data Error",IF(D7546&lt;=L7546,0,1-IFERROR(INDEX(BAAL!$C:$D,MATCH(ROUNDUP(D7546-L7546,0),BAAL!$B:$B,0),MATCH(LEFT(N$2,4),BAAL!$C$2:$D$2,0)),0)))</f>
        <v>0</v>
      </c>
      <c r="O7546" s="41">
        <f t="shared" si="1205"/>
        <v>2.6884461203941041E-3</v>
      </c>
      <c r="P7546" s="41">
        <f t="shared" si="1206"/>
        <v>1.634815775635886E-3</v>
      </c>
      <c r="Q7546" s="10">
        <f t="shared" si="1210"/>
        <v>11</v>
      </c>
      <c r="R7546" s="34"/>
    </row>
    <row r="7547" spans="1:18" x14ac:dyDescent="0.25">
      <c r="A7547" s="10">
        <f t="shared" si="1201"/>
        <v>9</v>
      </c>
      <c r="B7547" s="4">
        <v>42319.375</v>
      </c>
      <c r="C7547" s="2">
        <f>'[2]Hourly BAAL'!B7547</f>
        <v>12.757199999999999</v>
      </c>
      <c r="D7547" s="2">
        <f>'[2]Hourly BAAL'!C7547</f>
        <v>0</v>
      </c>
      <c r="E7547" s="3">
        <f>'[2]Hourly BAAL'!D7547</f>
        <v>0.73</v>
      </c>
      <c r="F7547" s="3">
        <f>'[2]Hourly BAAL'!E7547</f>
        <v>0.6</v>
      </c>
      <c r="G7547" s="31">
        <f t="shared" si="1207"/>
        <v>592.74130000000002</v>
      </c>
      <c r="H7547" s="31">
        <f t="shared" si="1202"/>
        <v>1054.92</v>
      </c>
      <c r="I7547" s="37">
        <f t="shared" si="1203"/>
        <v>0.73</v>
      </c>
      <c r="J7547" s="37">
        <f t="shared" si="1204"/>
        <v>0.6</v>
      </c>
      <c r="K7547" s="14">
        <f t="shared" si="1208"/>
        <v>247.17609999999999</v>
      </c>
      <c r="L7547" s="14">
        <f t="shared" si="1209"/>
        <v>312.95960000000002</v>
      </c>
      <c r="M7547" s="10">
        <f>IF(C7547="Data Error","Data Error",IF(C7547&lt;=K7547,0,1-IFERROR(INDEX(BAAL!$C:$D,MATCH(ROUNDUP(C7547-K7547,0),BAAL!$B:$B,0),MATCH(LEFT(M$2,4),BAAL!$C$2:$D$2,0)),0)))</f>
        <v>0</v>
      </c>
      <c r="N7547" s="10">
        <f>IF(D7547="Data Error","Data Error",IF(D7547&lt;=L7547,0,1-IFERROR(INDEX(BAAL!$C:$D,MATCH(ROUNDUP(D7547-L7547,0),BAAL!$B:$B,0),MATCH(LEFT(N$2,4),BAAL!$C$2:$D$2,0)),0)))</f>
        <v>0</v>
      </c>
      <c r="O7547" s="41">
        <f t="shared" si="1205"/>
        <v>7.5061615420266177E-4</v>
      </c>
      <c r="P7547" s="41">
        <f t="shared" si="1206"/>
        <v>9.0214991526747432E-4</v>
      </c>
      <c r="Q7547" s="10">
        <f t="shared" si="1210"/>
        <v>11</v>
      </c>
      <c r="R7547" s="34"/>
    </row>
    <row r="7548" spans="1:18" x14ac:dyDescent="0.25">
      <c r="A7548" s="10">
        <f t="shared" si="1201"/>
        <v>10</v>
      </c>
      <c r="B7548" s="4">
        <v>42319.416666666664</v>
      </c>
      <c r="C7548" s="2">
        <f>'[2]Hourly BAAL'!B7548</f>
        <v>0</v>
      </c>
      <c r="D7548" s="2">
        <f>'[2]Hourly BAAL'!C7548</f>
        <v>0</v>
      </c>
      <c r="E7548" s="3">
        <f>'[2]Hourly BAAL'!D7548</f>
        <v>0.73</v>
      </c>
      <c r="F7548" s="3">
        <f>'[2]Hourly BAAL'!E7548</f>
        <v>0.73</v>
      </c>
      <c r="G7548" s="31">
        <f t="shared" si="1207"/>
        <v>605.49850000000004</v>
      </c>
      <c r="H7548" s="31">
        <f t="shared" si="1202"/>
        <v>1283.4860000000001</v>
      </c>
      <c r="I7548" s="37">
        <f t="shared" si="1203"/>
        <v>0.73</v>
      </c>
      <c r="J7548" s="37">
        <f t="shared" si="1204"/>
        <v>0.73</v>
      </c>
      <c r="K7548" s="14">
        <f t="shared" si="1208"/>
        <v>247.17609999999999</v>
      </c>
      <c r="L7548" s="14">
        <f t="shared" si="1209"/>
        <v>312.95960000000002</v>
      </c>
      <c r="M7548" s="10">
        <f>IF(C7548="Data Error","Data Error",IF(C7548&lt;=K7548,0,1-IFERROR(INDEX(BAAL!$C:$D,MATCH(ROUNDUP(C7548-K7548,0),BAAL!$B:$B,0),MATCH(LEFT(M$2,4),BAAL!$C$2:$D$2,0)),0)))</f>
        <v>0</v>
      </c>
      <c r="N7548" s="10">
        <f>IF(D7548="Data Error","Data Error",IF(D7548&lt;=L7548,0,1-IFERROR(INDEX(BAAL!$C:$D,MATCH(ROUNDUP(D7548-L7548,0),BAAL!$B:$B,0),MATCH(LEFT(N$2,4),BAAL!$C$2:$D$2,0)),0)))</f>
        <v>0</v>
      </c>
      <c r="O7548" s="41">
        <f t="shared" si="1205"/>
        <v>1.829930522698969E-3</v>
      </c>
      <c r="P7548" s="41">
        <f t="shared" si="1206"/>
        <v>5.4087680304344059E-4</v>
      </c>
      <c r="Q7548" s="10">
        <f t="shared" si="1210"/>
        <v>11</v>
      </c>
      <c r="R7548" s="34"/>
    </row>
    <row r="7549" spans="1:18" x14ac:dyDescent="0.25">
      <c r="A7549" s="10">
        <f t="shared" si="1201"/>
        <v>11</v>
      </c>
      <c r="B7549" s="4">
        <v>42319.458333333336</v>
      </c>
      <c r="C7549" s="2">
        <f>'[2]Hourly BAAL'!B7549</f>
        <v>21.938880000000001</v>
      </c>
      <c r="D7549" s="2">
        <f>'[2]Hourly BAAL'!C7549</f>
        <v>24.352080000000001</v>
      </c>
      <c r="E7549" s="3">
        <f>'[2]Hourly BAAL'!D7549</f>
        <v>0.71</v>
      </c>
      <c r="F7549" s="3">
        <f>'[2]Hourly BAAL'!E7549</f>
        <v>0.75</v>
      </c>
      <c r="G7549" s="31">
        <f t="shared" si="1207"/>
        <v>566.97061999999994</v>
      </c>
      <c r="H7549" s="31">
        <f t="shared" si="1202"/>
        <v>1294.29792</v>
      </c>
      <c r="I7549" s="37">
        <f t="shared" si="1203"/>
        <v>0.71</v>
      </c>
      <c r="J7549" s="37">
        <f t="shared" si="1204"/>
        <v>0.75</v>
      </c>
      <c r="K7549" s="14">
        <f t="shared" si="1208"/>
        <v>247.17609999999999</v>
      </c>
      <c r="L7549" s="14">
        <f t="shared" si="1209"/>
        <v>312.95960000000002</v>
      </c>
      <c r="M7549" s="10">
        <f>IF(C7549="Data Error","Data Error",IF(C7549&lt;=K7549,0,1-IFERROR(INDEX(BAAL!$C:$D,MATCH(ROUNDUP(C7549-K7549,0),BAAL!$B:$B,0),MATCH(LEFT(M$2,4),BAAL!$C$2:$D$2,0)),0)))</f>
        <v>0</v>
      </c>
      <c r="N7549" s="10">
        <f>IF(D7549="Data Error","Data Error",IF(D7549&lt;=L7549,0,1-IFERROR(INDEX(BAAL!$C:$D,MATCH(ROUNDUP(D7549-L7549,0),BAAL!$B:$B,0),MATCH(LEFT(N$2,4),BAAL!$C$2:$D$2,0)),0)))</f>
        <v>0</v>
      </c>
      <c r="O7549" s="41">
        <f t="shared" si="1205"/>
        <v>4.6902640446478192E-5</v>
      </c>
      <c r="P7549" s="41">
        <f t="shared" si="1206"/>
        <v>7.6173163328448917E-4</v>
      </c>
      <c r="Q7549" s="10">
        <f t="shared" si="1210"/>
        <v>11</v>
      </c>
      <c r="R7549" s="34"/>
    </row>
    <row r="7550" spans="1:18" x14ac:dyDescent="0.25">
      <c r="A7550" s="10">
        <f t="shared" si="1201"/>
        <v>12</v>
      </c>
      <c r="B7550" s="4">
        <v>42319.5</v>
      </c>
      <c r="C7550" s="2">
        <f>'[2]Hourly BAAL'!B7550</f>
        <v>96.954719999999995</v>
      </c>
      <c r="D7550" s="2">
        <f>'[2]Hourly BAAL'!C7550</f>
        <v>0</v>
      </c>
      <c r="E7550" s="3">
        <f>'[2]Hourly BAAL'!D7550</f>
        <v>0.73</v>
      </c>
      <c r="F7550" s="3">
        <f>'[2]Hourly BAAL'!E7550</f>
        <v>0.73</v>
      </c>
      <c r="G7550" s="31">
        <f t="shared" si="1207"/>
        <v>508.54378000000003</v>
      </c>
      <c r="H7550" s="31">
        <f t="shared" si="1202"/>
        <v>1283.4860000000001</v>
      </c>
      <c r="I7550" s="37">
        <f t="shared" si="1203"/>
        <v>0.73</v>
      </c>
      <c r="J7550" s="37">
        <f t="shared" si="1204"/>
        <v>0.73</v>
      </c>
      <c r="K7550" s="14">
        <f t="shared" si="1208"/>
        <v>247.17609999999999</v>
      </c>
      <c r="L7550" s="14">
        <f t="shared" si="1209"/>
        <v>312.95960000000002</v>
      </c>
      <c r="M7550" s="10">
        <f>IF(C7550="Data Error","Data Error",IF(C7550&lt;=K7550,0,1-IFERROR(INDEX(BAAL!$C:$D,MATCH(ROUNDUP(C7550-K7550,0),BAAL!$B:$B,0),MATCH(LEFT(M$2,4),BAAL!$C$2:$D$2,0)),0)))</f>
        <v>0</v>
      </c>
      <c r="N7550" s="10">
        <f>IF(D7550="Data Error","Data Error",IF(D7550&lt;=L7550,0,1-IFERROR(INDEX(BAAL!$C:$D,MATCH(ROUNDUP(D7550-L7550,0),BAAL!$B:$B,0),MATCH(LEFT(N$2,4),BAAL!$C$2:$D$2,0)),0)))</f>
        <v>0</v>
      </c>
      <c r="O7550" s="41">
        <f t="shared" si="1205"/>
        <v>5.4926902161698829E-3</v>
      </c>
      <c r="P7550" s="41">
        <f t="shared" si="1206"/>
        <v>5.4087680304344059E-4</v>
      </c>
      <c r="Q7550" s="10">
        <f t="shared" si="1210"/>
        <v>11</v>
      </c>
      <c r="R7550" s="34"/>
    </row>
    <row r="7551" spans="1:18" x14ac:dyDescent="0.25">
      <c r="A7551" s="10">
        <f t="shared" si="1201"/>
        <v>13</v>
      </c>
      <c r="B7551" s="4">
        <v>42319.541666666664</v>
      </c>
      <c r="C7551" s="2">
        <f>'[2]Hourly BAAL'!B7551</f>
        <v>96.954719999999995</v>
      </c>
      <c r="D7551" s="2">
        <f>'[2]Hourly BAAL'!C7551</f>
        <v>0</v>
      </c>
      <c r="E7551" s="3">
        <f>'[2]Hourly BAAL'!D7551</f>
        <v>0.66</v>
      </c>
      <c r="F7551" s="3">
        <f>'[2]Hourly BAAL'!E7551</f>
        <v>0.68</v>
      </c>
      <c r="G7551" s="31">
        <f t="shared" si="1207"/>
        <v>450.48228</v>
      </c>
      <c r="H7551" s="31">
        <f t="shared" si="1202"/>
        <v>1195.5760000000002</v>
      </c>
      <c r="I7551" s="37">
        <f t="shared" si="1203"/>
        <v>0.66</v>
      </c>
      <c r="J7551" s="37">
        <f t="shared" si="1204"/>
        <v>0.68</v>
      </c>
      <c r="K7551" s="14">
        <f t="shared" si="1208"/>
        <v>247.17609999999999</v>
      </c>
      <c r="L7551" s="14">
        <f t="shared" si="1209"/>
        <v>312.95960000000002</v>
      </c>
      <c r="M7551" s="10">
        <f>IF(C7551="Data Error","Data Error",IF(C7551&lt;=K7551,0,1-IFERROR(INDEX(BAAL!$C:$D,MATCH(ROUNDUP(C7551-K7551,0),BAAL!$B:$B,0),MATCH(LEFT(M$2,4),BAAL!$C$2:$D$2,0)),0)))</f>
        <v>0</v>
      </c>
      <c r="N7551" s="10">
        <f>IF(D7551="Data Error","Data Error",IF(D7551&lt;=L7551,0,1-IFERROR(INDEX(BAAL!$C:$D,MATCH(ROUNDUP(D7551-L7551,0),BAAL!$B:$B,0),MATCH(LEFT(N$2,4),BAAL!$C$2:$D$2,0)),0)))</f>
        <v>0</v>
      </c>
      <c r="O7551" s="41">
        <f t="shared" si="1205"/>
        <v>5.6526713197195448E-3</v>
      </c>
      <c r="P7551" s="41">
        <f t="shared" si="1206"/>
        <v>1.4773477782994019E-3</v>
      </c>
      <c r="Q7551" s="10">
        <f t="shared" si="1210"/>
        <v>11</v>
      </c>
      <c r="R7551" s="34"/>
    </row>
    <row r="7552" spans="1:18" x14ac:dyDescent="0.25">
      <c r="A7552" s="10">
        <f t="shared" si="1201"/>
        <v>14</v>
      </c>
      <c r="B7552" s="4">
        <v>42319.583333333336</v>
      </c>
      <c r="C7552" s="2">
        <f>'[2]Hourly BAAL'!B7552</f>
        <v>61.540680000000002</v>
      </c>
      <c r="D7552" s="2">
        <f>'[2]Hourly BAAL'!C7552</f>
        <v>0</v>
      </c>
      <c r="E7552" s="3">
        <f>'[2]Hourly BAAL'!D7552</f>
        <v>0.64</v>
      </c>
      <c r="F7552" s="3">
        <f>'[2]Hourly BAAL'!E7552</f>
        <v>0.72</v>
      </c>
      <c r="G7552" s="31">
        <f t="shared" si="1207"/>
        <v>469.30732000000006</v>
      </c>
      <c r="H7552" s="31">
        <f t="shared" si="1202"/>
        <v>1265.9040000000002</v>
      </c>
      <c r="I7552" s="37">
        <f t="shared" si="1203"/>
        <v>0.64</v>
      </c>
      <c r="J7552" s="37">
        <f t="shared" si="1204"/>
        <v>0.72</v>
      </c>
      <c r="K7552" s="14">
        <f t="shared" si="1208"/>
        <v>247.17609999999999</v>
      </c>
      <c r="L7552" s="14">
        <f t="shared" si="1209"/>
        <v>312.95960000000002</v>
      </c>
      <c r="M7552" s="10">
        <f>IF(C7552="Data Error","Data Error",IF(C7552&lt;=K7552,0,1-IFERROR(INDEX(BAAL!$C:$D,MATCH(ROUNDUP(C7552-K7552,0),BAAL!$B:$B,0),MATCH(LEFT(M$2,4),BAAL!$C$2:$D$2,0)),0)))</f>
        <v>0</v>
      </c>
      <c r="N7552" s="10">
        <f>IF(D7552="Data Error","Data Error",IF(D7552&lt;=L7552,0,1-IFERROR(INDEX(BAAL!$C:$D,MATCH(ROUNDUP(D7552-L7552,0),BAAL!$B:$B,0),MATCH(LEFT(N$2,4),BAAL!$C$2:$D$2,0)),0)))</f>
        <v>0</v>
      </c>
      <c r="O7552" s="41">
        <f t="shared" si="1205"/>
        <v>1.3338240857548754E-3</v>
      </c>
      <c r="P7552" s="41">
        <f t="shared" si="1206"/>
        <v>2.5726284129329218E-3</v>
      </c>
      <c r="Q7552" s="10">
        <f t="shared" si="1210"/>
        <v>11</v>
      </c>
      <c r="R7552" s="34"/>
    </row>
    <row r="7553" spans="1:18" x14ac:dyDescent="0.25">
      <c r="A7553" s="10">
        <f t="shared" si="1201"/>
        <v>15</v>
      </c>
      <c r="B7553" s="4">
        <v>42319.625</v>
      </c>
      <c r="C7553" s="2">
        <f>'[2]Hourly BAAL'!B7553</f>
        <v>5.8027199999999901</v>
      </c>
      <c r="D7553" s="2">
        <f>'[2]Hourly BAAL'!C7553</f>
        <v>23.68704</v>
      </c>
      <c r="E7553" s="3">
        <f>'[2]Hourly BAAL'!D7553</f>
        <v>0.68</v>
      </c>
      <c r="F7553" s="3">
        <f>'[2]Hourly BAAL'!E7553</f>
        <v>0.79</v>
      </c>
      <c r="G7553" s="31">
        <f t="shared" si="1207"/>
        <v>558.22328000000005</v>
      </c>
      <c r="H7553" s="31">
        <f t="shared" si="1202"/>
        <v>1365.2909600000003</v>
      </c>
      <c r="I7553" s="37">
        <f t="shared" si="1203"/>
        <v>0.68</v>
      </c>
      <c r="J7553" s="37">
        <f t="shared" si="1204"/>
        <v>0.79</v>
      </c>
      <c r="K7553" s="14">
        <f t="shared" si="1208"/>
        <v>247.17609999999999</v>
      </c>
      <c r="L7553" s="14">
        <f t="shared" si="1209"/>
        <v>312.95960000000002</v>
      </c>
      <c r="M7553" s="10">
        <f>IF(C7553="Data Error","Data Error",IF(C7553&lt;=K7553,0,1-IFERROR(INDEX(BAAL!$C:$D,MATCH(ROUNDUP(C7553-K7553,0),BAAL!$B:$B,0),MATCH(LEFT(M$2,4),BAAL!$C$2:$D$2,0)),0)))</f>
        <v>0</v>
      </c>
      <c r="N7553" s="10">
        <f>IF(D7553="Data Error","Data Error",IF(D7553&lt;=L7553,0,1-IFERROR(INDEX(BAAL!$C:$D,MATCH(ROUNDUP(D7553-L7553,0),BAAL!$B:$B,0),MATCH(LEFT(N$2,4),BAAL!$C$2:$D$2,0)),0)))</f>
        <v>0</v>
      </c>
      <c r="O7553" s="41">
        <f t="shared" si="1205"/>
        <v>2.0119138842695878E-3</v>
      </c>
      <c r="P7553" s="41">
        <f t="shared" si="1206"/>
        <v>5.6176399440906785E-4</v>
      </c>
      <c r="Q7553" s="10">
        <f t="shared" si="1210"/>
        <v>11</v>
      </c>
      <c r="R7553" s="34"/>
    </row>
    <row r="7554" spans="1:18" x14ac:dyDescent="0.25">
      <c r="A7554" s="10">
        <f t="shared" si="1201"/>
        <v>16</v>
      </c>
      <c r="B7554" s="4">
        <v>42319.666666666664</v>
      </c>
      <c r="C7554" s="2">
        <f>'[2]Hourly BAAL'!B7554</f>
        <v>0</v>
      </c>
      <c r="D7554" s="2">
        <f>'[2]Hourly BAAL'!C7554</f>
        <v>74.025360000000006</v>
      </c>
      <c r="E7554" s="3">
        <f>'[2]Hourly BAAL'!D7554</f>
        <v>0.62</v>
      </c>
      <c r="F7554" s="3">
        <f>'[2]Hourly BAAL'!E7554</f>
        <v>0.78</v>
      </c>
      <c r="G7554" s="31">
        <f t="shared" si="1207"/>
        <v>514.25900000000001</v>
      </c>
      <c r="H7554" s="31">
        <f t="shared" si="1202"/>
        <v>1297.3706400000001</v>
      </c>
      <c r="I7554" s="37">
        <f t="shared" si="1203"/>
        <v>0.62</v>
      </c>
      <c r="J7554" s="37">
        <f t="shared" si="1204"/>
        <v>0.78</v>
      </c>
      <c r="K7554" s="14">
        <f t="shared" si="1208"/>
        <v>247.17609999999999</v>
      </c>
      <c r="L7554" s="14">
        <f t="shared" si="1209"/>
        <v>312.95960000000002</v>
      </c>
      <c r="M7554" s="10">
        <f>IF(C7554="Data Error","Data Error",IF(C7554&lt;=K7554,0,1-IFERROR(INDEX(BAAL!$C:$D,MATCH(ROUNDUP(C7554-K7554,0),BAAL!$B:$B,0),MATCH(LEFT(M$2,4),BAAL!$C$2:$D$2,0)),0)))</f>
        <v>0</v>
      </c>
      <c r="N7554" s="10">
        <f>IF(D7554="Data Error","Data Error",IF(D7554&lt;=L7554,0,1-IFERROR(INDEX(BAAL!$C:$D,MATCH(ROUNDUP(D7554-L7554,0),BAAL!$B:$B,0),MATCH(LEFT(N$2,4),BAAL!$C$2:$D$2,0)),0)))</f>
        <v>0</v>
      </c>
      <c r="O7554" s="41">
        <f t="shared" si="1205"/>
        <v>1.904094835345216E-3</v>
      </c>
      <c r="P7554" s="41">
        <f t="shared" si="1206"/>
        <v>3.5447014918397318E-4</v>
      </c>
      <c r="Q7554" s="10">
        <f t="shared" si="1210"/>
        <v>11</v>
      </c>
      <c r="R7554" s="34"/>
    </row>
    <row r="7555" spans="1:18" x14ac:dyDescent="0.25">
      <c r="A7555" s="10">
        <f t="shared" ref="A7555:A7618" si="1211">HOUR(B7555:B14081)</f>
        <v>17</v>
      </c>
      <c r="B7555" s="4">
        <v>42319.708333333336</v>
      </c>
      <c r="C7555" s="2">
        <f>'[2]Hourly BAAL'!B7555</f>
        <v>17.472480000000001</v>
      </c>
      <c r="D7555" s="2">
        <f>'[2]Hourly BAAL'!C7555</f>
        <v>14.080080000000001</v>
      </c>
      <c r="E7555" s="3">
        <f>'[2]Hourly BAAL'!D7555</f>
        <v>0.68</v>
      </c>
      <c r="F7555" s="3">
        <f>'[2]Hourly BAAL'!E7555</f>
        <v>0.76</v>
      </c>
      <c r="G7555" s="31">
        <f t="shared" si="1207"/>
        <v>546.55352000000005</v>
      </c>
      <c r="H7555" s="31">
        <f t="shared" ref="H7555:H7618" si="1212">IF(D7555="Data Error","Data Error",F7555*F$1-D7555)</f>
        <v>1322.1519200000002</v>
      </c>
      <c r="I7555" s="37">
        <f t="shared" ref="I7555:I7618" si="1213">IF(C7555="Data Error","Data Error",E7555+IF(AF$8&gt;G7555,ROUND((AF$8-G7555)/E$1,2),0))</f>
        <v>0.68</v>
      </c>
      <c r="J7555" s="37">
        <f t="shared" ref="J7555:J7618" si="1214">IF(D7555="Data Error","Data Error",F7555+IF(AG$8&gt;H7555,ROUND((AG$8-H7555)/F$1,2),0))</f>
        <v>0.76</v>
      </c>
      <c r="K7555" s="14">
        <f t="shared" si="1208"/>
        <v>247.17609999999999</v>
      </c>
      <c r="L7555" s="14">
        <f t="shared" si="1209"/>
        <v>312.95960000000002</v>
      </c>
      <c r="M7555" s="10">
        <f>IF(C7555="Data Error","Data Error",IF(C7555&lt;=K7555,0,1-IFERROR(INDEX(BAAL!$C:$D,MATCH(ROUNDUP(C7555-K7555,0),BAAL!$B:$B,0),MATCH(LEFT(M$2,4),BAAL!$C$2:$D$2,0)),0)))</f>
        <v>0</v>
      </c>
      <c r="N7555" s="10">
        <f>IF(D7555="Data Error","Data Error",IF(D7555&lt;=L7555,0,1-IFERROR(INDEX(BAAL!$C:$D,MATCH(ROUNDUP(D7555-L7555,0),BAAL!$B:$B,0),MATCH(LEFT(N$2,4),BAAL!$C$2:$D$2,0)),0)))</f>
        <v>0</v>
      </c>
      <c r="O7555" s="41">
        <f t="shared" ref="O7555:O7618" si="1215">IF(C7555="Data Error","Data Error",(C7555/E$1-INDEX(AM$3:AM$103,MATCH(ROUND(I7555,2),$S$3:$S$103,0),1))^2)</f>
        <v>9.4772165704665558E-4</v>
      </c>
      <c r="P7555" s="41">
        <f t="shared" ref="P7555:P7618" si="1216">IF(D7555="Data Error","Data Error",(D7555/F$1-INDEX(AN$3:AN$103,MATCH(ROUND(J7555,2),$S$3:$S$103,0),1))^2)</f>
        <v>1.7600177204349355E-3</v>
      </c>
      <c r="Q7555" s="10">
        <f t="shared" si="1210"/>
        <v>11</v>
      </c>
      <c r="R7555" s="34"/>
    </row>
    <row r="7556" spans="1:18" x14ac:dyDescent="0.25">
      <c r="A7556" s="10">
        <f t="shared" si="1211"/>
        <v>18</v>
      </c>
      <c r="B7556" s="4">
        <v>42319.75</v>
      </c>
      <c r="C7556" s="2">
        <f>'[2]Hourly BAAL'!B7556</f>
        <v>0</v>
      </c>
      <c r="D7556" s="2">
        <f>'[2]Hourly BAAL'!C7556</f>
        <v>0</v>
      </c>
      <c r="E7556" s="3">
        <f>'[2]Hourly BAAL'!D7556</f>
        <v>0.64</v>
      </c>
      <c r="F7556" s="3">
        <f>'[2]Hourly BAAL'!E7556</f>
        <v>0.74</v>
      </c>
      <c r="G7556" s="31">
        <f t="shared" ref="G7556:G7619" si="1217">IF(C7556="Data Error","Data Error",E7556*E$1-C7556)</f>
        <v>530.84800000000007</v>
      </c>
      <c r="H7556" s="31">
        <f t="shared" si="1212"/>
        <v>1301.0680000000002</v>
      </c>
      <c r="I7556" s="37">
        <f t="shared" si="1213"/>
        <v>0.64</v>
      </c>
      <c r="J7556" s="37">
        <f t="shared" si="1214"/>
        <v>0.74</v>
      </c>
      <c r="K7556" s="14">
        <f t="shared" ref="K7556:K7619" si="1218">IF(C7556="Data Error","Data Error",IF($AF$5="a.",IFERROR(INDEX(Z:Z,MATCH(I7556,$S:$S,0),1),Z$103),INDEX($BM$110:$BM$133,$A7556+1,1)*AF$11))</f>
        <v>247.17609999999999</v>
      </c>
      <c r="L7556" s="14">
        <f t="shared" ref="L7556:L7619" si="1219">IF(D7556="Data Error","Data Error",IF($AF$5="a.",IFERROR(INDEX(AA:AA,MATCH(J7556,$S:$S,0),1),AA$103),INDEX($BM$140:$BM$163,$A7556+1,1)*AG$11))</f>
        <v>312.95960000000002</v>
      </c>
      <c r="M7556" s="10">
        <f>IF(C7556="Data Error","Data Error",IF(C7556&lt;=K7556,0,1-IFERROR(INDEX(BAAL!$C:$D,MATCH(ROUNDUP(C7556-K7556,0),BAAL!$B:$B,0),MATCH(LEFT(M$2,4),BAAL!$C$2:$D$2,0)),0)))</f>
        <v>0</v>
      </c>
      <c r="N7556" s="10">
        <f>IF(D7556="Data Error","Data Error",IF(D7556&lt;=L7556,0,1-IFERROR(INDEX(BAAL!$C:$D,MATCH(ROUNDUP(D7556-L7556,0),BAAL!$B:$B,0),MATCH(LEFT(N$2,4),BAAL!$C$2:$D$2,0)),0)))</f>
        <v>0</v>
      </c>
      <c r="O7556" s="41">
        <f t="shared" si="1215"/>
        <v>1.4192553968183513E-3</v>
      </c>
      <c r="P7556" s="41">
        <f t="shared" si="1216"/>
        <v>7.8174642896678987E-4</v>
      </c>
      <c r="Q7556" s="10">
        <f t="shared" ref="Q7556:Q7619" si="1220">MONTH(B7556)</f>
        <v>11</v>
      </c>
      <c r="R7556" s="34"/>
    </row>
    <row r="7557" spans="1:18" x14ac:dyDescent="0.25">
      <c r="A7557" s="10">
        <f t="shared" si="1211"/>
        <v>19</v>
      </c>
      <c r="B7557" s="4">
        <v>42319.791666666664</v>
      </c>
      <c r="C7557" s="2">
        <f>'[2]Hourly BAAL'!B7557</f>
        <v>19.988520000000001</v>
      </c>
      <c r="D7557" s="2">
        <f>'[2]Hourly BAAL'!C7557</f>
        <v>0</v>
      </c>
      <c r="E7557" s="3">
        <f>'[2]Hourly BAAL'!D7557</f>
        <v>0.6</v>
      </c>
      <c r="F7557" s="3">
        <f>'[2]Hourly BAAL'!E7557</f>
        <v>0.75</v>
      </c>
      <c r="G7557" s="31">
        <f t="shared" si="1217"/>
        <v>477.68148000000002</v>
      </c>
      <c r="H7557" s="31">
        <f t="shared" si="1212"/>
        <v>1318.65</v>
      </c>
      <c r="I7557" s="37">
        <f t="shared" si="1213"/>
        <v>0.6</v>
      </c>
      <c r="J7557" s="37">
        <f t="shared" si="1214"/>
        <v>0.75</v>
      </c>
      <c r="K7557" s="14">
        <f t="shared" si="1218"/>
        <v>247.17609999999999</v>
      </c>
      <c r="L7557" s="14">
        <f t="shared" si="1219"/>
        <v>312.95960000000002</v>
      </c>
      <c r="M7557" s="10">
        <f>IF(C7557="Data Error","Data Error",IF(C7557&lt;=K7557,0,1-IFERROR(INDEX(BAAL!$C:$D,MATCH(ROUNDUP(C7557-K7557,0),BAAL!$B:$B,0),MATCH(LEFT(M$2,4),BAAL!$C$2:$D$2,0)),0)))</f>
        <v>0</v>
      </c>
      <c r="N7557" s="10">
        <f>IF(D7557="Data Error","Data Error",IF(D7557&lt;=L7557,0,1-IFERROR(INDEX(BAAL!$C:$D,MATCH(ROUNDUP(D7557-L7557,0),BAAL!$B:$B,0),MATCH(LEFT(N$2,4),BAAL!$C$2:$D$2,0)),0)))</f>
        <v>0</v>
      </c>
      <c r="O7557" s="41">
        <f t="shared" si="1215"/>
        <v>3.2208455320130208E-4</v>
      </c>
      <c r="P7557" s="41">
        <f t="shared" si="1216"/>
        <v>1.7181075201445858E-3</v>
      </c>
      <c r="Q7557" s="10">
        <f t="shared" si="1220"/>
        <v>11</v>
      </c>
      <c r="R7557" s="34"/>
    </row>
    <row r="7558" spans="1:18" x14ac:dyDescent="0.25">
      <c r="A7558" s="10">
        <f t="shared" si="1211"/>
        <v>20</v>
      </c>
      <c r="B7558" s="4">
        <v>42319.833333333336</v>
      </c>
      <c r="C7558" s="2">
        <f>'[2]Hourly BAAL'!B7558</f>
        <v>2.6147999999999998</v>
      </c>
      <c r="D7558" s="2">
        <f>'[2]Hourly BAAL'!C7558</f>
        <v>0</v>
      </c>
      <c r="E7558" s="3">
        <f>'[2]Hourly BAAL'!D7558</f>
        <v>0.59</v>
      </c>
      <c r="F7558" s="3">
        <f>'[2]Hourly BAAL'!E7558</f>
        <v>0.82</v>
      </c>
      <c r="G7558" s="31">
        <f t="shared" si="1217"/>
        <v>486.76069999999999</v>
      </c>
      <c r="H7558" s="31">
        <f t="shared" si="1212"/>
        <v>1441.7240000000002</v>
      </c>
      <c r="I7558" s="37">
        <f t="shared" si="1213"/>
        <v>0.59</v>
      </c>
      <c r="J7558" s="37">
        <f t="shared" si="1214"/>
        <v>0.82</v>
      </c>
      <c r="K7558" s="14">
        <f t="shared" si="1218"/>
        <v>247.17609999999999</v>
      </c>
      <c r="L7558" s="14">
        <f t="shared" si="1219"/>
        <v>312.95960000000002</v>
      </c>
      <c r="M7558" s="10">
        <f>IF(C7558="Data Error","Data Error",IF(C7558&lt;=K7558,0,1-IFERROR(INDEX(BAAL!$C:$D,MATCH(ROUNDUP(C7558-K7558,0),BAAL!$B:$B,0),MATCH(LEFT(M$2,4),BAAL!$C$2:$D$2,0)),0)))</f>
        <v>0</v>
      </c>
      <c r="N7558" s="10">
        <f>IF(D7558="Data Error","Data Error",IF(D7558&lt;=L7558,0,1-IFERROR(INDEX(BAAL!$C:$D,MATCH(ROUNDUP(D7558-L7558,0),BAAL!$B:$B,0),MATCH(LEFT(N$2,4),BAAL!$C$2:$D$2,0)),0)))</f>
        <v>0</v>
      </c>
      <c r="O7558" s="41">
        <f t="shared" si="1215"/>
        <v>5.308988452975272E-4</v>
      </c>
      <c r="P7558" s="41">
        <f t="shared" si="1216"/>
        <v>9.7042325319352798E-4</v>
      </c>
      <c r="Q7558" s="10">
        <f t="shared" si="1220"/>
        <v>11</v>
      </c>
      <c r="R7558" s="34"/>
    </row>
    <row r="7559" spans="1:18" x14ac:dyDescent="0.25">
      <c r="A7559" s="10">
        <f t="shared" si="1211"/>
        <v>21</v>
      </c>
      <c r="B7559" s="4">
        <v>42319.875</v>
      </c>
      <c r="C7559" s="2">
        <f>'[2]Hourly BAAL'!B7559</f>
        <v>0</v>
      </c>
      <c r="D7559" s="2">
        <f>'[2]Hourly BAAL'!C7559</f>
        <v>0</v>
      </c>
      <c r="E7559" s="3">
        <f>'[2]Hourly BAAL'!D7559</f>
        <v>0.51</v>
      </c>
      <c r="F7559" s="3">
        <f>'[2]Hourly BAAL'!E7559</f>
        <v>0.8</v>
      </c>
      <c r="G7559" s="31">
        <f t="shared" si="1217"/>
        <v>423.01950000000005</v>
      </c>
      <c r="H7559" s="31">
        <f t="shared" si="1212"/>
        <v>1406.5600000000004</v>
      </c>
      <c r="I7559" s="37">
        <f t="shared" si="1213"/>
        <v>0.51</v>
      </c>
      <c r="J7559" s="37">
        <f t="shared" si="1214"/>
        <v>0.8</v>
      </c>
      <c r="K7559" s="14">
        <f t="shared" si="1218"/>
        <v>247.17609999999999</v>
      </c>
      <c r="L7559" s="14">
        <f t="shared" si="1219"/>
        <v>312.95960000000002</v>
      </c>
      <c r="M7559" s="10">
        <f>IF(C7559="Data Error","Data Error",IF(C7559&lt;=K7559,0,1-IFERROR(INDEX(BAAL!$C:$D,MATCH(ROUNDUP(C7559-K7559,0),BAAL!$B:$B,0),MATCH(LEFT(M$2,4),BAAL!$C$2:$D$2,0)),0)))</f>
        <v>0</v>
      </c>
      <c r="N7559" s="10">
        <f>IF(D7559="Data Error","Data Error",IF(D7559&lt;=L7559,0,1-IFERROR(INDEX(BAAL!$C:$D,MATCH(ROUNDUP(D7559-L7559,0),BAAL!$B:$B,0),MATCH(LEFT(N$2,4),BAAL!$C$2:$D$2,0)),0)))</f>
        <v>0</v>
      </c>
      <c r="O7559" s="41">
        <f t="shared" si="1215"/>
        <v>1.9704267045958608E-3</v>
      </c>
      <c r="P7559" s="41">
        <f t="shared" si="1216"/>
        <v>2.2629042661147397E-3</v>
      </c>
      <c r="Q7559" s="10">
        <f t="shared" si="1220"/>
        <v>11</v>
      </c>
      <c r="R7559" s="34"/>
    </row>
    <row r="7560" spans="1:18" x14ac:dyDescent="0.25">
      <c r="A7560" s="10">
        <f t="shared" si="1211"/>
        <v>22</v>
      </c>
      <c r="B7560" s="4">
        <v>42319.916666666664</v>
      </c>
      <c r="C7560" s="2">
        <f>'[2]Hourly BAAL'!B7560</f>
        <v>0</v>
      </c>
      <c r="D7560" s="2">
        <f>'[2]Hourly BAAL'!C7560</f>
        <v>0</v>
      </c>
      <c r="E7560" s="3">
        <f>'[2]Hourly BAAL'!D7560</f>
        <v>0.53</v>
      </c>
      <c r="F7560" s="3">
        <f>'[2]Hourly BAAL'!E7560</f>
        <v>0.81</v>
      </c>
      <c r="G7560" s="31">
        <f t="shared" si="1217"/>
        <v>439.60850000000005</v>
      </c>
      <c r="H7560" s="31">
        <f t="shared" si="1212"/>
        <v>1424.1420000000003</v>
      </c>
      <c r="I7560" s="37">
        <f t="shared" si="1213"/>
        <v>0.53</v>
      </c>
      <c r="J7560" s="37">
        <f t="shared" si="1214"/>
        <v>0.81</v>
      </c>
      <c r="K7560" s="14">
        <f t="shared" si="1218"/>
        <v>247.17609999999999</v>
      </c>
      <c r="L7560" s="14">
        <f t="shared" si="1219"/>
        <v>312.95960000000002</v>
      </c>
      <c r="M7560" s="10">
        <f>IF(C7560="Data Error","Data Error",IF(C7560&lt;=K7560,0,1-IFERROR(INDEX(BAAL!$C:$D,MATCH(ROUNDUP(C7560-K7560,0),BAAL!$B:$B,0),MATCH(LEFT(M$2,4),BAAL!$C$2:$D$2,0)),0)))</f>
        <v>0</v>
      </c>
      <c r="N7560" s="10">
        <f>IF(D7560="Data Error","Data Error",IF(D7560&lt;=L7560,0,1-IFERROR(INDEX(BAAL!$C:$D,MATCH(ROUNDUP(D7560-L7560,0),BAAL!$B:$B,0),MATCH(LEFT(N$2,4),BAAL!$C$2:$D$2,0)),0)))</f>
        <v>0</v>
      </c>
      <c r="O7560" s="41">
        <f t="shared" si="1215"/>
        <v>2.1906162086209927E-3</v>
      </c>
      <c r="P7560" s="41">
        <f t="shared" si="1216"/>
        <v>1.8144955417022221E-3</v>
      </c>
      <c r="Q7560" s="10">
        <f t="shared" si="1220"/>
        <v>11</v>
      </c>
      <c r="R7560" s="34"/>
    </row>
    <row r="7561" spans="1:18" x14ac:dyDescent="0.25">
      <c r="A7561" s="10">
        <f t="shared" si="1211"/>
        <v>23</v>
      </c>
      <c r="B7561" s="4">
        <v>42319.958333333336</v>
      </c>
      <c r="C7561" s="2">
        <f>'[2]Hourly BAAL'!B7561</f>
        <v>0</v>
      </c>
      <c r="D7561" s="2">
        <f>'[2]Hourly BAAL'!C7561</f>
        <v>11.78928</v>
      </c>
      <c r="E7561" s="3">
        <f>'[2]Hourly BAAL'!D7561</f>
        <v>0.5</v>
      </c>
      <c r="F7561" s="3">
        <f>'[2]Hourly BAAL'!E7561</f>
        <v>0.78</v>
      </c>
      <c r="G7561" s="31">
        <f t="shared" si="1217"/>
        <v>414.72500000000002</v>
      </c>
      <c r="H7561" s="31">
        <f t="shared" si="1212"/>
        <v>1359.6067200000002</v>
      </c>
      <c r="I7561" s="37">
        <f t="shared" si="1213"/>
        <v>0.5</v>
      </c>
      <c r="J7561" s="37">
        <f t="shared" si="1214"/>
        <v>0.78</v>
      </c>
      <c r="K7561" s="14">
        <f t="shared" si="1218"/>
        <v>247.17609999999999</v>
      </c>
      <c r="L7561" s="14">
        <f t="shared" si="1219"/>
        <v>312.95960000000002</v>
      </c>
      <c r="M7561" s="10">
        <f>IF(C7561="Data Error","Data Error",IF(C7561&lt;=K7561,0,1-IFERROR(INDEX(BAAL!$C:$D,MATCH(ROUNDUP(C7561-K7561,0),BAAL!$B:$B,0),MATCH(LEFT(M$2,4),BAAL!$C$2:$D$2,0)),0)))</f>
        <v>0</v>
      </c>
      <c r="N7561" s="10">
        <f>IF(D7561="Data Error","Data Error",IF(D7561&lt;=L7561,0,1-IFERROR(INDEX(BAAL!$C:$D,MATCH(ROUNDUP(D7561-L7561,0),BAAL!$B:$B,0),MATCH(LEFT(N$2,4),BAAL!$C$2:$D$2,0)),0)))</f>
        <v>0</v>
      </c>
      <c r="O7561" s="41">
        <f t="shared" si="1215"/>
        <v>2.7122364874773257E-3</v>
      </c>
      <c r="P7561" s="41">
        <f t="shared" si="1216"/>
        <v>2.7457263967110818E-4</v>
      </c>
      <c r="Q7561" s="10">
        <f t="shared" si="1220"/>
        <v>11</v>
      </c>
      <c r="R7561" s="34"/>
    </row>
    <row r="7562" spans="1:18" x14ac:dyDescent="0.25">
      <c r="A7562" s="10">
        <f t="shared" si="1211"/>
        <v>0</v>
      </c>
      <c r="B7562" s="1">
        <v>42320</v>
      </c>
      <c r="C7562" s="2">
        <f>'[2]Hourly BAAL'!B7562</f>
        <v>0</v>
      </c>
      <c r="D7562" s="2">
        <f>'[2]Hourly BAAL'!C7562</f>
        <v>70.308959999999999</v>
      </c>
      <c r="E7562" s="3">
        <f>'[2]Hourly BAAL'!D7562</f>
        <v>0.54</v>
      </c>
      <c r="F7562" s="3">
        <f>'[2]Hourly BAAL'!E7562</f>
        <v>0.78</v>
      </c>
      <c r="G7562" s="31">
        <f t="shared" si="1217"/>
        <v>447.90300000000008</v>
      </c>
      <c r="H7562" s="31">
        <f t="shared" si="1212"/>
        <v>1301.0870400000001</v>
      </c>
      <c r="I7562" s="37">
        <f t="shared" si="1213"/>
        <v>0.54</v>
      </c>
      <c r="J7562" s="37">
        <f t="shared" si="1214"/>
        <v>0.78</v>
      </c>
      <c r="K7562" s="14">
        <f t="shared" si="1218"/>
        <v>247.17609999999999</v>
      </c>
      <c r="L7562" s="14">
        <f t="shared" si="1219"/>
        <v>312.95960000000002</v>
      </c>
      <c r="M7562" s="10">
        <f>IF(C7562="Data Error","Data Error",IF(C7562&lt;=K7562,0,1-IFERROR(INDEX(BAAL!$C:$D,MATCH(ROUNDUP(C7562-K7562,0),BAAL!$B:$B,0),MATCH(LEFT(M$2,4),BAAL!$C$2:$D$2,0)),0)))</f>
        <v>0</v>
      </c>
      <c r="N7562" s="10">
        <f>IF(D7562="Data Error","Data Error",IF(D7562&lt;=L7562,0,1-IFERROR(INDEX(BAAL!$C:$D,MATCH(ROUNDUP(D7562-L7562,0),BAAL!$B:$B,0),MATCH(LEFT(N$2,4),BAAL!$C$2:$D$2,0)),0)))</f>
        <v>0</v>
      </c>
      <c r="O7562" s="41">
        <f t="shared" si="1215"/>
        <v>2.0799032417156108E-3</v>
      </c>
      <c r="P7562" s="41">
        <f t="shared" si="1216"/>
        <v>2.7934525892221447E-4</v>
      </c>
      <c r="Q7562" s="10">
        <f t="shared" si="1220"/>
        <v>11</v>
      </c>
      <c r="R7562" s="34"/>
    </row>
    <row r="7563" spans="1:18" x14ac:dyDescent="0.25">
      <c r="A7563" s="10">
        <f t="shared" si="1211"/>
        <v>1</v>
      </c>
      <c r="B7563" s="4">
        <v>42320.041666666664</v>
      </c>
      <c r="C7563" s="2">
        <f>'[2]Hourly BAAL'!B7563</f>
        <v>45.667560000000002</v>
      </c>
      <c r="D7563" s="2">
        <f>'[2]Hourly BAAL'!C7563</f>
        <v>0</v>
      </c>
      <c r="E7563" s="3">
        <f>'[2]Hourly BAAL'!D7563</f>
        <v>0.52</v>
      </c>
      <c r="F7563" s="3">
        <f>'[2]Hourly BAAL'!E7563</f>
        <v>0.75</v>
      </c>
      <c r="G7563" s="31">
        <f t="shared" si="1217"/>
        <v>385.64644000000004</v>
      </c>
      <c r="H7563" s="31">
        <f t="shared" si="1212"/>
        <v>1318.65</v>
      </c>
      <c r="I7563" s="37">
        <f t="shared" si="1213"/>
        <v>0.52</v>
      </c>
      <c r="J7563" s="37">
        <f t="shared" si="1214"/>
        <v>0.75</v>
      </c>
      <c r="K7563" s="14">
        <f t="shared" si="1218"/>
        <v>247.17609999999999</v>
      </c>
      <c r="L7563" s="14">
        <f t="shared" si="1219"/>
        <v>312.95960000000002</v>
      </c>
      <c r="M7563" s="10">
        <f>IF(C7563="Data Error","Data Error",IF(C7563&lt;=K7563,0,1-IFERROR(INDEX(BAAL!$C:$D,MATCH(ROUNDUP(C7563-K7563,0),BAAL!$B:$B,0),MATCH(LEFT(M$2,4),BAAL!$C$2:$D$2,0)),0)))</f>
        <v>0</v>
      </c>
      <c r="N7563" s="10">
        <f>IF(D7563="Data Error","Data Error",IF(D7563&lt;=L7563,0,1-IFERROR(INDEX(BAAL!$C:$D,MATCH(ROUNDUP(D7563-L7563,0),BAAL!$B:$B,0),MATCH(LEFT(N$2,4),BAAL!$C$2:$D$2,0)),0)))</f>
        <v>0</v>
      </c>
      <c r="O7563" s="41">
        <f t="shared" si="1215"/>
        <v>7.6259751465007587E-5</v>
      </c>
      <c r="P7563" s="41">
        <f t="shared" si="1216"/>
        <v>1.7181075201445858E-3</v>
      </c>
      <c r="Q7563" s="10">
        <f t="shared" si="1220"/>
        <v>11</v>
      </c>
      <c r="R7563" s="34"/>
    </row>
    <row r="7564" spans="1:18" x14ac:dyDescent="0.25">
      <c r="A7564" s="10">
        <f t="shared" si="1211"/>
        <v>2</v>
      </c>
      <c r="B7564" s="4">
        <v>42320.083333333336</v>
      </c>
      <c r="C7564" s="2">
        <f>'[2]Hourly BAAL'!B7564</f>
        <v>56.083080000000002</v>
      </c>
      <c r="D7564" s="2">
        <f>'[2]Hourly BAAL'!C7564</f>
        <v>10.198560000000001</v>
      </c>
      <c r="E7564" s="3">
        <f>'[2]Hourly BAAL'!D7564</f>
        <v>0.48</v>
      </c>
      <c r="F7564" s="3">
        <f>'[2]Hourly BAAL'!E7564</f>
        <v>0.72</v>
      </c>
      <c r="G7564" s="31">
        <f t="shared" si="1217"/>
        <v>342.05292000000003</v>
      </c>
      <c r="H7564" s="31">
        <f t="shared" si="1212"/>
        <v>1255.7054400000002</v>
      </c>
      <c r="I7564" s="37">
        <f t="shared" si="1213"/>
        <v>0.48</v>
      </c>
      <c r="J7564" s="37">
        <f t="shared" si="1214"/>
        <v>0.72</v>
      </c>
      <c r="K7564" s="14">
        <f t="shared" si="1218"/>
        <v>247.17609999999999</v>
      </c>
      <c r="L7564" s="14">
        <f t="shared" si="1219"/>
        <v>312.95960000000002</v>
      </c>
      <c r="M7564" s="10">
        <f>IF(C7564="Data Error","Data Error",IF(C7564&lt;=K7564,0,1-IFERROR(INDEX(BAAL!$C:$D,MATCH(ROUNDUP(C7564-K7564,0),BAAL!$B:$B,0),MATCH(LEFT(M$2,4),BAAL!$C$2:$D$2,0)),0)))</f>
        <v>0</v>
      </c>
      <c r="N7564" s="10">
        <f>IF(D7564="Data Error","Data Error",IF(D7564&lt;=L7564,0,1-IFERROR(INDEX(BAAL!$C:$D,MATCH(ROUNDUP(D7564-L7564,0),BAAL!$B:$B,0),MATCH(LEFT(N$2,4),BAAL!$C$2:$D$2,0)),0)))</f>
        <v>0</v>
      </c>
      <c r="O7564" s="41">
        <f t="shared" si="1215"/>
        <v>7.1347126950887304E-4</v>
      </c>
      <c r="P7564" s="41">
        <f t="shared" si="1216"/>
        <v>2.0178527341004142E-3</v>
      </c>
      <c r="Q7564" s="10">
        <f t="shared" si="1220"/>
        <v>11</v>
      </c>
      <c r="R7564" s="34"/>
    </row>
    <row r="7565" spans="1:18" x14ac:dyDescent="0.25">
      <c r="A7565" s="10">
        <f t="shared" si="1211"/>
        <v>3</v>
      </c>
      <c r="B7565" s="4">
        <v>42320.125</v>
      </c>
      <c r="C7565" s="2">
        <f>'[2]Hourly BAAL'!B7565</f>
        <v>0.62159999999999704</v>
      </c>
      <c r="D7565" s="2">
        <f>'[2]Hourly BAAL'!C7565</f>
        <v>232.75620000000001</v>
      </c>
      <c r="E7565" s="3">
        <f>'[2]Hourly BAAL'!D7565</f>
        <v>0.45</v>
      </c>
      <c r="F7565" s="3">
        <f>'[2]Hourly BAAL'!E7565</f>
        <v>0.69</v>
      </c>
      <c r="G7565" s="31">
        <f t="shared" si="1217"/>
        <v>372.63090000000005</v>
      </c>
      <c r="H7565" s="31">
        <f t="shared" si="1212"/>
        <v>980.40180000000009</v>
      </c>
      <c r="I7565" s="37">
        <f t="shared" si="1213"/>
        <v>0.45</v>
      </c>
      <c r="J7565" s="37">
        <f t="shared" si="1214"/>
        <v>0.69</v>
      </c>
      <c r="K7565" s="14">
        <f t="shared" si="1218"/>
        <v>247.17609999999999</v>
      </c>
      <c r="L7565" s="14">
        <f t="shared" si="1219"/>
        <v>312.95960000000002</v>
      </c>
      <c r="M7565" s="10">
        <f>IF(C7565="Data Error","Data Error",IF(C7565&lt;=K7565,0,1-IFERROR(INDEX(BAAL!$C:$D,MATCH(ROUNDUP(C7565-K7565,0),BAAL!$B:$B,0),MATCH(LEFT(M$2,4),BAAL!$C$2:$D$2,0)),0)))</f>
        <v>0</v>
      </c>
      <c r="N7565" s="10">
        <f>IF(D7565="Data Error","Data Error",IF(D7565&lt;=L7565,0,1-IFERROR(INDEX(BAAL!$C:$D,MATCH(ROUNDUP(D7565-L7565,0),BAAL!$B:$B,0),MATCH(LEFT(N$2,4),BAAL!$C$2:$D$2,0)),0)))</f>
        <v>0</v>
      </c>
      <c r="O7565" s="41">
        <f t="shared" si="1215"/>
        <v>1.128058107737996E-3</v>
      </c>
      <c r="P7565" s="41">
        <f t="shared" si="1216"/>
        <v>1.1761220395273643E-2</v>
      </c>
      <c r="Q7565" s="10">
        <f t="shared" si="1220"/>
        <v>11</v>
      </c>
      <c r="R7565" s="34"/>
    </row>
    <row r="7566" spans="1:18" x14ac:dyDescent="0.25">
      <c r="A7566" s="10">
        <f t="shared" si="1211"/>
        <v>4</v>
      </c>
      <c r="B7566" s="4">
        <v>42320.166666666664</v>
      </c>
      <c r="C7566" s="2">
        <f>'[2]Hourly BAAL'!B7566</f>
        <v>0</v>
      </c>
      <c r="D7566" s="2">
        <f>'[2]Hourly BAAL'!C7566</f>
        <v>305.68848000000003</v>
      </c>
      <c r="E7566" s="3">
        <f>'[2]Hourly BAAL'!D7566</f>
        <v>0.39</v>
      </c>
      <c r="F7566" s="3">
        <f>'[2]Hourly BAAL'!E7566</f>
        <v>0.65</v>
      </c>
      <c r="G7566" s="31">
        <f t="shared" si="1217"/>
        <v>323.4855</v>
      </c>
      <c r="H7566" s="31">
        <f t="shared" si="1212"/>
        <v>837.14152000000013</v>
      </c>
      <c r="I7566" s="37">
        <f t="shared" si="1213"/>
        <v>0.39</v>
      </c>
      <c r="J7566" s="37">
        <f t="shared" si="1214"/>
        <v>0.65</v>
      </c>
      <c r="K7566" s="14">
        <f t="shared" si="1218"/>
        <v>247.17609999999999</v>
      </c>
      <c r="L7566" s="14">
        <f t="shared" si="1219"/>
        <v>312.95960000000002</v>
      </c>
      <c r="M7566" s="10">
        <f>IF(C7566="Data Error","Data Error",IF(C7566&lt;=K7566,0,1-IFERROR(INDEX(BAAL!$C:$D,MATCH(ROUNDUP(C7566-K7566,0),BAAL!$B:$B,0),MATCH(LEFT(M$2,4),BAAL!$C$2:$D$2,0)),0)))</f>
        <v>0</v>
      </c>
      <c r="N7566" s="10">
        <f>IF(D7566="Data Error","Data Error",IF(D7566&lt;=L7566,0,1-IFERROR(INDEX(BAAL!$C:$D,MATCH(ROUNDUP(D7566-L7566,0),BAAL!$B:$B,0),MATCH(LEFT(N$2,4),BAAL!$C$2:$D$2,0)),0)))</f>
        <v>0</v>
      </c>
      <c r="O7566" s="41">
        <f t="shared" si="1215"/>
        <v>1.2092008242550463E-3</v>
      </c>
      <c r="P7566" s="41">
        <f t="shared" si="1216"/>
        <v>1.8771459254707596E-2</v>
      </c>
      <c r="Q7566" s="10">
        <f t="shared" si="1220"/>
        <v>11</v>
      </c>
      <c r="R7566" s="34"/>
    </row>
    <row r="7567" spans="1:18" x14ac:dyDescent="0.25">
      <c r="A7567" s="10">
        <f t="shared" si="1211"/>
        <v>5</v>
      </c>
      <c r="B7567" s="4">
        <v>42320.208333333336</v>
      </c>
      <c r="C7567" s="2">
        <f>'[2]Hourly BAAL'!B7567</f>
        <v>0</v>
      </c>
      <c r="D7567" s="2">
        <f>'[2]Hourly BAAL'!C7567</f>
        <v>150.03120000000001</v>
      </c>
      <c r="E7567" s="3">
        <f>'[2]Hourly BAAL'!D7567</f>
        <v>0.48</v>
      </c>
      <c r="F7567" s="3">
        <f>'[2]Hourly BAAL'!E7567</f>
        <v>0.48</v>
      </c>
      <c r="G7567" s="31">
        <f t="shared" si="1217"/>
        <v>398.13600000000002</v>
      </c>
      <c r="H7567" s="31">
        <f t="shared" si="1212"/>
        <v>693.90480000000014</v>
      </c>
      <c r="I7567" s="37">
        <f t="shared" si="1213"/>
        <v>0.48</v>
      </c>
      <c r="J7567" s="37">
        <f t="shared" si="1214"/>
        <v>0.48</v>
      </c>
      <c r="K7567" s="14">
        <f t="shared" si="1218"/>
        <v>247.17609999999999</v>
      </c>
      <c r="L7567" s="14">
        <f t="shared" si="1219"/>
        <v>312.95960000000002</v>
      </c>
      <c r="M7567" s="10">
        <f>IF(C7567="Data Error","Data Error",IF(C7567&lt;=K7567,0,1-IFERROR(INDEX(BAAL!$C:$D,MATCH(ROUNDUP(C7567-K7567,0),BAAL!$B:$B,0),MATCH(LEFT(M$2,4),BAAL!$C$2:$D$2,0)),0)))</f>
        <v>0</v>
      </c>
      <c r="N7567" s="10">
        <f>IF(D7567="Data Error","Data Error",IF(D7567&lt;=L7567,0,1-IFERROR(INDEX(BAAL!$C:$D,MATCH(ROUNDUP(D7567-L7567,0),BAAL!$B:$B,0),MATCH(LEFT(N$2,4),BAAL!$C$2:$D$2,0)),0)))</f>
        <v>0</v>
      </c>
      <c r="O7567" s="41">
        <f t="shared" si="1215"/>
        <v>1.673128863418807E-3</v>
      </c>
      <c r="P7567" s="41">
        <f t="shared" si="1216"/>
        <v>1.9949742664298409E-3</v>
      </c>
      <c r="Q7567" s="10">
        <f t="shared" si="1220"/>
        <v>11</v>
      </c>
      <c r="R7567" s="34"/>
    </row>
    <row r="7568" spans="1:18" x14ac:dyDescent="0.25">
      <c r="A7568" s="10">
        <f t="shared" si="1211"/>
        <v>6</v>
      </c>
      <c r="B7568" s="4">
        <v>42320.25</v>
      </c>
      <c r="C7568" s="2">
        <f>'[2]Hourly BAAL'!B7568</f>
        <v>54.3384</v>
      </c>
      <c r="D7568" s="2">
        <f>'[2]Hourly BAAL'!C7568</f>
        <v>17.977319999999999</v>
      </c>
      <c r="E7568" s="3">
        <f>'[2]Hourly BAAL'!D7568</f>
        <v>0.47</v>
      </c>
      <c r="F7568" s="3">
        <f>'[2]Hourly BAAL'!E7568</f>
        <v>0.39</v>
      </c>
      <c r="G7568" s="31">
        <f t="shared" si="1217"/>
        <v>335.50310000000002</v>
      </c>
      <c r="H7568" s="31">
        <f t="shared" si="1212"/>
        <v>667.72068000000013</v>
      </c>
      <c r="I7568" s="37">
        <f t="shared" si="1213"/>
        <v>0.47</v>
      </c>
      <c r="J7568" s="37">
        <f t="shared" si="1214"/>
        <v>0.39</v>
      </c>
      <c r="K7568" s="14">
        <f t="shared" si="1218"/>
        <v>247.17609999999999</v>
      </c>
      <c r="L7568" s="14">
        <f t="shared" si="1219"/>
        <v>312.95960000000002</v>
      </c>
      <c r="M7568" s="10">
        <f>IF(C7568="Data Error","Data Error",IF(C7568&lt;=K7568,0,1-IFERROR(INDEX(BAAL!$C:$D,MATCH(ROUNDUP(C7568-K7568,0),BAAL!$B:$B,0),MATCH(LEFT(M$2,4),BAAL!$C$2:$D$2,0)),0)))</f>
        <v>0</v>
      </c>
      <c r="N7568" s="10">
        <f>IF(D7568="Data Error","Data Error",IF(D7568&lt;=L7568,0,1-IFERROR(INDEX(BAAL!$C:$D,MATCH(ROUNDUP(D7568-L7568,0),BAAL!$B:$B,0),MATCH(LEFT(N$2,4),BAAL!$C$2:$D$2,0)),0)))</f>
        <v>0</v>
      </c>
      <c r="O7568" s="41">
        <f t="shared" si="1215"/>
        <v>1.4519395672109615E-4</v>
      </c>
      <c r="P7568" s="41">
        <f t="shared" si="1216"/>
        <v>8.098576995234964E-4</v>
      </c>
      <c r="Q7568" s="10">
        <f t="shared" si="1220"/>
        <v>11</v>
      </c>
      <c r="R7568" s="34"/>
    </row>
    <row r="7569" spans="1:18" x14ac:dyDescent="0.25">
      <c r="A7569" s="10">
        <f t="shared" si="1211"/>
        <v>7</v>
      </c>
      <c r="B7569" s="4">
        <v>42320.291666666664</v>
      </c>
      <c r="C7569" s="2">
        <f>'[2]Hourly BAAL'!B7569</f>
        <v>29.167680000000001</v>
      </c>
      <c r="D7569" s="2">
        <f>'[2]Hourly BAAL'!C7569</f>
        <v>0</v>
      </c>
      <c r="E7569" s="3">
        <f>'[2]Hourly BAAL'!D7569</f>
        <v>0.43</v>
      </c>
      <c r="F7569" s="3">
        <f>'[2]Hourly BAAL'!E7569</f>
        <v>0.35</v>
      </c>
      <c r="G7569" s="31">
        <f t="shared" si="1217"/>
        <v>327.49581999999998</v>
      </c>
      <c r="H7569" s="31">
        <f t="shared" si="1212"/>
        <v>615.37</v>
      </c>
      <c r="I7569" s="37">
        <f t="shared" si="1213"/>
        <v>0.43</v>
      </c>
      <c r="J7569" s="37">
        <f t="shared" si="1214"/>
        <v>0.35</v>
      </c>
      <c r="K7569" s="14">
        <f t="shared" si="1218"/>
        <v>247.17609999999999</v>
      </c>
      <c r="L7569" s="14">
        <f t="shared" si="1219"/>
        <v>312.95960000000002</v>
      </c>
      <c r="M7569" s="10">
        <f>IF(C7569="Data Error","Data Error",IF(C7569&lt;=K7569,0,1-IFERROR(INDEX(BAAL!$C:$D,MATCH(ROUNDUP(C7569-K7569,0),BAAL!$B:$B,0),MATCH(LEFT(M$2,4),BAAL!$C$2:$D$2,0)),0)))</f>
        <v>0</v>
      </c>
      <c r="N7569" s="10">
        <f>IF(D7569="Data Error","Data Error",IF(D7569&lt;=L7569,0,1-IFERROR(INDEX(BAAL!$C:$D,MATCH(ROUNDUP(D7569-L7569,0),BAAL!$B:$B,0),MATCH(LEFT(N$2,4),BAAL!$C$2:$D$2,0)),0)))</f>
        <v>0</v>
      </c>
      <c r="O7569" s="41">
        <f t="shared" si="1215"/>
        <v>3.4176674146954041E-4</v>
      </c>
      <c r="P7569" s="41">
        <f t="shared" si="1216"/>
        <v>1.0089043463456624E-3</v>
      </c>
      <c r="Q7569" s="10">
        <f t="shared" si="1220"/>
        <v>11</v>
      </c>
      <c r="R7569" s="34"/>
    </row>
    <row r="7570" spans="1:18" x14ac:dyDescent="0.25">
      <c r="A7570" s="10">
        <f t="shared" si="1211"/>
        <v>8</v>
      </c>
      <c r="B7570" s="4">
        <v>42320.333333333336</v>
      </c>
      <c r="C7570" s="2">
        <f>'[2]Hourly BAAL'!B7570</f>
        <v>84.815160000000006</v>
      </c>
      <c r="D7570" s="2">
        <f>'[2]Hourly BAAL'!C7570</f>
        <v>0</v>
      </c>
      <c r="E7570" s="3">
        <f>'[2]Hourly BAAL'!D7570</f>
        <v>0.42</v>
      </c>
      <c r="F7570" s="3">
        <f>'[2]Hourly BAAL'!E7570</f>
        <v>0.36</v>
      </c>
      <c r="G7570" s="31">
        <f t="shared" si="1217"/>
        <v>263.55384000000004</v>
      </c>
      <c r="H7570" s="31">
        <f t="shared" si="1212"/>
        <v>632.95200000000011</v>
      </c>
      <c r="I7570" s="37">
        <f t="shared" si="1213"/>
        <v>0.42</v>
      </c>
      <c r="J7570" s="37">
        <f t="shared" si="1214"/>
        <v>0.36</v>
      </c>
      <c r="K7570" s="14">
        <f t="shared" si="1218"/>
        <v>247.17609999999999</v>
      </c>
      <c r="L7570" s="14">
        <f t="shared" si="1219"/>
        <v>312.95960000000002</v>
      </c>
      <c r="M7570" s="10">
        <f>IF(C7570="Data Error","Data Error",IF(C7570&lt;=K7570,0,1-IFERROR(INDEX(BAAL!$C:$D,MATCH(ROUNDUP(C7570-K7570,0),BAAL!$B:$B,0),MATCH(LEFT(M$2,4),BAAL!$C$2:$D$2,0)),0)))</f>
        <v>0</v>
      </c>
      <c r="N7570" s="10">
        <f>IF(D7570="Data Error","Data Error",IF(D7570&lt;=L7570,0,1-IFERROR(INDEX(BAAL!$C:$D,MATCH(ROUNDUP(D7570-L7570,0),BAAL!$B:$B,0),MATCH(LEFT(N$2,4),BAAL!$C$2:$D$2,0)),0)))</f>
        <v>0</v>
      </c>
      <c r="O7570" s="41">
        <f t="shared" si="1215"/>
        <v>3.3617734207981326E-3</v>
      </c>
      <c r="P7570" s="41">
        <f t="shared" si="1216"/>
        <v>8.8734194308858155E-4</v>
      </c>
      <c r="Q7570" s="10">
        <f t="shared" si="1220"/>
        <v>11</v>
      </c>
      <c r="R7570" s="34"/>
    </row>
    <row r="7571" spans="1:18" x14ac:dyDescent="0.25">
      <c r="A7571" s="10">
        <f t="shared" si="1211"/>
        <v>9</v>
      </c>
      <c r="B7571" s="4">
        <v>42320.375</v>
      </c>
      <c r="C7571" s="2">
        <f>'[2]Hourly BAAL'!B7571</f>
        <v>128.52312000000001</v>
      </c>
      <c r="D7571" s="2">
        <f>'[2]Hourly BAAL'!C7571</f>
        <v>0</v>
      </c>
      <c r="E7571" s="3">
        <f>'[2]Hourly BAAL'!D7571</f>
        <v>0.32</v>
      </c>
      <c r="F7571" s="3">
        <f>'[2]Hourly BAAL'!E7571</f>
        <v>0.36</v>
      </c>
      <c r="G7571" s="31">
        <f t="shared" si="1217"/>
        <v>136.90088000000003</v>
      </c>
      <c r="H7571" s="31">
        <f t="shared" si="1212"/>
        <v>632.95200000000011</v>
      </c>
      <c r="I7571" s="37">
        <f t="shared" si="1213"/>
        <v>0.32</v>
      </c>
      <c r="J7571" s="37">
        <f t="shared" si="1214"/>
        <v>0.36</v>
      </c>
      <c r="K7571" s="14">
        <f t="shared" si="1218"/>
        <v>247.17609999999999</v>
      </c>
      <c r="L7571" s="14">
        <f t="shared" si="1219"/>
        <v>312.95960000000002</v>
      </c>
      <c r="M7571" s="10">
        <f>IF(C7571="Data Error","Data Error",IF(C7571&lt;=K7571,0,1-IFERROR(INDEX(BAAL!$C:$D,MATCH(ROUNDUP(C7571-K7571,0),BAAL!$B:$B,0),MATCH(LEFT(M$2,4),BAAL!$C$2:$D$2,0)),0)))</f>
        <v>0</v>
      </c>
      <c r="N7571" s="10">
        <f>IF(D7571="Data Error","Data Error",IF(D7571&lt;=L7571,0,1-IFERROR(INDEX(BAAL!$C:$D,MATCH(ROUNDUP(D7571-L7571,0),BAAL!$B:$B,0),MATCH(LEFT(N$2,4),BAAL!$C$2:$D$2,0)),0)))</f>
        <v>0</v>
      </c>
      <c r="O7571" s="41">
        <f t="shared" si="1215"/>
        <v>1.1237783548636361E-2</v>
      </c>
      <c r="P7571" s="41">
        <f t="shared" si="1216"/>
        <v>8.8734194308858155E-4</v>
      </c>
      <c r="Q7571" s="10">
        <f t="shared" si="1220"/>
        <v>11</v>
      </c>
      <c r="R7571" s="34"/>
    </row>
    <row r="7572" spans="1:18" x14ac:dyDescent="0.25">
      <c r="A7572" s="10">
        <f t="shared" si="1211"/>
        <v>10</v>
      </c>
      <c r="B7572" s="4">
        <v>42320.416666666664</v>
      </c>
      <c r="C7572" s="2">
        <f>'[2]Hourly BAAL'!B7572</f>
        <v>153.19692000000001</v>
      </c>
      <c r="D7572" s="2">
        <f>'[2]Hourly BAAL'!C7572</f>
        <v>0</v>
      </c>
      <c r="E7572" s="3">
        <f>'[2]Hourly BAAL'!D7572</f>
        <v>0.33</v>
      </c>
      <c r="F7572" s="3">
        <f>'[2]Hourly BAAL'!E7572</f>
        <v>0.42</v>
      </c>
      <c r="G7572" s="31">
        <f t="shared" si="1217"/>
        <v>120.52158</v>
      </c>
      <c r="H7572" s="31">
        <f t="shared" si="1212"/>
        <v>738.44400000000007</v>
      </c>
      <c r="I7572" s="37">
        <f t="shared" si="1213"/>
        <v>0.33</v>
      </c>
      <c r="J7572" s="37">
        <f t="shared" si="1214"/>
        <v>0.42</v>
      </c>
      <c r="K7572" s="14">
        <f t="shared" si="1218"/>
        <v>247.17609999999999</v>
      </c>
      <c r="L7572" s="14">
        <f t="shared" si="1219"/>
        <v>312.95960000000002</v>
      </c>
      <c r="M7572" s="10">
        <f>IF(C7572="Data Error","Data Error",IF(C7572&lt;=K7572,0,1-IFERROR(INDEX(BAAL!$C:$D,MATCH(ROUNDUP(C7572-K7572,0),BAAL!$B:$B,0),MATCH(LEFT(M$2,4),BAAL!$C$2:$D$2,0)),0)))</f>
        <v>0</v>
      </c>
      <c r="N7572" s="10">
        <f>IF(D7572="Data Error","Data Error",IF(D7572&lt;=L7572,0,1-IFERROR(INDEX(BAAL!$C:$D,MATCH(ROUNDUP(D7572-L7572,0),BAAL!$B:$B,0),MATCH(LEFT(N$2,4),BAAL!$C$2:$D$2,0)),0)))</f>
        <v>0</v>
      </c>
      <c r="O7572" s="41">
        <f t="shared" si="1215"/>
        <v>2.0196736624567332E-2</v>
      </c>
      <c r="P7572" s="41">
        <f t="shared" si="1216"/>
        <v>1.3024862221409886E-3</v>
      </c>
      <c r="Q7572" s="10">
        <f t="shared" si="1220"/>
        <v>11</v>
      </c>
      <c r="R7572" s="34"/>
    </row>
    <row r="7573" spans="1:18" x14ac:dyDescent="0.25">
      <c r="A7573" s="10">
        <f t="shared" si="1211"/>
        <v>11</v>
      </c>
      <c r="B7573" s="4">
        <v>42320.458333333336</v>
      </c>
      <c r="C7573" s="2">
        <f>'[2]Hourly BAAL'!B7573</f>
        <v>94.408799999999999</v>
      </c>
      <c r="D7573" s="2">
        <f>'[2]Hourly BAAL'!C7573</f>
        <v>0</v>
      </c>
      <c r="E7573" s="3">
        <f>'[2]Hourly BAAL'!D7573</f>
        <v>0.2</v>
      </c>
      <c r="F7573" s="3">
        <f>'[2]Hourly BAAL'!E7573</f>
        <v>0.42</v>
      </c>
      <c r="G7573" s="31">
        <f t="shared" si="1217"/>
        <v>71.481200000000015</v>
      </c>
      <c r="H7573" s="31">
        <f t="shared" si="1212"/>
        <v>738.44400000000007</v>
      </c>
      <c r="I7573" s="37">
        <f t="shared" si="1213"/>
        <v>0.2</v>
      </c>
      <c r="J7573" s="37">
        <f t="shared" si="1214"/>
        <v>0.42</v>
      </c>
      <c r="K7573" s="14">
        <f t="shared" si="1218"/>
        <v>169.49</v>
      </c>
      <c r="L7573" s="14">
        <f t="shared" si="1219"/>
        <v>312.95960000000002</v>
      </c>
      <c r="M7573" s="10">
        <f>IF(C7573="Data Error","Data Error",IF(C7573&lt;=K7573,0,1-IFERROR(INDEX(BAAL!$C:$D,MATCH(ROUNDUP(C7573-K7573,0),BAAL!$B:$B,0),MATCH(LEFT(M$2,4),BAAL!$C$2:$D$2,0)),0)))</f>
        <v>0</v>
      </c>
      <c r="N7573" s="10">
        <f>IF(D7573="Data Error","Data Error",IF(D7573&lt;=L7573,0,1-IFERROR(INDEX(BAAL!$C:$D,MATCH(ROUNDUP(D7573-L7573,0),BAAL!$B:$B,0),MATCH(LEFT(N$2,4),BAAL!$C$2:$D$2,0)),0)))</f>
        <v>0</v>
      </c>
      <c r="O7573" s="41">
        <f t="shared" si="1215"/>
        <v>4.5284125638023823E-3</v>
      </c>
      <c r="P7573" s="41">
        <f t="shared" si="1216"/>
        <v>1.3024862221409886E-3</v>
      </c>
      <c r="Q7573" s="10">
        <f t="shared" si="1220"/>
        <v>11</v>
      </c>
      <c r="R7573" s="34"/>
    </row>
    <row r="7574" spans="1:18" x14ac:dyDescent="0.25">
      <c r="A7574" s="10">
        <f t="shared" si="1211"/>
        <v>12</v>
      </c>
      <c r="B7574" s="4">
        <v>42320.5</v>
      </c>
      <c r="C7574" s="2">
        <f>'[2]Hourly BAAL'!B7574</f>
        <v>109.2342</v>
      </c>
      <c r="D7574" s="2">
        <f>'[2]Hourly BAAL'!C7574</f>
        <v>0</v>
      </c>
      <c r="E7574" s="3">
        <f>'[2]Hourly BAAL'!D7574</f>
        <v>0.17</v>
      </c>
      <c r="F7574" s="3">
        <f>'[2]Hourly BAAL'!E7574</f>
        <v>0.45</v>
      </c>
      <c r="G7574" s="31">
        <f t="shared" si="1217"/>
        <v>31.772300000000016</v>
      </c>
      <c r="H7574" s="31">
        <f t="shared" si="1212"/>
        <v>791.19000000000017</v>
      </c>
      <c r="I7574" s="37">
        <f t="shared" si="1213"/>
        <v>0.17</v>
      </c>
      <c r="J7574" s="37">
        <f t="shared" si="1214"/>
        <v>0.45</v>
      </c>
      <c r="K7574" s="14">
        <f t="shared" si="1218"/>
        <v>144.60650000000001</v>
      </c>
      <c r="L7574" s="14">
        <f t="shared" si="1219"/>
        <v>312.95960000000002</v>
      </c>
      <c r="M7574" s="10">
        <f>IF(C7574="Data Error","Data Error",IF(C7574&lt;=K7574,0,1-IFERROR(INDEX(BAAL!$C:$D,MATCH(ROUNDUP(C7574-K7574,0),BAAL!$B:$B,0),MATCH(LEFT(M$2,4),BAAL!$C$2:$D$2,0)),0)))</f>
        <v>0</v>
      </c>
      <c r="N7574" s="10">
        <f>IF(D7574="Data Error","Data Error",IF(D7574&lt;=L7574,0,1-IFERROR(INDEX(BAAL!$C:$D,MATCH(ROUNDUP(D7574-L7574,0),BAAL!$B:$B,0),MATCH(LEFT(N$2,4),BAAL!$C$2:$D$2,0)),0)))</f>
        <v>0</v>
      </c>
      <c r="O7574" s="41">
        <f t="shared" si="1215"/>
        <v>9.1994698767353476E-3</v>
      </c>
      <c r="P7574" s="41">
        <f t="shared" si="1216"/>
        <v>1.0364259980470988E-3</v>
      </c>
      <c r="Q7574" s="10">
        <f t="shared" si="1220"/>
        <v>11</v>
      </c>
      <c r="R7574" s="34"/>
    </row>
    <row r="7575" spans="1:18" x14ac:dyDescent="0.25">
      <c r="A7575" s="10">
        <f t="shared" si="1211"/>
        <v>13</v>
      </c>
      <c r="B7575" s="4">
        <v>42320.541666666664</v>
      </c>
      <c r="C7575" s="2">
        <f>'[2]Hourly BAAL'!B7575</f>
        <v>92.796480000000003</v>
      </c>
      <c r="D7575" s="2">
        <f>'[2]Hourly BAAL'!C7575</f>
        <v>0</v>
      </c>
      <c r="E7575" s="3">
        <f>'[2]Hourly BAAL'!D7575</f>
        <v>0.14000000000000001</v>
      </c>
      <c r="F7575" s="3">
        <f>'[2]Hourly BAAL'!E7575</f>
        <v>0.45</v>
      </c>
      <c r="G7575" s="31">
        <f t="shared" si="1217"/>
        <v>23.326520000000016</v>
      </c>
      <c r="H7575" s="31">
        <f t="shared" si="1212"/>
        <v>791.19000000000017</v>
      </c>
      <c r="I7575" s="37">
        <f t="shared" si="1213"/>
        <v>0.14000000000000001</v>
      </c>
      <c r="J7575" s="37">
        <f t="shared" si="1214"/>
        <v>0.45</v>
      </c>
      <c r="K7575" s="14">
        <f t="shared" si="1218"/>
        <v>119.72300000000001</v>
      </c>
      <c r="L7575" s="14">
        <f t="shared" si="1219"/>
        <v>312.95960000000002</v>
      </c>
      <c r="M7575" s="10">
        <f>IF(C7575="Data Error","Data Error",IF(C7575&lt;=K7575,0,1-IFERROR(INDEX(BAAL!$C:$D,MATCH(ROUNDUP(C7575-K7575,0),BAAL!$B:$B,0),MATCH(LEFT(M$2,4),BAAL!$C$2:$D$2,0)),0)))</f>
        <v>0</v>
      </c>
      <c r="N7575" s="10">
        <f>IF(D7575="Data Error","Data Error",IF(D7575&lt;=L7575,0,1-IFERROR(INDEX(BAAL!$C:$D,MATCH(ROUNDUP(D7575-L7575,0),BAAL!$B:$B,0),MATCH(LEFT(N$2,4),BAAL!$C$2:$D$2,0)),0)))</f>
        <v>0</v>
      </c>
      <c r="O7575" s="41">
        <f t="shared" si="1215"/>
        <v>6.6197954763794319E-3</v>
      </c>
      <c r="P7575" s="41">
        <f t="shared" si="1216"/>
        <v>1.0364259980470988E-3</v>
      </c>
      <c r="Q7575" s="10">
        <f t="shared" si="1220"/>
        <v>11</v>
      </c>
      <c r="R7575" s="34"/>
    </row>
    <row r="7576" spans="1:18" x14ac:dyDescent="0.25">
      <c r="A7576" s="10">
        <f t="shared" si="1211"/>
        <v>14</v>
      </c>
      <c r="B7576" s="4">
        <v>42320.583333333336</v>
      </c>
      <c r="C7576" s="2">
        <f>'[2]Hourly BAAL'!B7576</f>
        <v>27.667079999999999</v>
      </c>
      <c r="D7576" s="2">
        <f>'[2]Hourly BAAL'!C7576</f>
        <v>93.759960000000007</v>
      </c>
      <c r="E7576" s="3">
        <f>'[2]Hourly BAAL'!D7576</f>
        <v>7.0000000000000007E-2</v>
      </c>
      <c r="F7576" s="3">
        <f>'[2]Hourly BAAL'!E7576</f>
        <v>0.45</v>
      </c>
      <c r="G7576" s="31">
        <f t="shared" si="1217"/>
        <v>30.394420000000011</v>
      </c>
      <c r="H7576" s="31">
        <f t="shared" si="1212"/>
        <v>697.43004000000019</v>
      </c>
      <c r="I7576" s="37">
        <f t="shared" si="1213"/>
        <v>7.0000000000000007E-2</v>
      </c>
      <c r="J7576" s="37">
        <f t="shared" si="1214"/>
        <v>0.45</v>
      </c>
      <c r="K7576" s="14">
        <f t="shared" si="1218"/>
        <v>61.661500000000011</v>
      </c>
      <c r="L7576" s="14">
        <f t="shared" si="1219"/>
        <v>312.95960000000002</v>
      </c>
      <c r="M7576" s="10">
        <f>IF(C7576="Data Error","Data Error",IF(C7576&lt;=K7576,0,1-IFERROR(INDEX(BAAL!$C:$D,MATCH(ROUNDUP(C7576-K7576,0),BAAL!$B:$B,0),MATCH(LEFT(M$2,4),BAAL!$C$2:$D$2,0)),0)))</f>
        <v>0</v>
      </c>
      <c r="N7576" s="10">
        <f>IF(D7576="Data Error","Data Error",IF(D7576&lt;=L7576,0,1-IFERROR(INDEX(BAAL!$C:$D,MATCH(ROUNDUP(D7576-L7576,0),BAAL!$B:$B,0),MATCH(LEFT(N$2,4),BAAL!$C$2:$D$2,0)),0)))</f>
        <v>0</v>
      </c>
      <c r="O7576" s="41">
        <f t="shared" si="1215"/>
        <v>1.5587292379203732E-4</v>
      </c>
      <c r="P7576" s="41">
        <f t="shared" si="1216"/>
        <v>4.4663213513212644E-4</v>
      </c>
      <c r="Q7576" s="10">
        <f t="shared" si="1220"/>
        <v>11</v>
      </c>
      <c r="R7576" s="34"/>
    </row>
    <row r="7577" spans="1:18" x14ac:dyDescent="0.25">
      <c r="A7577" s="10">
        <f t="shared" si="1211"/>
        <v>15</v>
      </c>
      <c r="B7577" s="4">
        <v>42320.625</v>
      </c>
      <c r="C7577" s="2">
        <f>'[2]Hourly BAAL'!B7577</f>
        <v>30.70356</v>
      </c>
      <c r="D7577" s="2">
        <f>'[2]Hourly BAAL'!C7577</f>
        <v>79.037040000000005</v>
      </c>
      <c r="E7577" s="3">
        <f>'[2]Hourly BAAL'!D7577</f>
        <v>0.09</v>
      </c>
      <c r="F7577" s="3">
        <f>'[2]Hourly BAAL'!E7577</f>
        <v>0.41</v>
      </c>
      <c r="G7577" s="31">
        <f t="shared" si="1217"/>
        <v>43.946940000000012</v>
      </c>
      <c r="H7577" s="31">
        <f t="shared" si="1212"/>
        <v>641.82496000000003</v>
      </c>
      <c r="I7577" s="37">
        <f t="shared" si="1213"/>
        <v>0.09</v>
      </c>
      <c r="J7577" s="37">
        <f t="shared" si="1214"/>
        <v>0.41</v>
      </c>
      <c r="K7577" s="14">
        <f t="shared" si="1218"/>
        <v>78.250500000000002</v>
      </c>
      <c r="L7577" s="14">
        <f t="shared" si="1219"/>
        <v>312.95960000000002</v>
      </c>
      <c r="M7577" s="10">
        <f>IF(C7577="Data Error","Data Error",IF(C7577&lt;=K7577,0,1-IFERROR(INDEX(BAAL!$C:$D,MATCH(ROUNDUP(C7577-K7577,0),BAAL!$B:$B,0),MATCH(LEFT(M$2,4),BAAL!$C$2:$D$2,0)),0)))</f>
        <v>0</v>
      </c>
      <c r="N7577" s="10">
        <f>IF(D7577="Data Error","Data Error",IF(D7577&lt;=L7577,0,1-IFERROR(INDEX(BAAL!$C:$D,MATCH(ROUNDUP(D7577-L7577,0),BAAL!$B:$B,0),MATCH(LEFT(N$2,4),BAAL!$C$2:$D$2,0)),0)))</f>
        <v>0</v>
      </c>
      <c r="O7577" s="41">
        <f t="shared" si="1215"/>
        <v>1.1013620429840919E-4</v>
      </c>
      <c r="P7577" s="41">
        <f t="shared" si="1216"/>
        <v>5.0515664785568404E-5</v>
      </c>
      <c r="Q7577" s="10">
        <f t="shared" si="1220"/>
        <v>11</v>
      </c>
      <c r="R7577" s="34"/>
    </row>
    <row r="7578" spans="1:18" x14ac:dyDescent="0.25">
      <c r="A7578" s="10">
        <f t="shared" si="1211"/>
        <v>16</v>
      </c>
      <c r="B7578" s="4">
        <v>42320.666666666664</v>
      </c>
      <c r="C7578" s="2">
        <f>'[2]Hourly BAAL'!B7578</f>
        <v>7.0119600000000002</v>
      </c>
      <c r="D7578" s="2">
        <f>'[2]Hourly BAAL'!C7578</f>
        <v>0</v>
      </c>
      <c r="E7578" s="3">
        <f>'[2]Hourly BAAL'!D7578</f>
        <v>0.14000000000000001</v>
      </c>
      <c r="F7578" s="3">
        <f>'[2]Hourly BAAL'!E7578</f>
        <v>0.36</v>
      </c>
      <c r="G7578" s="31">
        <f t="shared" si="1217"/>
        <v>109.11104000000002</v>
      </c>
      <c r="H7578" s="31">
        <f t="shared" si="1212"/>
        <v>632.95200000000011</v>
      </c>
      <c r="I7578" s="37">
        <f t="shared" si="1213"/>
        <v>0.14000000000000001</v>
      </c>
      <c r="J7578" s="37">
        <f t="shared" si="1214"/>
        <v>0.36</v>
      </c>
      <c r="K7578" s="14">
        <f t="shared" si="1218"/>
        <v>119.72300000000001</v>
      </c>
      <c r="L7578" s="14">
        <f t="shared" si="1219"/>
        <v>312.95960000000002</v>
      </c>
      <c r="M7578" s="10">
        <f>IF(C7578="Data Error","Data Error",IF(C7578&lt;=K7578,0,1-IFERROR(INDEX(BAAL!$C:$D,MATCH(ROUNDUP(C7578-K7578,0),BAAL!$B:$B,0),MATCH(LEFT(M$2,4),BAAL!$C$2:$D$2,0)),0)))</f>
        <v>0</v>
      </c>
      <c r="N7578" s="10">
        <f>IF(D7578="Data Error","Data Error",IF(D7578&lt;=L7578,0,1-IFERROR(INDEX(BAAL!$C:$D,MATCH(ROUNDUP(D7578-L7578,0),BAAL!$B:$B,0),MATCH(LEFT(N$2,4),BAAL!$C$2:$D$2,0)),0)))</f>
        <v>0</v>
      </c>
      <c r="O7578" s="41">
        <f t="shared" si="1215"/>
        <v>4.866988120980213E-4</v>
      </c>
      <c r="P7578" s="41">
        <f t="shared" si="1216"/>
        <v>8.8734194308858155E-4</v>
      </c>
      <c r="Q7578" s="10">
        <f t="shared" si="1220"/>
        <v>11</v>
      </c>
      <c r="R7578" s="34"/>
    </row>
    <row r="7579" spans="1:18" x14ac:dyDescent="0.25">
      <c r="A7579" s="10">
        <f t="shared" si="1211"/>
        <v>17</v>
      </c>
      <c r="B7579" s="4">
        <v>42320.708333333336</v>
      </c>
      <c r="C7579" s="2">
        <f>'[2]Hourly BAAL'!B7579</f>
        <v>0</v>
      </c>
      <c r="D7579" s="2">
        <f>'[2]Hourly BAAL'!C7579</f>
        <v>0</v>
      </c>
      <c r="E7579" s="3">
        <f>'[2]Hourly BAAL'!D7579</f>
        <v>0.22</v>
      </c>
      <c r="F7579" s="3">
        <f>'[2]Hourly BAAL'!E7579</f>
        <v>0.36</v>
      </c>
      <c r="G7579" s="31">
        <f t="shared" si="1217"/>
        <v>182.47900000000001</v>
      </c>
      <c r="H7579" s="31">
        <f t="shared" si="1212"/>
        <v>632.95200000000011</v>
      </c>
      <c r="I7579" s="37">
        <f t="shared" si="1213"/>
        <v>0.22</v>
      </c>
      <c r="J7579" s="37">
        <f t="shared" si="1214"/>
        <v>0.36</v>
      </c>
      <c r="K7579" s="14">
        <f t="shared" si="1218"/>
        <v>186.07900000000001</v>
      </c>
      <c r="L7579" s="14">
        <f t="shared" si="1219"/>
        <v>312.95960000000002</v>
      </c>
      <c r="M7579" s="10">
        <f>IF(C7579="Data Error","Data Error",IF(C7579&lt;=K7579,0,1-IFERROR(INDEX(BAAL!$C:$D,MATCH(ROUNDUP(C7579-K7579,0),BAAL!$B:$B,0),MATCH(LEFT(M$2,4),BAAL!$C$2:$D$2,0)),0)))</f>
        <v>0</v>
      </c>
      <c r="N7579" s="10">
        <f>IF(D7579="Data Error","Data Error",IF(D7579&lt;=L7579,0,1-IFERROR(INDEX(BAAL!$C:$D,MATCH(ROUNDUP(D7579-L7579,0),BAAL!$B:$B,0),MATCH(LEFT(N$2,4),BAAL!$C$2:$D$2,0)),0)))</f>
        <v>0</v>
      </c>
      <c r="O7579" s="41">
        <f t="shared" si="1215"/>
        <v>1.4689214461735462E-3</v>
      </c>
      <c r="P7579" s="41">
        <f t="shared" si="1216"/>
        <v>8.8734194308858155E-4</v>
      </c>
      <c r="Q7579" s="10">
        <f t="shared" si="1220"/>
        <v>11</v>
      </c>
      <c r="R7579" s="34"/>
    </row>
    <row r="7580" spans="1:18" x14ac:dyDescent="0.25">
      <c r="A7580" s="10">
        <f t="shared" si="1211"/>
        <v>18</v>
      </c>
      <c r="B7580" s="4">
        <v>42320.75</v>
      </c>
      <c r="C7580" s="2">
        <f>'[2]Hourly BAAL'!B7580</f>
        <v>0</v>
      </c>
      <c r="D7580" s="2">
        <f>'[2]Hourly BAAL'!C7580</f>
        <v>0</v>
      </c>
      <c r="E7580" s="3">
        <f>'[2]Hourly BAAL'!D7580</f>
        <v>0.3</v>
      </c>
      <c r="F7580" s="3">
        <f>'[2]Hourly BAAL'!E7580</f>
        <v>0.36</v>
      </c>
      <c r="G7580" s="31">
        <f t="shared" si="1217"/>
        <v>248.83500000000001</v>
      </c>
      <c r="H7580" s="31">
        <f t="shared" si="1212"/>
        <v>632.95200000000011</v>
      </c>
      <c r="I7580" s="37">
        <f t="shared" si="1213"/>
        <v>0.3</v>
      </c>
      <c r="J7580" s="37">
        <f t="shared" si="1214"/>
        <v>0.36</v>
      </c>
      <c r="K7580" s="14">
        <f t="shared" si="1218"/>
        <v>247.17609999999999</v>
      </c>
      <c r="L7580" s="14">
        <f t="shared" si="1219"/>
        <v>312.95960000000002</v>
      </c>
      <c r="M7580" s="10">
        <f>IF(C7580="Data Error","Data Error",IF(C7580&lt;=K7580,0,1-IFERROR(INDEX(BAAL!$C:$D,MATCH(ROUNDUP(C7580-K7580,0),BAAL!$B:$B,0),MATCH(LEFT(M$2,4),BAAL!$C$2:$D$2,0)),0)))</f>
        <v>0</v>
      </c>
      <c r="N7580" s="10">
        <f>IF(D7580="Data Error","Data Error",IF(D7580&lt;=L7580,0,1-IFERROR(INDEX(BAAL!$C:$D,MATCH(ROUNDUP(D7580-L7580,0),BAAL!$B:$B,0),MATCH(LEFT(N$2,4),BAAL!$C$2:$D$2,0)),0)))</f>
        <v>0</v>
      </c>
      <c r="O7580" s="41">
        <f t="shared" si="1215"/>
        <v>3.1858909499094625E-3</v>
      </c>
      <c r="P7580" s="41">
        <f t="shared" si="1216"/>
        <v>8.8734194308858155E-4</v>
      </c>
      <c r="Q7580" s="10">
        <f t="shared" si="1220"/>
        <v>11</v>
      </c>
      <c r="R7580" s="34"/>
    </row>
    <row r="7581" spans="1:18" x14ac:dyDescent="0.25">
      <c r="A7581" s="10">
        <f t="shared" si="1211"/>
        <v>19</v>
      </c>
      <c r="B7581" s="4">
        <v>42320.791666666664</v>
      </c>
      <c r="C7581" s="2">
        <f>'[2]Hourly BAAL'!B7581</f>
        <v>0</v>
      </c>
      <c r="D7581" s="2">
        <f>'[2]Hourly BAAL'!C7581</f>
        <v>19.172280000000001</v>
      </c>
      <c r="E7581" s="3">
        <f>'[2]Hourly BAAL'!D7581</f>
        <v>0.45</v>
      </c>
      <c r="F7581" s="3">
        <f>'[2]Hourly BAAL'!E7581</f>
        <v>0.37</v>
      </c>
      <c r="G7581" s="31">
        <f t="shared" si="1217"/>
        <v>373.25250000000005</v>
      </c>
      <c r="H7581" s="31">
        <f t="shared" si="1212"/>
        <v>631.3617200000001</v>
      </c>
      <c r="I7581" s="37">
        <f t="shared" si="1213"/>
        <v>0.45</v>
      </c>
      <c r="J7581" s="37">
        <f t="shared" si="1214"/>
        <v>0.37</v>
      </c>
      <c r="K7581" s="14">
        <f t="shared" si="1218"/>
        <v>247.17609999999999</v>
      </c>
      <c r="L7581" s="14">
        <f t="shared" si="1219"/>
        <v>312.95960000000002</v>
      </c>
      <c r="M7581" s="10">
        <f>IF(C7581="Data Error","Data Error",IF(C7581&lt;=K7581,0,1-IFERROR(INDEX(BAAL!$C:$D,MATCH(ROUNDUP(C7581-K7581,0),BAAL!$B:$B,0),MATCH(LEFT(M$2,4),BAAL!$C$2:$D$2,0)),0)))</f>
        <v>0</v>
      </c>
      <c r="N7581" s="10">
        <f>IF(D7581="Data Error","Data Error",IF(D7581&lt;=L7581,0,1-IFERROR(INDEX(BAAL!$C:$D,MATCH(ROUNDUP(D7581-L7581,0),BAAL!$B:$B,0),MATCH(LEFT(N$2,4),BAAL!$C$2:$D$2,0)),0)))</f>
        <v>0</v>
      </c>
      <c r="O7581" s="41">
        <f t="shared" si="1215"/>
        <v>1.1789601106568651E-3</v>
      </c>
      <c r="P7581" s="41">
        <f t="shared" si="1216"/>
        <v>5.9261884151970098E-4</v>
      </c>
      <c r="Q7581" s="10">
        <f t="shared" si="1220"/>
        <v>11</v>
      </c>
      <c r="R7581" s="34"/>
    </row>
    <row r="7582" spans="1:18" x14ac:dyDescent="0.25">
      <c r="A7582" s="10">
        <f t="shared" si="1211"/>
        <v>20</v>
      </c>
      <c r="B7582" s="4">
        <v>42320.833333333336</v>
      </c>
      <c r="C7582" s="2">
        <f>'[2]Hourly BAAL'!B7582</f>
        <v>0</v>
      </c>
      <c r="D7582" s="2">
        <f>'[2]Hourly BAAL'!C7582</f>
        <v>0</v>
      </c>
      <c r="E7582" s="3">
        <f>'[2]Hourly BAAL'!D7582</f>
        <v>0.56000000000000005</v>
      </c>
      <c r="F7582" s="3">
        <f>'[2]Hourly BAAL'!E7582</f>
        <v>0.38</v>
      </c>
      <c r="G7582" s="31">
        <f t="shared" si="1217"/>
        <v>464.49200000000008</v>
      </c>
      <c r="H7582" s="31">
        <f t="shared" si="1212"/>
        <v>668.1160000000001</v>
      </c>
      <c r="I7582" s="37">
        <f t="shared" si="1213"/>
        <v>0.56000000000000005</v>
      </c>
      <c r="J7582" s="37">
        <f t="shared" si="1214"/>
        <v>0.38</v>
      </c>
      <c r="K7582" s="14">
        <f t="shared" si="1218"/>
        <v>247.17609999999999</v>
      </c>
      <c r="L7582" s="14">
        <f t="shared" si="1219"/>
        <v>312.95960000000002</v>
      </c>
      <c r="M7582" s="10">
        <f>IF(C7582="Data Error","Data Error",IF(C7582&lt;=K7582,0,1-IFERROR(INDEX(BAAL!$C:$D,MATCH(ROUNDUP(C7582-K7582,0),BAAL!$B:$B,0),MATCH(LEFT(M$2,4),BAAL!$C$2:$D$2,0)),0)))</f>
        <v>0</v>
      </c>
      <c r="N7582" s="10">
        <f>IF(D7582="Data Error","Data Error",IF(D7582&lt;=L7582,0,1-IFERROR(INDEX(BAAL!$C:$D,MATCH(ROUNDUP(D7582-L7582,0),BAAL!$B:$B,0),MATCH(LEFT(N$2,4),BAAL!$C$2:$D$2,0)),0)))</f>
        <v>0</v>
      </c>
      <c r="O7582" s="41">
        <f t="shared" si="1215"/>
        <v>2.9131064659513339E-3</v>
      </c>
      <c r="P7582" s="41">
        <f t="shared" si="1216"/>
        <v>1.2943571661487062E-3</v>
      </c>
      <c r="Q7582" s="10">
        <f t="shared" si="1220"/>
        <v>11</v>
      </c>
      <c r="R7582" s="34"/>
    </row>
    <row r="7583" spans="1:18" x14ac:dyDescent="0.25">
      <c r="A7583" s="10">
        <f t="shared" si="1211"/>
        <v>21</v>
      </c>
      <c r="B7583" s="4">
        <v>42320.875</v>
      </c>
      <c r="C7583" s="2">
        <f>'[2]Hourly BAAL'!B7583</f>
        <v>8.5388399999999898</v>
      </c>
      <c r="D7583" s="2">
        <f>'[2]Hourly BAAL'!C7583</f>
        <v>0</v>
      </c>
      <c r="E7583" s="3">
        <f>'[2]Hourly BAAL'!D7583</f>
        <v>0.69</v>
      </c>
      <c r="F7583" s="3">
        <f>'[2]Hourly BAAL'!E7583</f>
        <v>0.41</v>
      </c>
      <c r="G7583" s="31">
        <f t="shared" si="1217"/>
        <v>563.7816600000001</v>
      </c>
      <c r="H7583" s="31">
        <f t="shared" si="1212"/>
        <v>720.86200000000008</v>
      </c>
      <c r="I7583" s="37">
        <f t="shared" si="1213"/>
        <v>0.69</v>
      </c>
      <c r="J7583" s="37">
        <f t="shared" si="1214"/>
        <v>0.41</v>
      </c>
      <c r="K7583" s="14">
        <f t="shared" si="1218"/>
        <v>247.17609999999999</v>
      </c>
      <c r="L7583" s="14">
        <f t="shared" si="1219"/>
        <v>312.95960000000002</v>
      </c>
      <c r="M7583" s="10">
        <f>IF(C7583="Data Error","Data Error",IF(C7583&lt;=K7583,0,1-IFERROR(INDEX(BAAL!$C:$D,MATCH(ROUNDUP(C7583-K7583,0),BAAL!$B:$B,0),MATCH(LEFT(M$2,4),BAAL!$C$2:$D$2,0)),0)))</f>
        <v>0</v>
      </c>
      <c r="N7583" s="10">
        <f>IF(D7583="Data Error","Data Error",IF(D7583&lt;=L7583,0,1-IFERROR(INDEX(BAAL!$C:$D,MATCH(ROUNDUP(D7583-L7583,0),BAAL!$B:$B,0),MATCH(LEFT(N$2,4),BAAL!$C$2:$D$2,0)),0)))</f>
        <v>0</v>
      </c>
      <c r="O7583" s="41">
        <f t="shared" si="1215"/>
        <v>2.5174098404262889E-3</v>
      </c>
      <c r="P7583" s="41">
        <f t="shared" si="1216"/>
        <v>1.4323156934339372E-3</v>
      </c>
      <c r="Q7583" s="10">
        <f t="shared" si="1220"/>
        <v>11</v>
      </c>
      <c r="R7583" s="34"/>
    </row>
    <row r="7584" spans="1:18" x14ac:dyDescent="0.25">
      <c r="A7584" s="10">
        <f t="shared" si="1211"/>
        <v>22</v>
      </c>
      <c r="B7584" s="4">
        <v>42320.916666666664</v>
      </c>
      <c r="C7584" s="2">
        <f>'[2]Hourly BAAL'!B7584</f>
        <v>48.308999999999997</v>
      </c>
      <c r="D7584" s="2">
        <f>'[2]Hourly BAAL'!C7584</f>
        <v>0</v>
      </c>
      <c r="E7584" s="3">
        <f>'[2]Hourly BAAL'!D7584</f>
        <v>0.71</v>
      </c>
      <c r="F7584" s="3">
        <f>'[2]Hourly BAAL'!E7584</f>
        <v>0.56000000000000005</v>
      </c>
      <c r="G7584" s="31">
        <f t="shared" si="1217"/>
        <v>540.60050000000001</v>
      </c>
      <c r="H7584" s="31">
        <f t="shared" si="1212"/>
        <v>984.59200000000021</v>
      </c>
      <c r="I7584" s="37">
        <f t="shared" si="1213"/>
        <v>0.71</v>
      </c>
      <c r="J7584" s="37">
        <f t="shared" si="1214"/>
        <v>0.56000000000000005</v>
      </c>
      <c r="K7584" s="14">
        <f t="shared" si="1218"/>
        <v>247.17609999999999</v>
      </c>
      <c r="L7584" s="14">
        <f t="shared" si="1219"/>
        <v>312.95960000000002</v>
      </c>
      <c r="M7584" s="10">
        <f>IF(C7584="Data Error","Data Error",IF(C7584&lt;=K7584,0,1-IFERROR(INDEX(BAAL!$C:$D,MATCH(ROUNDUP(C7584-K7584,0),BAAL!$B:$B,0),MATCH(LEFT(M$2,4),BAAL!$C$2:$D$2,0)),0)))</f>
        <v>0</v>
      </c>
      <c r="N7584" s="10">
        <f>IF(D7584="Data Error","Data Error",IF(D7584&lt;=L7584,0,1-IFERROR(INDEX(BAAL!$C:$D,MATCH(ROUNDUP(D7584-L7584,0),BAAL!$B:$B,0),MATCH(LEFT(N$2,4),BAAL!$C$2:$D$2,0)),0)))</f>
        <v>0</v>
      </c>
      <c r="O7584" s="41">
        <f t="shared" si="1215"/>
        <v>6.2219045731312748E-4</v>
      </c>
      <c r="P7584" s="41">
        <f t="shared" si="1216"/>
        <v>1.107022362191243E-3</v>
      </c>
      <c r="Q7584" s="10">
        <f t="shared" si="1220"/>
        <v>11</v>
      </c>
      <c r="R7584" s="34"/>
    </row>
    <row r="7585" spans="1:18" x14ac:dyDescent="0.25">
      <c r="A7585" s="10">
        <f t="shared" si="1211"/>
        <v>23</v>
      </c>
      <c r="B7585" s="4">
        <v>42320.958333333336</v>
      </c>
      <c r="C7585" s="2">
        <f>'[2]Hourly BAAL'!B7585</f>
        <v>21.45636</v>
      </c>
      <c r="D7585" s="2">
        <f>'[2]Hourly BAAL'!C7585</f>
        <v>0</v>
      </c>
      <c r="E7585" s="3">
        <f>'[2]Hourly BAAL'!D7585</f>
        <v>0.68</v>
      </c>
      <c r="F7585" s="3">
        <f>'[2]Hourly BAAL'!E7585</f>
        <v>0.59</v>
      </c>
      <c r="G7585" s="31">
        <f t="shared" si="1217"/>
        <v>542.56964000000005</v>
      </c>
      <c r="H7585" s="31">
        <f t="shared" si="1212"/>
        <v>1037.3380000000002</v>
      </c>
      <c r="I7585" s="37">
        <f t="shared" si="1213"/>
        <v>0.68</v>
      </c>
      <c r="J7585" s="37">
        <f t="shared" si="1214"/>
        <v>0.59</v>
      </c>
      <c r="K7585" s="14">
        <f t="shared" si="1218"/>
        <v>247.17609999999999</v>
      </c>
      <c r="L7585" s="14">
        <f t="shared" si="1219"/>
        <v>312.95960000000002</v>
      </c>
      <c r="M7585" s="10">
        <f>IF(C7585="Data Error","Data Error",IF(C7585&lt;=K7585,0,1-IFERROR(INDEX(BAAL!$C:$D,MATCH(ROUNDUP(C7585-K7585,0),BAAL!$B:$B,0),MATCH(LEFT(M$2,4),BAAL!$C$2:$D$2,0)),0)))</f>
        <v>0</v>
      </c>
      <c r="N7585" s="10">
        <f>IF(D7585="Data Error","Data Error",IF(D7585&lt;=L7585,0,1-IFERROR(INDEX(BAAL!$C:$D,MATCH(ROUNDUP(D7585-L7585,0),BAAL!$B:$B,0),MATCH(LEFT(N$2,4),BAAL!$C$2:$D$2,0)),0)))</f>
        <v>0</v>
      </c>
      <c r="O7585" s="41">
        <f t="shared" si="1215"/>
        <v>6.7506692571531093E-4</v>
      </c>
      <c r="P7585" s="41">
        <f t="shared" si="1216"/>
        <v>1.2771423807151653E-3</v>
      </c>
      <c r="Q7585" s="10">
        <f t="shared" si="1220"/>
        <v>11</v>
      </c>
      <c r="R7585" s="34"/>
    </row>
    <row r="7586" spans="1:18" x14ac:dyDescent="0.25">
      <c r="A7586" s="10">
        <f t="shared" si="1211"/>
        <v>0</v>
      </c>
      <c r="B7586" s="1">
        <v>42321</v>
      </c>
      <c r="C7586" s="2">
        <f>'[2]Hourly BAAL'!B7586</f>
        <v>69.315479999999994</v>
      </c>
      <c r="D7586" s="2">
        <f>'[2]Hourly BAAL'!C7586</f>
        <v>43.617840000000001</v>
      </c>
      <c r="E7586" s="3">
        <f>'[2]Hourly BAAL'!D7586</f>
        <v>0.65</v>
      </c>
      <c r="F7586" s="3">
        <f>'[2]Hourly BAAL'!E7586</f>
        <v>0.64</v>
      </c>
      <c r="G7586" s="31">
        <f t="shared" si="1217"/>
        <v>469.82702000000006</v>
      </c>
      <c r="H7586" s="31">
        <f t="shared" si="1212"/>
        <v>1081.6301600000002</v>
      </c>
      <c r="I7586" s="37">
        <f t="shared" si="1213"/>
        <v>0.65</v>
      </c>
      <c r="J7586" s="37">
        <f t="shared" si="1214"/>
        <v>0.64</v>
      </c>
      <c r="K7586" s="14">
        <f t="shared" si="1218"/>
        <v>247.17609999999999</v>
      </c>
      <c r="L7586" s="14">
        <f t="shared" si="1219"/>
        <v>312.95960000000002</v>
      </c>
      <c r="M7586" s="10">
        <f>IF(C7586="Data Error","Data Error",IF(C7586&lt;=K7586,0,1-IFERROR(INDEX(BAAL!$C:$D,MATCH(ROUNDUP(C7586-K7586,0),BAAL!$B:$B,0),MATCH(LEFT(M$2,4),BAAL!$C$2:$D$2,0)),0)))</f>
        <v>0</v>
      </c>
      <c r="N7586" s="10">
        <f>IF(D7586="Data Error","Data Error",IF(D7586&lt;=L7586,0,1-IFERROR(INDEX(BAAL!$C:$D,MATCH(ROUNDUP(D7586-L7586,0),BAAL!$B:$B,0),MATCH(LEFT(N$2,4),BAAL!$C$2:$D$2,0)),0)))</f>
        <v>0</v>
      </c>
      <c r="O7586" s="41">
        <f t="shared" si="1215"/>
        <v>1.8865572538638528E-3</v>
      </c>
      <c r="P7586" s="41">
        <f t="shared" si="1216"/>
        <v>2.6632250194306495E-4</v>
      </c>
      <c r="Q7586" s="10">
        <f t="shared" si="1220"/>
        <v>11</v>
      </c>
      <c r="R7586" s="34"/>
    </row>
    <row r="7587" spans="1:18" x14ac:dyDescent="0.25">
      <c r="A7587" s="10">
        <f t="shared" si="1211"/>
        <v>1</v>
      </c>
      <c r="B7587" s="4">
        <v>42321.041666666664</v>
      </c>
      <c r="C7587" s="2">
        <f>'[2]Hourly BAAL'!B7587</f>
        <v>69.56532</v>
      </c>
      <c r="D7587" s="2">
        <f>'[2]Hourly BAAL'!C7587</f>
        <v>57.873719999999999</v>
      </c>
      <c r="E7587" s="3">
        <f>'[2]Hourly BAAL'!D7587</f>
        <v>0.72</v>
      </c>
      <c r="F7587" s="3">
        <f>'[2]Hourly BAAL'!E7587</f>
        <v>0.65</v>
      </c>
      <c r="G7587" s="31">
        <f t="shared" si="1217"/>
        <v>527.63868000000002</v>
      </c>
      <c r="H7587" s="31">
        <f t="shared" si="1212"/>
        <v>1084.9562800000001</v>
      </c>
      <c r="I7587" s="37">
        <f t="shared" si="1213"/>
        <v>0.72</v>
      </c>
      <c r="J7587" s="37">
        <f t="shared" si="1214"/>
        <v>0.65</v>
      </c>
      <c r="K7587" s="14">
        <f t="shared" si="1218"/>
        <v>247.17609999999999</v>
      </c>
      <c r="L7587" s="14">
        <f t="shared" si="1219"/>
        <v>312.95960000000002</v>
      </c>
      <c r="M7587" s="10">
        <f>IF(C7587="Data Error","Data Error",IF(C7587&lt;=K7587,0,1-IFERROR(INDEX(BAAL!$C:$D,MATCH(ROUNDUP(C7587-K7587,0),BAAL!$B:$B,0),MATCH(LEFT(M$2,4),BAAL!$C$2:$D$2,0)),0)))</f>
        <v>0</v>
      </c>
      <c r="N7587" s="10">
        <f>IF(D7587="Data Error","Data Error",IF(D7587&lt;=L7587,0,1-IFERROR(INDEX(BAAL!$C:$D,MATCH(ROUNDUP(D7587-L7587,0),BAAL!$B:$B,0),MATCH(LEFT(N$2,4),BAAL!$C$2:$D$2,0)),0)))</f>
        <v>0</v>
      </c>
      <c r="O7587" s="41">
        <f t="shared" si="1215"/>
        <v>1.6677838693489068E-3</v>
      </c>
      <c r="P7587" s="41">
        <f t="shared" si="1216"/>
        <v>1.5515856318006355E-5</v>
      </c>
      <c r="Q7587" s="10">
        <f t="shared" si="1220"/>
        <v>11</v>
      </c>
      <c r="R7587" s="34"/>
    </row>
    <row r="7588" spans="1:18" x14ac:dyDescent="0.25">
      <c r="A7588" s="10">
        <f t="shared" si="1211"/>
        <v>2</v>
      </c>
      <c r="B7588" s="4">
        <v>42321.083333333336</v>
      </c>
      <c r="C7588" s="2">
        <f>'[2]Hourly BAAL'!B7588</f>
        <v>3.0070800000000002</v>
      </c>
      <c r="D7588" s="2">
        <f>'[2]Hourly BAAL'!C7588</f>
        <v>0</v>
      </c>
      <c r="E7588" s="3">
        <f>'[2]Hourly BAAL'!D7588</f>
        <v>0.73</v>
      </c>
      <c r="F7588" s="3">
        <f>'[2]Hourly BAAL'!E7588</f>
        <v>0.64</v>
      </c>
      <c r="G7588" s="31">
        <f t="shared" si="1217"/>
        <v>602.49142000000006</v>
      </c>
      <c r="H7588" s="31">
        <f t="shared" si="1212"/>
        <v>1125.2480000000003</v>
      </c>
      <c r="I7588" s="37">
        <f t="shared" si="1213"/>
        <v>0.73</v>
      </c>
      <c r="J7588" s="37">
        <f t="shared" si="1214"/>
        <v>0.64</v>
      </c>
      <c r="K7588" s="14">
        <f t="shared" si="1218"/>
        <v>247.17609999999999</v>
      </c>
      <c r="L7588" s="14">
        <f t="shared" si="1219"/>
        <v>312.95960000000002</v>
      </c>
      <c r="M7588" s="10">
        <f>IF(C7588="Data Error","Data Error",IF(C7588&lt;=K7588,0,1-IFERROR(INDEX(BAAL!$C:$D,MATCH(ROUNDUP(C7588-K7588,0),BAAL!$B:$B,0),MATCH(LEFT(M$2,4),BAAL!$C$2:$D$2,0)),0)))</f>
        <v>0</v>
      </c>
      <c r="N7588" s="10">
        <f>IF(D7588="Data Error","Data Error",IF(D7588&lt;=L7588,0,1-IFERROR(INDEX(BAAL!$C:$D,MATCH(ROUNDUP(D7588-L7588,0),BAAL!$B:$B,0),MATCH(LEFT(N$2,4),BAAL!$C$2:$D$2,0)),0)))</f>
        <v>0</v>
      </c>
      <c r="O7588" s="41">
        <f t="shared" si="1215"/>
        <v>1.5329023515409197E-3</v>
      </c>
      <c r="P7588" s="41">
        <f t="shared" si="1216"/>
        <v>1.6914816255260521E-3</v>
      </c>
      <c r="Q7588" s="10">
        <f t="shared" si="1220"/>
        <v>11</v>
      </c>
      <c r="R7588" s="34"/>
    </row>
    <row r="7589" spans="1:18" x14ac:dyDescent="0.25">
      <c r="A7589" s="10">
        <f t="shared" si="1211"/>
        <v>3</v>
      </c>
      <c r="B7589" s="4">
        <v>42321.125</v>
      </c>
      <c r="C7589" s="2">
        <f>'[2]Hourly BAAL'!B7589</f>
        <v>0</v>
      </c>
      <c r="D7589" s="2">
        <f>'[2]Hourly BAAL'!C7589</f>
        <v>43.461840000000002</v>
      </c>
      <c r="E7589" s="3">
        <f>'[2]Hourly BAAL'!D7589</f>
        <v>0.71</v>
      </c>
      <c r="F7589" s="3">
        <f>'[2]Hourly BAAL'!E7589</f>
        <v>0.67</v>
      </c>
      <c r="G7589" s="31">
        <f t="shared" si="1217"/>
        <v>588.90949999999998</v>
      </c>
      <c r="H7589" s="31">
        <f t="shared" si="1212"/>
        <v>1134.5321600000002</v>
      </c>
      <c r="I7589" s="37">
        <f t="shared" si="1213"/>
        <v>0.71</v>
      </c>
      <c r="J7589" s="37">
        <f t="shared" si="1214"/>
        <v>0.67</v>
      </c>
      <c r="K7589" s="14">
        <f t="shared" si="1218"/>
        <v>247.17609999999999</v>
      </c>
      <c r="L7589" s="14">
        <f t="shared" si="1219"/>
        <v>312.95960000000002</v>
      </c>
      <c r="M7589" s="10">
        <f>IF(C7589="Data Error","Data Error",IF(C7589&lt;=K7589,0,1-IFERROR(INDEX(BAAL!$C:$D,MATCH(ROUNDUP(C7589-K7589,0),BAAL!$B:$B,0),MATCH(LEFT(M$2,4),BAAL!$C$2:$D$2,0)),0)))</f>
        <v>0</v>
      </c>
      <c r="N7589" s="10">
        <f>IF(D7589="Data Error","Data Error",IF(D7589&lt;=L7589,0,1-IFERROR(INDEX(BAAL!$C:$D,MATCH(ROUNDUP(D7589-L7589,0),BAAL!$B:$B,0),MATCH(LEFT(N$2,4),BAAL!$C$2:$D$2,0)),0)))</f>
        <v>0</v>
      </c>
      <c r="O7589" s="41">
        <f t="shared" si="1215"/>
        <v>1.1087876272950542E-3</v>
      </c>
      <c r="P7589" s="41">
        <f t="shared" si="1216"/>
        <v>2.283341704019085E-5</v>
      </c>
      <c r="Q7589" s="10">
        <f t="shared" si="1220"/>
        <v>11</v>
      </c>
      <c r="R7589" s="34"/>
    </row>
    <row r="7590" spans="1:18" x14ac:dyDescent="0.25">
      <c r="A7590" s="10">
        <f t="shared" si="1211"/>
        <v>4</v>
      </c>
      <c r="B7590" s="4">
        <v>42321.166666666664</v>
      </c>
      <c r="C7590" s="2">
        <f>'[2]Hourly BAAL'!B7590</f>
        <v>0</v>
      </c>
      <c r="D7590" s="2">
        <f>'[2]Hourly BAAL'!C7590</f>
        <v>14.8728</v>
      </c>
      <c r="E7590" s="3">
        <f>'[2]Hourly BAAL'!D7590</f>
        <v>0.72</v>
      </c>
      <c r="F7590" s="3">
        <f>'[2]Hourly BAAL'!E7590</f>
        <v>0.68</v>
      </c>
      <c r="G7590" s="31">
        <f t="shared" si="1217"/>
        <v>597.20400000000006</v>
      </c>
      <c r="H7590" s="31">
        <f t="shared" si="1212"/>
        <v>1180.7032000000002</v>
      </c>
      <c r="I7590" s="37">
        <f t="shared" si="1213"/>
        <v>0.72</v>
      </c>
      <c r="J7590" s="37">
        <f t="shared" si="1214"/>
        <v>0.68</v>
      </c>
      <c r="K7590" s="14">
        <f t="shared" si="1218"/>
        <v>247.17609999999999</v>
      </c>
      <c r="L7590" s="14">
        <f t="shared" si="1219"/>
        <v>312.95960000000002</v>
      </c>
      <c r="M7590" s="10">
        <f>IF(C7590="Data Error","Data Error",IF(C7590&lt;=K7590,0,1-IFERROR(INDEX(BAAL!$C:$D,MATCH(ROUNDUP(C7590-K7590,0),BAAL!$B:$B,0),MATCH(LEFT(M$2,4),BAAL!$C$2:$D$2,0)),0)))</f>
        <v>0</v>
      </c>
      <c r="N7590" s="10">
        <f>IF(D7590="Data Error","Data Error",IF(D7590&lt;=L7590,0,1-IFERROR(INDEX(BAAL!$C:$D,MATCH(ROUNDUP(D7590-L7590,0),BAAL!$B:$B,0),MATCH(LEFT(N$2,4),BAAL!$C$2:$D$2,0)),0)))</f>
        <v>0</v>
      </c>
      <c r="O7590" s="41">
        <f t="shared" si="1215"/>
        <v>1.8516415644516443E-3</v>
      </c>
      <c r="P7590" s="41">
        <f t="shared" si="1216"/>
        <v>8.9863109007070425E-4</v>
      </c>
      <c r="Q7590" s="10">
        <f t="shared" si="1220"/>
        <v>11</v>
      </c>
      <c r="R7590" s="34"/>
    </row>
    <row r="7591" spans="1:18" x14ac:dyDescent="0.25">
      <c r="A7591" s="10">
        <f t="shared" si="1211"/>
        <v>5</v>
      </c>
      <c r="B7591" s="4">
        <v>42321.208333333336</v>
      </c>
      <c r="C7591" s="2">
        <f>'[2]Hourly BAAL'!B7591</f>
        <v>5.1026399999999903</v>
      </c>
      <c r="D7591" s="2">
        <f>'[2]Hourly BAAL'!C7591</f>
        <v>0</v>
      </c>
      <c r="E7591" s="3">
        <f>'[2]Hourly BAAL'!D7591</f>
        <v>0.77</v>
      </c>
      <c r="F7591" s="3">
        <f>'[2]Hourly BAAL'!E7591</f>
        <v>0.67</v>
      </c>
      <c r="G7591" s="31">
        <f t="shared" si="1217"/>
        <v>633.57386000000008</v>
      </c>
      <c r="H7591" s="31">
        <f t="shared" si="1212"/>
        <v>1177.9940000000001</v>
      </c>
      <c r="I7591" s="37">
        <f t="shared" si="1213"/>
        <v>0.77</v>
      </c>
      <c r="J7591" s="37">
        <f t="shared" si="1214"/>
        <v>0.67</v>
      </c>
      <c r="K7591" s="14">
        <f t="shared" si="1218"/>
        <v>247.17609999999999</v>
      </c>
      <c r="L7591" s="14">
        <f t="shared" si="1219"/>
        <v>312.95960000000002</v>
      </c>
      <c r="M7591" s="10">
        <f>IF(C7591="Data Error","Data Error",IF(C7591&lt;=K7591,0,1-IFERROR(INDEX(BAAL!$C:$D,MATCH(ROUNDUP(C7591-K7591,0),BAAL!$B:$B,0),MATCH(LEFT(M$2,4),BAAL!$C$2:$D$2,0)),0)))</f>
        <v>0</v>
      </c>
      <c r="N7591" s="10">
        <f>IF(D7591="Data Error","Data Error",IF(D7591&lt;=L7591,0,1-IFERROR(INDEX(BAAL!$C:$D,MATCH(ROUNDUP(D7591-L7591,0),BAAL!$B:$B,0),MATCH(LEFT(N$2,4),BAAL!$C$2:$D$2,0)),0)))</f>
        <v>0</v>
      </c>
      <c r="O7591" s="41">
        <f t="shared" si="1215"/>
        <v>8.1861079797674945E-4</v>
      </c>
      <c r="P7591" s="41">
        <f t="shared" si="1216"/>
        <v>8.7012852772909985E-4</v>
      </c>
      <c r="Q7591" s="10">
        <f t="shared" si="1220"/>
        <v>11</v>
      </c>
      <c r="R7591" s="34"/>
    </row>
    <row r="7592" spans="1:18" x14ac:dyDescent="0.25">
      <c r="A7592" s="10">
        <f t="shared" si="1211"/>
        <v>6</v>
      </c>
      <c r="B7592" s="4">
        <v>42321.25</v>
      </c>
      <c r="C7592" s="2">
        <f>'[2]Hourly BAAL'!B7592</f>
        <v>0</v>
      </c>
      <c r="D7592" s="2">
        <f>'[2]Hourly BAAL'!C7592</f>
        <v>12.71064</v>
      </c>
      <c r="E7592" s="3">
        <f>'[2]Hourly BAAL'!D7592</f>
        <v>0.76</v>
      </c>
      <c r="F7592" s="3">
        <f>'[2]Hourly BAAL'!E7592</f>
        <v>0.67</v>
      </c>
      <c r="G7592" s="31">
        <f t="shared" si="1217"/>
        <v>630.38200000000006</v>
      </c>
      <c r="H7592" s="31">
        <f t="shared" si="1212"/>
        <v>1165.2833600000001</v>
      </c>
      <c r="I7592" s="37">
        <f t="shared" si="1213"/>
        <v>0.76</v>
      </c>
      <c r="J7592" s="37">
        <f t="shared" si="1214"/>
        <v>0.67</v>
      </c>
      <c r="K7592" s="14">
        <f t="shared" si="1218"/>
        <v>247.17609999999999</v>
      </c>
      <c r="L7592" s="14">
        <f t="shared" si="1219"/>
        <v>312.95960000000002</v>
      </c>
      <c r="M7592" s="10">
        <f>IF(C7592="Data Error","Data Error",IF(C7592&lt;=K7592,0,1-IFERROR(INDEX(BAAL!$C:$D,MATCH(ROUNDUP(C7592-K7592,0),BAAL!$B:$B,0),MATCH(LEFT(M$2,4),BAAL!$C$2:$D$2,0)),0)))</f>
        <v>0</v>
      </c>
      <c r="N7592" s="10">
        <f>IF(D7592="Data Error","Data Error",IF(D7592&lt;=L7592,0,1-IFERROR(INDEX(BAAL!$C:$D,MATCH(ROUNDUP(D7592-L7592,0),BAAL!$B:$B,0),MATCH(LEFT(N$2,4),BAAL!$C$2:$D$2,0)),0)))</f>
        <v>0</v>
      </c>
      <c r="O7592" s="41">
        <f t="shared" si="1215"/>
        <v>5.2437217682284169E-4</v>
      </c>
      <c r="P7592" s="41">
        <f t="shared" si="1216"/>
        <v>4.958902288142511E-4</v>
      </c>
      <c r="Q7592" s="10">
        <f t="shared" si="1220"/>
        <v>11</v>
      </c>
      <c r="R7592" s="34"/>
    </row>
    <row r="7593" spans="1:18" x14ac:dyDescent="0.25">
      <c r="A7593" s="10">
        <f t="shared" si="1211"/>
        <v>7</v>
      </c>
      <c r="B7593" s="4">
        <v>42321.291666666664</v>
      </c>
      <c r="C7593" s="2">
        <f>'[2]Hourly BAAL'!B7593</f>
        <v>7.2594000000000003</v>
      </c>
      <c r="D7593" s="2">
        <f>'[2]Hourly BAAL'!C7593</f>
        <v>83.296679999999995</v>
      </c>
      <c r="E7593" s="3">
        <f>'[2]Hourly BAAL'!D7593</f>
        <v>0.78</v>
      </c>
      <c r="F7593" s="3">
        <f>'[2]Hourly BAAL'!E7593</f>
        <v>0.66</v>
      </c>
      <c r="G7593" s="31">
        <f t="shared" si="1217"/>
        <v>639.71159999999998</v>
      </c>
      <c r="H7593" s="31">
        <f t="shared" si="1212"/>
        <v>1077.1153200000003</v>
      </c>
      <c r="I7593" s="37">
        <f t="shared" si="1213"/>
        <v>0.78</v>
      </c>
      <c r="J7593" s="37">
        <f t="shared" si="1214"/>
        <v>0.66</v>
      </c>
      <c r="K7593" s="14">
        <f t="shared" si="1218"/>
        <v>247.17609999999999</v>
      </c>
      <c r="L7593" s="14">
        <f t="shared" si="1219"/>
        <v>312.95960000000002</v>
      </c>
      <c r="M7593" s="10">
        <f>IF(C7593="Data Error","Data Error",IF(C7593&lt;=K7593,0,1-IFERROR(INDEX(BAAL!$C:$D,MATCH(ROUNDUP(C7593-K7593,0),BAAL!$B:$B,0),MATCH(LEFT(M$2,4),BAAL!$C$2:$D$2,0)),0)))</f>
        <v>0</v>
      </c>
      <c r="N7593" s="10">
        <f>IF(D7593="Data Error","Data Error",IF(D7593&lt;=L7593,0,1-IFERROR(INDEX(BAAL!$C:$D,MATCH(ROUNDUP(D7593-L7593,0),BAAL!$B:$B,0),MATCH(LEFT(N$2,4),BAAL!$C$2:$D$2,0)),0)))</f>
        <v>0</v>
      </c>
      <c r="O7593" s="41">
        <f t="shared" si="1215"/>
        <v>1.3309809322999881E-3</v>
      </c>
      <c r="P7593" s="41">
        <f t="shared" si="1216"/>
        <v>1.2561131494021356E-4</v>
      </c>
      <c r="Q7593" s="10">
        <f t="shared" si="1220"/>
        <v>11</v>
      </c>
      <c r="R7593" s="34"/>
    </row>
    <row r="7594" spans="1:18" x14ac:dyDescent="0.25">
      <c r="A7594" s="10">
        <f t="shared" si="1211"/>
        <v>8</v>
      </c>
      <c r="B7594" s="4">
        <v>42321.333333333336</v>
      </c>
      <c r="C7594" s="2">
        <f>'[2]Hourly BAAL'!B7594</f>
        <v>0</v>
      </c>
      <c r="D7594" s="2">
        <f>'[2]Hourly BAAL'!C7594</f>
        <v>69.71172</v>
      </c>
      <c r="E7594" s="3">
        <f>'[2]Hourly BAAL'!D7594</f>
        <v>0.77</v>
      </c>
      <c r="F7594" s="3">
        <f>'[2]Hourly BAAL'!E7594</f>
        <v>0.64</v>
      </c>
      <c r="G7594" s="31">
        <f t="shared" si="1217"/>
        <v>638.67650000000003</v>
      </c>
      <c r="H7594" s="31">
        <f t="shared" si="1212"/>
        <v>1055.5362800000003</v>
      </c>
      <c r="I7594" s="37">
        <f t="shared" si="1213"/>
        <v>0.77</v>
      </c>
      <c r="J7594" s="37">
        <f t="shared" si="1214"/>
        <v>0.64</v>
      </c>
      <c r="K7594" s="14">
        <f t="shared" si="1218"/>
        <v>247.17609999999999</v>
      </c>
      <c r="L7594" s="14">
        <f t="shared" si="1219"/>
        <v>312.95960000000002</v>
      </c>
      <c r="M7594" s="10">
        <f>IF(C7594="Data Error","Data Error",IF(C7594&lt;=K7594,0,1-IFERROR(INDEX(BAAL!$C:$D,MATCH(ROUNDUP(C7594-K7594,0),BAAL!$B:$B,0),MATCH(LEFT(M$2,4),BAAL!$C$2:$D$2,0)),0)))</f>
        <v>0</v>
      </c>
      <c r="N7594" s="10">
        <f>IF(D7594="Data Error","Data Error",IF(D7594&lt;=L7594,0,1-IFERROR(INDEX(BAAL!$C:$D,MATCH(ROUNDUP(D7594-L7594,0),BAAL!$B:$B,0),MATCH(LEFT(N$2,4),BAAL!$C$2:$D$2,0)),0)))</f>
        <v>0</v>
      </c>
      <c r="O7594" s="41">
        <f t="shared" si="1215"/>
        <v>1.2084808305818926E-3</v>
      </c>
      <c r="P7594" s="41">
        <f t="shared" si="1216"/>
        <v>2.1849086120806951E-6</v>
      </c>
      <c r="Q7594" s="10">
        <f t="shared" si="1220"/>
        <v>11</v>
      </c>
      <c r="R7594" s="34"/>
    </row>
    <row r="7595" spans="1:18" x14ac:dyDescent="0.25">
      <c r="A7595" s="10">
        <f t="shared" si="1211"/>
        <v>9</v>
      </c>
      <c r="B7595" s="4">
        <v>42321.375</v>
      </c>
      <c r="C7595" s="2">
        <f>'[2]Hourly BAAL'!B7595</f>
        <v>24.42324</v>
      </c>
      <c r="D7595" s="2">
        <f>'[2]Hourly BAAL'!C7595</f>
        <v>41.975639999999999</v>
      </c>
      <c r="E7595" s="3">
        <f>'[2]Hourly BAAL'!D7595</f>
        <v>0.8</v>
      </c>
      <c r="F7595" s="3">
        <f>'[2]Hourly BAAL'!E7595</f>
        <v>0.62</v>
      </c>
      <c r="G7595" s="31">
        <f t="shared" si="1217"/>
        <v>639.13676000000009</v>
      </c>
      <c r="H7595" s="31">
        <f t="shared" si="1212"/>
        <v>1048.1083600000002</v>
      </c>
      <c r="I7595" s="37">
        <f t="shared" si="1213"/>
        <v>0.8</v>
      </c>
      <c r="J7595" s="37">
        <f t="shared" si="1214"/>
        <v>0.62</v>
      </c>
      <c r="K7595" s="14">
        <f t="shared" si="1218"/>
        <v>247.17609999999999</v>
      </c>
      <c r="L7595" s="14">
        <f t="shared" si="1219"/>
        <v>312.95960000000002</v>
      </c>
      <c r="M7595" s="10">
        <f>IF(C7595="Data Error","Data Error",IF(C7595&lt;=K7595,0,1-IFERROR(INDEX(BAAL!$C:$D,MATCH(ROUNDUP(C7595-K7595,0),BAAL!$B:$B,0),MATCH(LEFT(M$2,4),BAAL!$C$2:$D$2,0)),0)))</f>
        <v>0</v>
      </c>
      <c r="N7595" s="10">
        <f>IF(D7595="Data Error","Data Error",IF(D7595&lt;=L7595,0,1-IFERROR(INDEX(BAAL!$C:$D,MATCH(ROUNDUP(D7595-L7595,0),BAAL!$B:$B,0),MATCH(LEFT(N$2,4),BAAL!$C$2:$D$2,0)),0)))</f>
        <v>0</v>
      </c>
      <c r="O7595" s="41">
        <f t="shared" si="1215"/>
        <v>5.1715250798563153E-4</v>
      </c>
      <c r="P7595" s="41">
        <f t="shared" si="1216"/>
        <v>3.6343228983962838E-4</v>
      </c>
      <c r="Q7595" s="10">
        <f t="shared" si="1220"/>
        <v>11</v>
      </c>
      <c r="R7595" s="34"/>
    </row>
    <row r="7596" spans="1:18" x14ac:dyDescent="0.25">
      <c r="A7596" s="10">
        <f t="shared" si="1211"/>
        <v>10</v>
      </c>
      <c r="B7596" s="4">
        <v>42321.416666666664</v>
      </c>
      <c r="C7596" s="2">
        <f>'[2]Hourly BAAL'!B7596</f>
        <v>14.450519999999999</v>
      </c>
      <c r="D7596" s="2">
        <f>'[2]Hourly BAAL'!C7596</f>
        <v>45.122160000000001</v>
      </c>
      <c r="E7596" s="3">
        <f>'[2]Hourly BAAL'!D7596</f>
        <v>0.77</v>
      </c>
      <c r="F7596" s="3">
        <f>'[2]Hourly BAAL'!E7596</f>
        <v>0.6</v>
      </c>
      <c r="G7596" s="31">
        <f t="shared" si="1217"/>
        <v>624.22598000000005</v>
      </c>
      <c r="H7596" s="31">
        <f t="shared" si="1212"/>
        <v>1009.7978400000001</v>
      </c>
      <c r="I7596" s="37">
        <f t="shared" si="1213"/>
        <v>0.77</v>
      </c>
      <c r="J7596" s="37">
        <f t="shared" si="1214"/>
        <v>0.6</v>
      </c>
      <c r="K7596" s="14">
        <f t="shared" si="1218"/>
        <v>247.17609999999999</v>
      </c>
      <c r="L7596" s="14">
        <f t="shared" si="1219"/>
        <v>312.95960000000002</v>
      </c>
      <c r="M7596" s="10">
        <f>IF(C7596="Data Error","Data Error",IF(C7596&lt;=K7596,0,1-IFERROR(INDEX(BAAL!$C:$D,MATCH(ROUNDUP(C7596-K7596,0),BAAL!$B:$B,0),MATCH(LEFT(M$2,4),BAAL!$C$2:$D$2,0)),0)))</f>
        <v>0</v>
      </c>
      <c r="N7596" s="10">
        <f>IF(D7596="Data Error","Data Error",IF(D7596&lt;=L7596,0,1-IFERROR(INDEX(BAAL!$C:$D,MATCH(ROUNDUP(D7596-L7596,0),BAAL!$B:$B,0),MATCH(LEFT(N$2,4),BAAL!$C$2:$D$2,0)),0)))</f>
        <v>0</v>
      </c>
      <c r="O7596" s="41">
        <f t="shared" si="1215"/>
        <v>3.0072419716068696E-4</v>
      </c>
      <c r="P7596" s="41">
        <f t="shared" si="1216"/>
        <v>1.9114143818079631E-5</v>
      </c>
      <c r="Q7596" s="10">
        <f t="shared" si="1220"/>
        <v>11</v>
      </c>
      <c r="R7596" s="34"/>
    </row>
    <row r="7597" spans="1:18" x14ac:dyDescent="0.25">
      <c r="A7597" s="10">
        <f t="shared" si="1211"/>
        <v>11</v>
      </c>
      <c r="B7597" s="4">
        <v>42321.458333333336</v>
      </c>
      <c r="C7597" s="2">
        <f>'[2]Hourly BAAL'!B7597</f>
        <v>0</v>
      </c>
      <c r="D7597" s="2">
        <f>'[2]Hourly BAAL'!C7597</f>
        <v>19.857839999999999</v>
      </c>
      <c r="E7597" s="3">
        <f>'[2]Hourly BAAL'!D7597</f>
        <v>0.75</v>
      </c>
      <c r="F7597" s="3">
        <f>'[2]Hourly BAAL'!E7597</f>
        <v>0.59</v>
      </c>
      <c r="G7597" s="31">
        <f t="shared" si="1217"/>
        <v>622.08750000000009</v>
      </c>
      <c r="H7597" s="31">
        <f t="shared" si="1212"/>
        <v>1017.4801600000002</v>
      </c>
      <c r="I7597" s="37">
        <f t="shared" si="1213"/>
        <v>0.75</v>
      </c>
      <c r="J7597" s="37">
        <f t="shared" si="1214"/>
        <v>0.59</v>
      </c>
      <c r="K7597" s="14">
        <f t="shared" si="1218"/>
        <v>247.17609999999999</v>
      </c>
      <c r="L7597" s="14">
        <f t="shared" si="1219"/>
        <v>312.95960000000002</v>
      </c>
      <c r="M7597" s="10">
        <f>IF(C7597="Data Error","Data Error",IF(C7597&lt;=K7597,0,1-IFERROR(INDEX(BAAL!$C:$D,MATCH(ROUNDUP(C7597-K7597,0),BAAL!$B:$B,0),MATCH(LEFT(M$2,4),BAAL!$C$2:$D$2,0)),0)))</f>
        <v>0</v>
      </c>
      <c r="N7597" s="10">
        <f>IF(D7597="Data Error","Data Error",IF(D7597&lt;=L7597,0,1-IFERROR(INDEX(BAAL!$C:$D,MATCH(ROUNDUP(D7597-L7597,0),BAAL!$B:$B,0),MATCH(LEFT(N$2,4),BAAL!$C$2:$D$2,0)),0)))</f>
        <v>0</v>
      </c>
      <c r="O7597" s="41">
        <f t="shared" si="1215"/>
        <v>1.4768705383969819E-3</v>
      </c>
      <c r="P7597" s="41">
        <f t="shared" si="1216"/>
        <v>5.9744627450339729E-4</v>
      </c>
      <c r="Q7597" s="10">
        <f t="shared" si="1220"/>
        <v>11</v>
      </c>
      <c r="R7597" s="34"/>
    </row>
    <row r="7598" spans="1:18" x14ac:dyDescent="0.25">
      <c r="A7598" s="10">
        <f t="shared" si="1211"/>
        <v>12</v>
      </c>
      <c r="B7598" s="4">
        <v>42321.5</v>
      </c>
      <c r="C7598" s="2">
        <f>'[2]Hourly BAAL'!B7598</f>
        <v>19.835280000000001</v>
      </c>
      <c r="D7598" s="2">
        <f>'[2]Hourly BAAL'!C7598</f>
        <v>60.940080000000002</v>
      </c>
      <c r="E7598" s="3">
        <f>'[2]Hourly BAAL'!D7598</f>
        <v>0.76</v>
      </c>
      <c r="F7598" s="3">
        <f>'[2]Hourly BAAL'!E7598</f>
        <v>0.61</v>
      </c>
      <c r="G7598" s="31">
        <f t="shared" si="1217"/>
        <v>610.54672000000005</v>
      </c>
      <c r="H7598" s="31">
        <f t="shared" si="1212"/>
        <v>1011.5619200000002</v>
      </c>
      <c r="I7598" s="37">
        <f t="shared" si="1213"/>
        <v>0.76</v>
      </c>
      <c r="J7598" s="37">
        <f t="shared" si="1214"/>
        <v>0.61</v>
      </c>
      <c r="K7598" s="14">
        <f t="shared" si="1218"/>
        <v>247.17609999999999</v>
      </c>
      <c r="L7598" s="14">
        <f t="shared" si="1219"/>
        <v>312.95960000000002</v>
      </c>
      <c r="M7598" s="10">
        <f>IF(C7598="Data Error","Data Error",IF(C7598&lt;=K7598,0,1-IFERROR(INDEX(BAAL!$C:$D,MATCH(ROUNDUP(C7598-K7598,0),BAAL!$B:$B,0),MATCH(LEFT(M$2,4),BAAL!$C$2:$D$2,0)),0)))</f>
        <v>0</v>
      </c>
      <c r="N7598" s="10">
        <f>IF(D7598="Data Error","Data Error",IF(D7598&lt;=L7598,0,1-IFERROR(INDEX(BAAL!$C:$D,MATCH(ROUNDUP(D7598-L7598,0),BAAL!$B:$B,0),MATCH(LEFT(N$2,4),BAAL!$C$2:$D$2,0)),0)))</f>
        <v>0</v>
      </c>
      <c r="O7598" s="41">
        <f t="shared" si="1215"/>
        <v>1.0294132333932264E-6</v>
      </c>
      <c r="P7598" s="41">
        <f t="shared" si="1216"/>
        <v>5.8864306823638309E-8</v>
      </c>
      <c r="Q7598" s="10">
        <f t="shared" si="1220"/>
        <v>11</v>
      </c>
      <c r="R7598" s="34"/>
    </row>
    <row r="7599" spans="1:18" x14ac:dyDescent="0.25">
      <c r="A7599" s="10">
        <f t="shared" si="1211"/>
        <v>13</v>
      </c>
      <c r="B7599" s="4">
        <v>42321.541666666664</v>
      </c>
      <c r="C7599" s="2">
        <f>'[2]Hourly BAAL'!B7599</f>
        <v>9.8276400000000006</v>
      </c>
      <c r="D7599" s="2">
        <f>'[2]Hourly BAAL'!C7599</f>
        <v>75.877440000000007</v>
      </c>
      <c r="E7599" s="3">
        <f>'[2]Hourly BAAL'!D7599</f>
        <v>0.74</v>
      </c>
      <c r="F7599" s="3">
        <f>'[2]Hourly BAAL'!E7599</f>
        <v>0.59</v>
      </c>
      <c r="G7599" s="31">
        <f t="shared" si="1217"/>
        <v>603.96536000000003</v>
      </c>
      <c r="H7599" s="31">
        <f t="shared" si="1212"/>
        <v>961.46056000000021</v>
      </c>
      <c r="I7599" s="37">
        <f t="shared" si="1213"/>
        <v>0.74</v>
      </c>
      <c r="J7599" s="37">
        <f t="shared" si="1214"/>
        <v>0.59</v>
      </c>
      <c r="K7599" s="14">
        <f t="shared" si="1218"/>
        <v>247.17609999999999</v>
      </c>
      <c r="L7599" s="14">
        <f t="shared" si="1219"/>
        <v>312.95960000000002</v>
      </c>
      <c r="M7599" s="10">
        <f>IF(C7599="Data Error","Data Error",IF(C7599&lt;=K7599,0,1-IFERROR(INDEX(BAAL!$C:$D,MATCH(ROUNDUP(C7599-K7599,0),BAAL!$B:$B,0),MATCH(LEFT(M$2,4),BAAL!$C$2:$D$2,0)),0)))</f>
        <v>0</v>
      </c>
      <c r="N7599" s="10">
        <f>IF(D7599="Data Error","Data Error",IF(D7599&lt;=L7599,0,1-IFERROR(INDEX(BAAL!$C:$D,MATCH(ROUNDUP(D7599-L7599,0),BAAL!$B:$B,0),MATCH(LEFT(N$2,4),BAAL!$C$2:$D$2,0)),0)))</f>
        <v>0</v>
      </c>
      <c r="O7599" s="41">
        <f t="shared" si="1215"/>
        <v>2.7261270298452422E-3</v>
      </c>
      <c r="P7599" s="41">
        <f t="shared" si="1216"/>
        <v>5.5044381454513189E-5</v>
      </c>
      <c r="Q7599" s="10">
        <f t="shared" si="1220"/>
        <v>11</v>
      </c>
      <c r="R7599" s="34"/>
    </row>
    <row r="7600" spans="1:18" x14ac:dyDescent="0.25">
      <c r="A7600" s="10">
        <f t="shared" si="1211"/>
        <v>14</v>
      </c>
      <c r="B7600" s="4">
        <v>42321.583333333336</v>
      </c>
      <c r="C7600" s="2">
        <f>'[2]Hourly BAAL'!B7600</f>
        <v>0.93132000000000004</v>
      </c>
      <c r="D7600" s="2">
        <f>'[2]Hourly BAAL'!C7600</f>
        <v>80.646600000000007</v>
      </c>
      <c r="E7600" s="3">
        <f>'[2]Hourly BAAL'!D7600</f>
        <v>0.8</v>
      </c>
      <c r="F7600" s="3">
        <f>'[2]Hourly BAAL'!E7600</f>
        <v>0.56999999999999995</v>
      </c>
      <c r="G7600" s="31">
        <f t="shared" si="1217"/>
        <v>662.62868000000003</v>
      </c>
      <c r="H7600" s="31">
        <f t="shared" si="1212"/>
        <v>921.52740000000006</v>
      </c>
      <c r="I7600" s="37">
        <f t="shared" si="1213"/>
        <v>0.8</v>
      </c>
      <c r="J7600" s="37">
        <f t="shared" si="1214"/>
        <v>0.56999999999999995</v>
      </c>
      <c r="K7600" s="14">
        <f t="shared" si="1218"/>
        <v>247.17609999999999</v>
      </c>
      <c r="L7600" s="14">
        <f t="shared" si="1219"/>
        <v>312.95960000000002</v>
      </c>
      <c r="M7600" s="10">
        <f>IF(C7600="Data Error","Data Error",IF(C7600&lt;=K7600,0,1-IFERROR(INDEX(BAAL!$C:$D,MATCH(ROUNDUP(C7600-K7600,0),BAAL!$B:$B,0),MATCH(LEFT(M$2,4),BAAL!$C$2:$D$2,0)),0)))</f>
        <v>0</v>
      </c>
      <c r="N7600" s="10">
        <f>IF(D7600="Data Error","Data Error",IF(D7600&lt;=L7600,0,1-IFERROR(INDEX(BAAL!$C:$D,MATCH(ROUNDUP(D7600-L7600,0),BAAL!$B:$B,0),MATCH(LEFT(N$2,4),BAAL!$C$2:$D$2,0)),0)))</f>
        <v>0</v>
      </c>
      <c r="O7600" s="41">
        <f t="shared" si="1215"/>
        <v>2.6074578753473793E-3</v>
      </c>
      <c r="P7600" s="41">
        <f t="shared" si="1216"/>
        <v>1.7316009417656062E-4</v>
      </c>
      <c r="Q7600" s="10">
        <f t="shared" si="1220"/>
        <v>11</v>
      </c>
      <c r="R7600" s="34"/>
    </row>
    <row r="7601" spans="1:18" x14ac:dyDescent="0.25">
      <c r="A7601" s="10">
        <f t="shared" si="1211"/>
        <v>15</v>
      </c>
      <c r="B7601" s="4">
        <v>42321.625</v>
      </c>
      <c r="C7601" s="2">
        <f>'[2]Hourly BAAL'!B7601</f>
        <v>0</v>
      </c>
      <c r="D7601" s="2">
        <f>'[2]Hourly BAAL'!C7601</f>
        <v>104.25852</v>
      </c>
      <c r="E7601" s="3">
        <f>'[2]Hourly BAAL'!D7601</f>
        <v>0.73</v>
      </c>
      <c r="F7601" s="3">
        <f>'[2]Hourly BAAL'!E7601</f>
        <v>0.55000000000000004</v>
      </c>
      <c r="G7601" s="31">
        <f t="shared" si="1217"/>
        <v>605.49850000000004</v>
      </c>
      <c r="H7601" s="31">
        <f t="shared" si="1212"/>
        <v>862.75148000000024</v>
      </c>
      <c r="I7601" s="37">
        <f t="shared" si="1213"/>
        <v>0.73</v>
      </c>
      <c r="J7601" s="37">
        <f t="shared" si="1214"/>
        <v>0.55000000000000004</v>
      </c>
      <c r="K7601" s="14">
        <f t="shared" si="1218"/>
        <v>247.17609999999999</v>
      </c>
      <c r="L7601" s="14">
        <f t="shared" si="1219"/>
        <v>312.95960000000002</v>
      </c>
      <c r="M7601" s="10">
        <f>IF(C7601="Data Error","Data Error",IF(C7601&lt;=K7601,0,1-IFERROR(INDEX(BAAL!$C:$D,MATCH(ROUNDUP(C7601-K7601,0),BAAL!$B:$B,0),MATCH(LEFT(M$2,4),BAAL!$C$2:$D$2,0)),0)))</f>
        <v>0</v>
      </c>
      <c r="N7601" s="10">
        <f>IF(D7601="Data Error","Data Error",IF(D7601&lt;=L7601,0,1-IFERROR(INDEX(BAAL!$C:$D,MATCH(ROUNDUP(D7601-L7601,0),BAAL!$B:$B,0),MATCH(LEFT(N$2,4),BAAL!$C$2:$D$2,0)),0)))</f>
        <v>0</v>
      </c>
      <c r="O7601" s="41">
        <f t="shared" si="1215"/>
        <v>1.829930522698969E-3</v>
      </c>
      <c r="P7601" s="41">
        <f t="shared" si="1216"/>
        <v>3.8868523064493121E-4</v>
      </c>
      <c r="Q7601" s="10">
        <f t="shared" si="1220"/>
        <v>11</v>
      </c>
      <c r="R7601" s="34"/>
    </row>
    <row r="7602" spans="1:18" x14ac:dyDescent="0.25">
      <c r="A7602" s="10">
        <f t="shared" si="1211"/>
        <v>16</v>
      </c>
      <c r="B7602" s="4">
        <v>42321.666666666664</v>
      </c>
      <c r="C7602" s="2">
        <f>'[2]Hourly BAAL'!B7602</f>
        <v>23.160599999999999</v>
      </c>
      <c r="D7602" s="2">
        <f>'[2]Hourly BAAL'!C7602</f>
        <v>112.73424</v>
      </c>
      <c r="E7602" s="3">
        <f>'[2]Hourly BAAL'!D7602</f>
        <v>0.75</v>
      </c>
      <c r="F7602" s="3">
        <f>'[2]Hourly BAAL'!E7602</f>
        <v>0.52</v>
      </c>
      <c r="G7602" s="31">
        <f t="shared" si="1217"/>
        <v>598.92690000000005</v>
      </c>
      <c r="H7602" s="31">
        <f t="shared" si="1212"/>
        <v>801.52976000000012</v>
      </c>
      <c r="I7602" s="37">
        <f t="shared" si="1213"/>
        <v>0.75</v>
      </c>
      <c r="J7602" s="37">
        <f t="shared" si="1214"/>
        <v>0.52</v>
      </c>
      <c r="K7602" s="14">
        <f t="shared" si="1218"/>
        <v>247.17609999999999</v>
      </c>
      <c r="L7602" s="14">
        <f t="shared" si="1219"/>
        <v>312.95960000000002</v>
      </c>
      <c r="M7602" s="10">
        <f>IF(C7602="Data Error","Data Error",IF(C7602&lt;=K7602,0,1-IFERROR(INDEX(BAAL!$C:$D,MATCH(ROUNDUP(C7602-K7602,0),BAAL!$B:$B,0),MATCH(LEFT(M$2,4),BAAL!$C$2:$D$2,0)),0)))</f>
        <v>0</v>
      </c>
      <c r="N7602" s="10">
        <f>IF(D7602="Data Error","Data Error",IF(D7602&lt;=L7602,0,1-IFERROR(INDEX(BAAL!$C:$D,MATCH(ROUNDUP(D7602-L7602,0),BAAL!$B:$B,0),MATCH(LEFT(N$2,4),BAAL!$C$2:$D$2,0)),0)))</f>
        <v>0</v>
      </c>
      <c r="O7602" s="41">
        <f t="shared" si="1215"/>
        <v>1.1040194369421614E-4</v>
      </c>
      <c r="P7602" s="41">
        <f t="shared" si="1216"/>
        <v>5.5641173962758046E-4</v>
      </c>
      <c r="Q7602" s="10">
        <f t="shared" si="1220"/>
        <v>11</v>
      </c>
      <c r="R7602" s="34"/>
    </row>
    <row r="7603" spans="1:18" x14ac:dyDescent="0.25">
      <c r="A7603" s="10">
        <f t="shared" si="1211"/>
        <v>17</v>
      </c>
      <c r="B7603" s="4">
        <v>42321.708333333336</v>
      </c>
      <c r="C7603" s="2">
        <f>'[2]Hourly BAAL'!B7603</f>
        <v>45.25356</v>
      </c>
      <c r="D7603" s="2">
        <f>'[2]Hourly BAAL'!C7603</f>
        <v>168.88788</v>
      </c>
      <c r="E7603" s="3">
        <f>'[2]Hourly BAAL'!D7603</f>
        <v>0.74</v>
      </c>
      <c r="F7603" s="3">
        <f>'[2]Hourly BAAL'!E7603</f>
        <v>0.53</v>
      </c>
      <c r="G7603" s="31">
        <f t="shared" si="1217"/>
        <v>568.53944000000001</v>
      </c>
      <c r="H7603" s="31">
        <f t="shared" si="1212"/>
        <v>762.95812000000024</v>
      </c>
      <c r="I7603" s="37">
        <f t="shared" si="1213"/>
        <v>0.74</v>
      </c>
      <c r="J7603" s="37">
        <f t="shared" si="1214"/>
        <v>0.53</v>
      </c>
      <c r="K7603" s="14">
        <f t="shared" si="1218"/>
        <v>247.17609999999999</v>
      </c>
      <c r="L7603" s="14">
        <f t="shared" si="1219"/>
        <v>312.95960000000002</v>
      </c>
      <c r="M7603" s="10">
        <f>IF(C7603="Data Error","Data Error",IF(C7603&lt;=K7603,0,1-IFERROR(INDEX(BAAL!$C:$D,MATCH(ROUNDUP(C7603-K7603,0),BAAL!$B:$B,0),MATCH(LEFT(M$2,4),BAAL!$C$2:$D$2,0)),0)))</f>
        <v>0</v>
      </c>
      <c r="N7603" s="10">
        <f>IF(D7603="Data Error","Data Error",IF(D7603&lt;=L7603,0,1-IFERROR(INDEX(BAAL!$C:$D,MATCH(ROUNDUP(D7603-L7603,0),BAAL!$B:$B,0),MATCH(LEFT(N$2,4),BAAL!$C$2:$D$2,0)),0)))</f>
        <v>0</v>
      </c>
      <c r="O7603" s="41">
        <f t="shared" si="1215"/>
        <v>9.0291675532258692E-5</v>
      </c>
      <c r="P7603" s="41">
        <f t="shared" si="1216"/>
        <v>3.0334907732647745E-3</v>
      </c>
      <c r="Q7603" s="10">
        <f t="shared" si="1220"/>
        <v>11</v>
      </c>
      <c r="R7603" s="34"/>
    </row>
    <row r="7604" spans="1:18" x14ac:dyDescent="0.25">
      <c r="A7604" s="10">
        <f t="shared" si="1211"/>
        <v>18</v>
      </c>
      <c r="B7604" s="4">
        <v>42321.75</v>
      </c>
      <c r="C7604" s="2">
        <f>'[2]Hourly BAAL'!B7604</f>
        <v>47.351999999999997</v>
      </c>
      <c r="D7604" s="2">
        <f>'[2]Hourly BAAL'!C7604</f>
        <v>178.62191999999999</v>
      </c>
      <c r="E7604" s="3">
        <f>'[2]Hourly BAAL'!D7604</f>
        <v>0.71</v>
      </c>
      <c r="F7604" s="3">
        <f>'[2]Hourly BAAL'!E7604</f>
        <v>0.52</v>
      </c>
      <c r="G7604" s="31">
        <f t="shared" si="1217"/>
        <v>541.5575</v>
      </c>
      <c r="H7604" s="31">
        <f t="shared" si="1212"/>
        <v>735.64208000000008</v>
      </c>
      <c r="I7604" s="37">
        <f t="shared" si="1213"/>
        <v>0.71</v>
      </c>
      <c r="J7604" s="37">
        <f t="shared" si="1214"/>
        <v>0.52</v>
      </c>
      <c r="K7604" s="14">
        <f t="shared" si="1218"/>
        <v>247.17609999999999</v>
      </c>
      <c r="L7604" s="14">
        <f t="shared" si="1219"/>
        <v>312.95960000000002</v>
      </c>
      <c r="M7604" s="10">
        <f>IF(C7604="Data Error","Data Error",IF(C7604&lt;=K7604,0,1-IFERROR(INDEX(BAAL!$C:$D,MATCH(ROUNDUP(C7604-K7604,0),BAAL!$B:$B,0),MATCH(LEFT(M$2,4),BAAL!$C$2:$D$2,0)),0)))</f>
        <v>0</v>
      </c>
      <c r="N7604" s="10">
        <f>IF(D7604="Data Error","Data Error",IF(D7604&lt;=L7604,0,1-IFERROR(INDEX(BAAL!$C:$D,MATCH(ROUNDUP(D7604-L7604,0),BAAL!$B:$B,0),MATCH(LEFT(N$2,4),BAAL!$C$2:$D$2,0)),0)))</f>
        <v>0</v>
      </c>
      <c r="O7604" s="41">
        <f t="shared" si="1215"/>
        <v>5.6596263723646264E-4</v>
      </c>
      <c r="P7604" s="41">
        <f t="shared" si="1216"/>
        <v>3.7286764708820181E-3</v>
      </c>
      <c r="Q7604" s="10">
        <f t="shared" si="1220"/>
        <v>11</v>
      </c>
      <c r="R7604" s="34"/>
    </row>
    <row r="7605" spans="1:18" x14ac:dyDescent="0.25">
      <c r="A7605" s="10">
        <f t="shared" si="1211"/>
        <v>19</v>
      </c>
      <c r="B7605" s="4">
        <v>42321.791666666664</v>
      </c>
      <c r="C7605" s="2">
        <f>'[2]Hourly BAAL'!B7605</f>
        <v>119.7576</v>
      </c>
      <c r="D7605" s="2">
        <f>'[2]Hourly BAAL'!C7605</f>
        <v>30.51756</v>
      </c>
      <c r="E7605" s="3">
        <f>'[2]Hourly BAAL'!D7605</f>
        <v>0.69</v>
      </c>
      <c r="F7605" s="3">
        <f>'[2]Hourly BAAL'!E7605</f>
        <v>0.48</v>
      </c>
      <c r="G7605" s="31">
        <f t="shared" si="1217"/>
        <v>452.56290000000001</v>
      </c>
      <c r="H7605" s="31">
        <f t="shared" si="1212"/>
        <v>813.41844000000015</v>
      </c>
      <c r="I7605" s="37">
        <f t="shared" si="1213"/>
        <v>0.69</v>
      </c>
      <c r="J7605" s="37">
        <f t="shared" si="1214"/>
        <v>0.48</v>
      </c>
      <c r="K7605" s="14">
        <f t="shared" si="1218"/>
        <v>247.17609999999999</v>
      </c>
      <c r="L7605" s="14">
        <f t="shared" si="1219"/>
        <v>312.95960000000002</v>
      </c>
      <c r="M7605" s="10">
        <f>IF(C7605="Data Error","Data Error",IF(C7605&lt;=K7605,0,1-IFERROR(INDEX(BAAL!$C:$D,MATCH(ROUNDUP(C7605-K7605,0),BAAL!$B:$B,0),MATCH(LEFT(M$2,4),BAAL!$C$2:$D$2,0)),0)))</f>
        <v>0</v>
      </c>
      <c r="N7605" s="10">
        <f>IF(D7605="Data Error","Data Error",IF(D7605&lt;=L7605,0,1-IFERROR(INDEX(BAAL!$C:$D,MATCH(ROUNDUP(D7605-L7605,0),BAAL!$B:$B,0),MATCH(LEFT(N$2,4),BAAL!$C$2:$D$2,0)),0)))</f>
        <v>0</v>
      </c>
      <c r="O7605" s="41">
        <f t="shared" si="1215"/>
        <v>7.0414860118598521E-3</v>
      </c>
      <c r="P7605" s="41">
        <f t="shared" si="1216"/>
        <v>5.4334968320629562E-4</v>
      </c>
      <c r="Q7605" s="10">
        <f t="shared" si="1220"/>
        <v>11</v>
      </c>
      <c r="R7605" s="34"/>
    </row>
    <row r="7606" spans="1:18" x14ac:dyDescent="0.25">
      <c r="A7606" s="10">
        <f t="shared" si="1211"/>
        <v>20</v>
      </c>
      <c r="B7606" s="4">
        <v>42321.833333333336</v>
      </c>
      <c r="C7606" s="2">
        <f>'[2]Hourly BAAL'!B7606</f>
        <v>128.79107999999999</v>
      </c>
      <c r="D7606" s="2">
        <f>'[2]Hourly BAAL'!C7606</f>
        <v>99.00264</v>
      </c>
      <c r="E7606" s="3">
        <f>'[2]Hourly BAAL'!D7606</f>
        <v>0.64</v>
      </c>
      <c r="F7606" s="3">
        <f>'[2]Hourly BAAL'!E7606</f>
        <v>0.52</v>
      </c>
      <c r="G7606" s="31">
        <f t="shared" si="1217"/>
        <v>402.0569200000001</v>
      </c>
      <c r="H7606" s="31">
        <f t="shared" si="1212"/>
        <v>815.26136000000008</v>
      </c>
      <c r="I7606" s="37">
        <f t="shared" si="1213"/>
        <v>0.64</v>
      </c>
      <c r="J7606" s="37">
        <f t="shared" si="1214"/>
        <v>0.52</v>
      </c>
      <c r="K7606" s="14">
        <f t="shared" si="1218"/>
        <v>247.17609999999999</v>
      </c>
      <c r="L7606" s="14">
        <f t="shared" si="1219"/>
        <v>312.95960000000002</v>
      </c>
      <c r="M7606" s="10">
        <f>IF(C7606="Data Error","Data Error",IF(C7606&lt;=K7606,0,1-IFERROR(INDEX(BAAL!$C:$D,MATCH(ROUNDUP(C7606-K7606,0),BAAL!$B:$B,0),MATCH(LEFT(M$2,4),BAAL!$C$2:$D$2,0)),0)))</f>
        <v>0</v>
      </c>
      <c r="N7606" s="10">
        <f>IF(D7606="Data Error","Data Error",IF(D7606&lt;=L7606,0,1-IFERROR(INDEX(BAAL!$C:$D,MATCH(ROUNDUP(D7606-L7606,0),BAAL!$B:$B,0),MATCH(LEFT(N$2,4),BAAL!$C$2:$D$2,0)),0)))</f>
        <v>0</v>
      </c>
      <c r="O7606" s="41">
        <f t="shared" si="1215"/>
        <v>1.3829727390458669E-2</v>
      </c>
      <c r="P7606" s="41">
        <f t="shared" si="1216"/>
        <v>2.4895628031104341E-4</v>
      </c>
      <c r="Q7606" s="10">
        <f t="shared" si="1220"/>
        <v>11</v>
      </c>
      <c r="R7606" s="34"/>
    </row>
    <row r="7607" spans="1:18" x14ac:dyDescent="0.25">
      <c r="A7607" s="10">
        <f t="shared" si="1211"/>
        <v>21</v>
      </c>
      <c r="B7607" s="4">
        <v>42321.875</v>
      </c>
      <c r="C7607" s="2">
        <f>'[2]Hourly BAAL'!B7607</f>
        <v>98.28228</v>
      </c>
      <c r="D7607" s="2">
        <f>'[2]Hourly BAAL'!C7607</f>
        <v>98.253960000000006</v>
      </c>
      <c r="E7607" s="3">
        <f>'[2]Hourly BAAL'!D7607</f>
        <v>0.57999999999999996</v>
      </c>
      <c r="F7607" s="3">
        <f>'[2]Hourly BAAL'!E7607</f>
        <v>0.56999999999999995</v>
      </c>
      <c r="G7607" s="31">
        <f t="shared" si="1217"/>
        <v>382.79872</v>
      </c>
      <c r="H7607" s="31">
        <f t="shared" si="1212"/>
        <v>903.92004000000009</v>
      </c>
      <c r="I7607" s="37">
        <f t="shared" si="1213"/>
        <v>0.57999999999999996</v>
      </c>
      <c r="J7607" s="37">
        <f t="shared" si="1214"/>
        <v>0.56999999999999995</v>
      </c>
      <c r="K7607" s="14">
        <f t="shared" si="1218"/>
        <v>247.17609999999999</v>
      </c>
      <c r="L7607" s="14">
        <f t="shared" si="1219"/>
        <v>312.95960000000002</v>
      </c>
      <c r="M7607" s="10">
        <f>IF(C7607="Data Error","Data Error",IF(C7607&lt;=K7607,0,1-IFERROR(INDEX(BAAL!$C:$D,MATCH(ROUNDUP(C7607-K7607,0),BAAL!$B:$B,0),MATCH(LEFT(M$2,4),BAAL!$C$2:$D$2,0)),0)))</f>
        <v>0</v>
      </c>
      <c r="N7607" s="10">
        <f>IF(D7607="Data Error","Data Error",IF(D7607&lt;=L7607,0,1-IFERROR(INDEX(BAAL!$C:$D,MATCH(ROUNDUP(D7607-L7607,0),BAAL!$B:$B,0),MATCH(LEFT(N$2,4),BAAL!$C$2:$D$2,0)),0)))</f>
        <v>0</v>
      </c>
      <c r="O7607" s="41">
        <f t="shared" si="1215"/>
        <v>6.6512933907056839E-3</v>
      </c>
      <c r="P7607" s="41">
        <f t="shared" si="1216"/>
        <v>5.3700900461666856E-4</v>
      </c>
      <c r="Q7607" s="10">
        <f t="shared" si="1220"/>
        <v>11</v>
      </c>
      <c r="R7607" s="34"/>
    </row>
    <row r="7608" spans="1:18" x14ac:dyDescent="0.25">
      <c r="A7608" s="10">
        <f t="shared" si="1211"/>
        <v>22</v>
      </c>
      <c r="B7608" s="4">
        <v>42321.916666666664</v>
      </c>
      <c r="C7608" s="2">
        <f>'[2]Hourly BAAL'!B7608</f>
        <v>86.839200000000005</v>
      </c>
      <c r="D7608" s="2">
        <f>'[2]Hourly BAAL'!C7608</f>
        <v>0</v>
      </c>
      <c r="E7608" s="3">
        <f>'[2]Hourly BAAL'!D7608</f>
        <v>0.56999999999999995</v>
      </c>
      <c r="F7608" s="3">
        <f>'[2]Hourly BAAL'!E7608</f>
        <v>0.5</v>
      </c>
      <c r="G7608" s="31">
        <f t="shared" si="1217"/>
        <v>385.94729999999998</v>
      </c>
      <c r="H7608" s="31">
        <f t="shared" si="1212"/>
        <v>879.10000000000014</v>
      </c>
      <c r="I7608" s="37">
        <f t="shared" si="1213"/>
        <v>0.56999999999999995</v>
      </c>
      <c r="J7608" s="37">
        <f t="shared" si="1214"/>
        <v>0.5</v>
      </c>
      <c r="K7608" s="14">
        <f t="shared" si="1218"/>
        <v>247.17609999999999</v>
      </c>
      <c r="L7608" s="14">
        <f t="shared" si="1219"/>
        <v>312.95960000000002</v>
      </c>
      <c r="M7608" s="10">
        <f>IF(C7608="Data Error","Data Error",IF(C7608&lt;=K7608,0,1-IFERROR(INDEX(BAAL!$C:$D,MATCH(ROUNDUP(C7608-K7608,0),BAAL!$B:$B,0),MATCH(LEFT(M$2,4),BAAL!$C$2:$D$2,0)),0)))</f>
        <v>0</v>
      </c>
      <c r="N7608" s="10">
        <f>IF(D7608="Data Error","Data Error",IF(D7608&lt;=L7608,0,1-IFERROR(INDEX(BAAL!$C:$D,MATCH(ROUNDUP(D7608-L7608,0),BAAL!$B:$B,0),MATCH(LEFT(N$2,4),BAAL!$C$2:$D$2,0)),0)))</f>
        <v>0</v>
      </c>
      <c r="O7608" s="41">
        <f t="shared" si="1215"/>
        <v>4.0406650796055441E-3</v>
      </c>
      <c r="P7608" s="41">
        <f t="shared" si="1216"/>
        <v>1.5923481014584813E-3</v>
      </c>
      <c r="Q7608" s="10">
        <f t="shared" si="1220"/>
        <v>11</v>
      </c>
      <c r="R7608" s="34"/>
    </row>
    <row r="7609" spans="1:18" x14ac:dyDescent="0.25">
      <c r="A7609" s="10">
        <f t="shared" si="1211"/>
        <v>23</v>
      </c>
      <c r="B7609" s="4">
        <v>42321.958333333336</v>
      </c>
      <c r="C7609" s="2">
        <f>'[2]Hourly BAAL'!B7609</f>
        <v>124.44083999999999</v>
      </c>
      <c r="D7609" s="2">
        <f>'[2]Hourly BAAL'!C7609</f>
        <v>72.927359999999993</v>
      </c>
      <c r="E7609" s="3">
        <f>'[2]Hourly BAAL'!D7609</f>
        <v>0.55000000000000004</v>
      </c>
      <c r="F7609" s="3">
        <f>'[2]Hourly BAAL'!E7609</f>
        <v>0.55000000000000004</v>
      </c>
      <c r="G7609" s="31">
        <f t="shared" si="1217"/>
        <v>331.75666000000007</v>
      </c>
      <c r="H7609" s="31">
        <f t="shared" si="1212"/>
        <v>894.0826400000002</v>
      </c>
      <c r="I7609" s="37">
        <f t="shared" si="1213"/>
        <v>0.55000000000000004</v>
      </c>
      <c r="J7609" s="37">
        <f t="shared" si="1214"/>
        <v>0.55000000000000004</v>
      </c>
      <c r="K7609" s="14">
        <f t="shared" si="1218"/>
        <v>247.17609999999999</v>
      </c>
      <c r="L7609" s="14">
        <f t="shared" si="1219"/>
        <v>312.95960000000002</v>
      </c>
      <c r="M7609" s="10">
        <f>IF(C7609="Data Error","Data Error",IF(C7609&lt;=K7609,0,1-IFERROR(INDEX(BAAL!$C:$D,MATCH(ROUNDUP(C7609-K7609,0),BAAL!$B:$B,0),MATCH(LEFT(M$2,4),BAAL!$C$2:$D$2,0)),0)))</f>
        <v>0</v>
      </c>
      <c r="N7609" s="10">
        <f>IF(D7609="Data Error","Data Error",IF(D7609&lt;=L7609,0,1-IFERROR(INDEX(BAAL!$C:$D,MATCH(ROUNDUP(D7609-L7609,0),BAAL!$B:$B,0),MATCH(LEFT(N$2,4),BAAL!$C$2:$D$2,0)),0)))</f>
        <v>0</v>
      </c>
      <c r="O7609" s="41">
        <f t="shared" si="1215"/>
        <v>8.7167831488045959E-3</v>
      </c>
      <c r="P7609" s="41">
        <f t="shared" si="1216"/>
        <v>3.5913324249066447E-6</v>
      </c>
      <c r="Q7609" s="10">
        <f t="shared" si="1220"/>
        <v>11</v>
      </c>
      <c r="R7609" s="34"/>
    </row>
    <row r="7610" spans="1:18" x14ac:dyDescent="0.25">
      <c r="A7610" s="10">
        <f t="shared" si="1211"/>
        <v>0</v>
      </c>
      <c r="B7610" s="1">
        <v>42322</v>
      </c>
      <c r="C7610" s="2">
        <f>'[2]Hourly BAAL'!B7610</f>
        <v>148.68</v>
      </c>
      <c r="D7610" s="2">
        <f>'[2]Hourly BAAL'!C7610</f>
        <v>143.78484</v>
      </c>
      <c r="E7610" s="3">
        <f>'[2]Hourly BAAL'!D7610</f>
        <v>0.52</v>
      </c>
      <c r="F7610" s="3">
        <f>'[2]Hourly BAAL'!E7610</f>
        <v>0.56999999999999995</v>
      </c>
      <c r="G7610" s="31">
        <f t="shared" si="1217"/>
        <v>282.63400000000001</v>
      </c>
      <c r="H7610" s="31">
        <f t="shared" si="1212"/>
        <v>858.38916000000006</v>
      </c>
      <c r="I7610" s="37">
        <f t="shared" si="1213"/>
        <v>0.52</v>
      </c>
      <c r="J7610" s="37">
        <f t="shared" si="1214"/>
        <v>0.56999999999999995</v>
      </c>
      <c r="K7610" s="14">
        <f t="shared" si="1218"/>
        <v>247.17609999999999</v>
      </c>
      <c r="L7610" s="14">
        <f t="shared" si="1219"/>
        <v>312.95960000000002</v>
      </c>
      <c r="M7610" s="10">
        <f>IF(C7610="Data Error","Data Error",IF(C7610&lt;=K7610,0,1-IFERROR(INDEX(BAAL!$C:$D,MATCH(ROUNDUP(C7610-K7610,0),BAAL!$B:$B,0),MATCH(LEFT(M$2,4),BAAL!$C$2:$D$2,0)),0)))</f>
        <v>0</v>
      </c>
      <c r="N7610" s="10">
        <f>IF(D7610="Data Error","Data Error",IF(D7610&lt;=L7610,0,1-IFERROR(INDEX(BAAL!$C:$D,MATCH(ROUNDUP(D7610-L7610,0),BAAL!$B:$B,0),MATCH(LEFT(N$2,4),BAAL!$C$2:$D$2,0)),0)))</f>
        <v>0</v>
      </c>
      <c r="O7610" s="41">
        <f t="shared" si="1215"/>
        <v>1.766941544211216E-2</v>
      </c>
      <c r="P7610" s="41">
        <f t="shared" si="1216"/>
        <v>2.4078411283759839E-3</v>
      </c>
      <c r="Q7610" s="10">
        <f t="shared" si="1220"/>
        <v>11</v>
      </c>
      <c r="R7610" s="34"/>
    </row>
    <row r="7611" spans="1:18" x14ac:dyDescent="0.25">
      <c r="A7611" s="10">
        <f t="shared" si="1211"/>
        <v>1</v>
      </c>
      <c r="B7611" s="4">
        <v>42322.041666666664</v>
      </c>
      <c r="C7611" s="2">
        <f>'[2]Hourly BAAL'!B7611</f>
        <v>155.64359999999999</v>
      </c>
      <c r="D7611" s="2">
        <f>'[2]Hourly BAAL'!C7611</f>
        <v>81.948359999999994</v>
      </c>
      <c r="E7611" s="3">
        <f>'[2]Hourly BAAL'!D7611</f>
        <v>0.48</v>
      </c>
      <c r="F7611" s="3">
        <f>'[2]Hourly BAAL'!E7611</f>
        <v>0.51</v>
      </c>
      <c r="G7611" s="31">
        <f t="shared" si="1217"/>
        <v>242.49240000000003</v>
      </c>
      <c r="H7611" s="31">
        <f t="shared" si="1212"/>
        <v>814.73364000000015</v>
      </c>
      <c r="I7611" s="37">
        <f t="shared" si="1213"/>
        <v>0.48</v>
      </c>
      <c r="J7611" s="37">
        <f t="shared" si="1214"/>
        <v>0.51</v>
      </c>
      <c r="K7611" s="14">
        <f t="shared" si="1218"/>
        <v>247.17609999999999</v>
      </c>
      <c r="L7611" s="14">
        <f t="shared" si="1219"/>
        <v>312.95960000000002</v>
      </c>
      <c r="M7611" s="10">
        <f>IF(C7611="Data Error","Data Error",IF(C7611&lt;=K7611,0,1-IFERROR(INDEX(BAAL!$C:$D,MATCH(ROUNDUP(C7611-K7611,0),BAAL!$B:$B,0),MATCH(LEFT(M$2,4),BAAL!$C$2:$D$2,0)),0)))</f>
        <v>0</v>
      </c>
      <c r="N7611" s="10">
        <f>IF(D7611="Data Error","Data Error",IF(D7611&lt;=L7611,0,1-IFERROR(INDEX(BAAL!$C:$D,MATCH(ROUNDUP(D7611-L7611,0),BAAL!$B:$B,0),MATCH(LEFT(N$2,4),BAAL!$C$2:$D$2,0)),0)))</f>
        <v>0</v>
      </c>
      <c r="O7611" s="41">
        <f t="shared" si="1215"/>
        <v>2.1533465779108227E-2</v>
      </c>
      <c r="P7611" s="41">
        <f t="shared" si="1216"/>
        <v>1.5176527852106355E-4</v>
      </c>
      <c r="Q7611" s="10">
        <f t="shared" si="1220"/>
        <v>11</v>
      </c>
      <c r="R7611" s="34"/>
    </row>
    <row r="7612" spans="1:18" x14ac:dyDescent="0.25">
      <c r="A7612" s="10">
        <f t="shared" si="1211"/>
        <v>2</v>
      </c>
      <c r="B7612" s="4">
        <v>42322.083333333336</v>
      </c>
      <c r="C7612" s="2">
        <f>'[2]Hourly BAAL'!B7612</f>
        <v>125.35572000000001</v>
      </c>
      <c r="D7612" s="2">
        <f>'[2]Hourly BAAL'!C7612</f>
        <v>0</v>
      </c>
      <c r="E7612" s="3">
        <f>'[2]Hourly BAAL'!D7612</f>
        <v>0.42</v>
      </c>
      <c r="F7612" s="3">
        <f>'[2]Hourly BAAL'!E7612</f>
        <v>0.48</v>
      </c>
      <c r="G7612" s="31">
        <f t="shared" si="1217"/>
        <v>223.01328000000001</v>
      </c>
      <c r="H7612" s="31">
        <f t="shared" si="1212"/>
        <v>843.93600000000015</v>
      </c>
      <c r="I7612" s="37">
        <f t="shared" si="1213"/>
        <v>0.42</v>
      </c>
      <c r="J7612" s="37">
        <f t="shared" si="1214"/>
        <v>0.48</v>
      </c>
      <c r="K7612" s="14">
        <f t="shared" si="1218"/>
        <v>247.17609999999999</v>
      </c>
      <c r="L7612" s="14">
        <f t="shared" si="1219"/>
        <v>312.95960000000002</v>
      </c>
      <c r="M7612" s="10">
        <f>IF(C7612="Data Error","Data Error",IF(C7612&lt;=K7612,0,1-IFERROR(INDEX(BAAL!$C:$D,MATCH(ROUNDUP(C7612-K7612,0),BAAL!$B:$B,0),MATCH(LEFT(M$2,4),BAAL!$C$2:$D$2,0)),0)))</f>
        <v>0</v>
      </c>
      <c r="N7612" s="10">
        <f>IF(D7612="Data Error","Data Error",IF(D7612&lt;=L7612,0,1-IFERROR(INDEX(BAAL!$C:$D,MATCH(ROUNDUP(D7612-L7612,0),BAAL!$B:$B,0),MATCH(LEFT(N$2,4),BAAL!$C$2:$D$2,0)),0)))</f>
        <v>0</v>
      </c>
      <c r="O7612" s="41">
        <f t="shared" si="1215"/>
        <v>1.1418469391454892E-2</v>
      </c>
      <c r="P7612" s="41">
        <f t="shared" si="1216"/>
        <v>1.6538160191292936E-3</v>
      </c>
      <c r="Q7612" s="10">
        <f t="shared" si="1220"/>
        <v>11</v>
      </c>
      <c r="R7612" s="34"/>
    </row>
    <row r="7613" spans="1:18" x14ac:dyDescent="0.25">
      <c r="A7613" s="10">
        <f t="shared" si="1211"/>
        <v>3</v>
      </c>
      <c r="B7613" s="4">
        <v>42322.125</v>
      </c>
      <c r="C7613" s="2">
        <f>'[2]Hourly BAAL'!B7613</f>
        <v>44.541119999999999</v>
      </c>
      <c r="D7613" s="2">
        <f>'[2]Hourly BAAL'!C7613</f>
        <v>88.846919999999997</v>
      </c>
      <c r="E7613" s="3">
        <f>'[2]Hourly BAAL'!D7613</f>
        <v>0.37</v>
      </c>
      <c r="F7613" s="3">
        <f>'[2]Hourly BAAL'!E7613</f>
        <v>0.52</v>
      </c>
      <c r="G7613" s="31">
        <f t="shared" si="1217"/>
        <v>262.35538000000003</v>
      </c>
      <c r="H7613" s="31">
        <f t="shared" si="1212"/>
        <v>825.41708000000017</v>
      </c>
      <c r="I7613" s="37">
        <f t="shared" si="1213"/>
        <v>0.37</v>
      </c>
      <c r="J7613" s="37">
        <f t="shared" si="1214"/>
        <v>0.52</v>
      </c>
      <c r="K7613" s="14">
        <f t="shared" si="1218"/>
        <v>247.17609999999999</v>
      </c>
      <c r="L7613" s="14">
        <f t="shared" si="1219"/>
        <v>312.95960000000002</v>
      </c>
      <c r="M7613" s="10">
        <f>IF(C7613="Data Error","Data Error",IF(C7613&lt;=K7613,0,1-IFERROR(INDEX(BAAL!$C:$D,MATCH(ROUNDUP(C7613-K7613,0),BAAL!$B:$B,0),MATCH(LEFT(M$2,4),BAAL!$C$2:$D$2,0)),0)))</f>
        <v>0</v>
      </c>
      <c r="N7613" s="10">
        <f>IF(D7613="Data Error","Data Error",IF(D7613&lt;=L7613,0,1-IFERROR(INDEX(BAAL!$C:$D,MATCH(ROUNDUP(D7613-L7613,0),BAAL!$B:$B,0),MATCH(LEFT(N$2,4),BAAL!$C$2:$D$2,0)),0)))</f>
        <v>0</v>
      </c>
      <c r="O7613" s="41">
        <f t="shared" si="1215"/>
        <v>5.161316808110699E-7</v>
      </c>
      <c r="P7613" s="41">
        <f t="shared" si="1216"/>
        <v>1.0004291522470325E-4</v>
      </c>
      <c r="Q7613" s="10">
        <f t="shared" si="1220"/>
        <v>11</v>
      </c>
      <c r="R7613" s="34"/>
    </row>
    <row r="7614" spans="1:18" x14ac:dyDescent="0.25">
      <c r="A7614" s="10">
        <f t="shared" si="1211"/>
        <v>4</v>
      </c>
      <c r="B7614" s="4">
        <v>42322.166666666664</v>
      </c>
      <c r="C7614" s="2">
        <f>'[2]Hourly BAAL'!B7614</f>
        <v>0</v>
      </c>
      <c r="D7614" s="2">
        <f>'[2]Hourly BAAL'!C7614</f>
        <v>0</v>
      </c>
      <c r="E7614" s="3">
        <f>'[2]Hourly BAAL'!D7614</f>
        <v>0.32</v>
      </c>
      <c r="F7614" s="3">
        <f>'[2]Hourly BAAL'!E7614</f>
        <v>0.5</v>
      </c>
      <c r="G7614" s="31">
        <f t="shared" si="1217"/>
        <v>265.42400000000004</v>
      </c>
      <c r="H7614" s="31">
        <f t="shared" si="1212"/>
        <v>879.10000000000014</v>
      </c>
      <c r="I7614" s="37">
        <f t="shared" si="1213"/>
        <v>0.32</v>
      </c>
      <c r="J7614" s="37">
        <f t="shared" si="1214"/>
        <v>0.5</v>
      </c>
      <c r="K7614" s="14">
        <f t="shared" si="1218"/>
        <v>247.17609999999999</v>
      </c>
      <c r="L7614" s="14">
        <f t="shared" si="1219"/>
        <v>312.95960000000002</v>
      </c>
      <c r="M7614" s="10">
        <f>IF(C7614="Data Error","Data Error",IF(C7614&lt;=K7614,0,1-IFERROR(INDEX(BAAL!$C:$D,MATCH(ROUNDUP(C7614-K7614,0),BAAL!$B:$B,0),MATCH(LEFT(M$2,4),BAAL!$C$2:$D$2,0)),0)))</f>
        <v>0</v>
      </c>
      <c r="N7614" s="10">
        <f>IF(D7614="Data Error","Data Error",IF(D7614&lt;=L7614,0,1-IFERROR(INDEX(BAAL!$C:$D,MATCH(ROUNDUP(D7614-L7614,0),BAAL!$B:$B,0),MATCH(LEFT(N$2,4),BAAL!$C$2:$D$2,0)),0)))</f>
        <v>0</v>
      </c>
      <c r="O7614" s="41">
        <f t="shared" si="1215"/>
        <v>2.3952603876577724E-3</v>
      </c>
      <c r="P7614" s="41">
        <f t="shared" si="1216"/>
        <v>1.5923481014584813E-3</v>
      </c>
      <c r="Q7614" s="10">
        <f t="shared" si="1220"/>
        <v>11</v>
      </c>
      <c r="R7614" s="34"/>
    </row>
    <row r="7615" spans="1:18" x14ac:dyDescent="0.25">
      <c r="A7615" s="10">
        <f t="shared" si="1211"/>
        <v>5</v>
      </c>
      <c r="B7615" s="4">
        <v>42322.208333333336</v>
      </c>
      <c r="C7615" s="2">
        <f>'[2]Hourly BAAL'!B7615</f>
        <v>3.8204400000000001</v>
      </c>
      <c r="D7615" s="2">
        <f>'[2]Hourly BAAL'!C7615</f>
        <v>0</v>
      </c>
      <c r="E7615" s="3">
        <f>'[2]Hourly BAAL'!D7615</f>
        <v>0.38</v>
      </c>
      <c r="F7615" s="3">
        <f>'[2]Hourly BAAL'!E7615</f>
        <v>0.5</v>
      </c>
      <c r="G7615" s="31">
        <f t="shared" si="1217"/>
        <v>311.37056000000001</v>
      </c>
      <c r="H7615" s="31">
        <f t="shared" si="1212"/>
        <v>879.10000000000014</v>
      </c>
      <c r="I7615" s="37">
        <f t="shared" si="1213"/>
        <v>0.38</v>
      </c>
      <c r="J7615" s="37">
        <f t="shared" si="1214"/>
        <v>0.5</v>
      </c>
      <c r="K7615" s="14">
        <f t="shared" si="1218"/>
        <v>247.17609999999999</v>
      </c>
      <c r="L7615" s="14">
        <f t="shared" si="1219"/>
        <v>312.95960000000002</v>
      </c>
      <c r="M7615" s="10">
        <f>IF(C7615="Data Error","Data Error",IF(C7615&lt;=K7615,0,1-IFERROR(INDEX(BAAL!$C:$D,MATCH(ROUNDUP(C7615-K7615,0),BAAL!$B:$B,0),MATCH(LEFT(M$2,4),BAAL!$C$2:$D$2,0)),0)))</f>
        <v>0</v>
      </c>
      <c r="N7615" s="10">
        <f>IF(D7615="Data Error","Data Error",IF(D7615&lt;=L7615,0,1-IFERROR(INDEX(BAAL!$C:$D,MATCH(ROUNDUP(D7615-L7615,0),BAAL!$B:$B,0),MATCH(LEFT(N$2,4),BAAL!$C$2:$D$2,0)),0)))</f>
        <v>0</v>
      </c>
      <c r="O7615" s="41">
        <f t="shared" si="1215"/>
        <v>1.5501950734928814E-3</v>
      </c>
      <c r="P7615" s="41">
        <f t="shared" si="1216"/>
        <v>1.5923481014584813E-3</v>
      </c>
      <c r="Q7615" s="10">
        <f t="shared" si="1220"/>
        <v>11</v>
      </c>
      <c r="R7615" s="34"/>
    </row>
    <row r="7616" spans="1:18" x14ac:dyDescent="0.25">
      <c r="A7616" s="10">
        <f t="shared" si="1211"/>
        <v>6</v>
      </c>
      <c r="B7616" s="4">
        <v>42322.25</v>
      </c>
      <c r="C7616" s="2">
        <f>'[2]Hourly BAAL'!B7616</f>
        <v>20.004719999999999</v>
      </c>
      <c r="D7616" s="2">
        <f>'[2]Hourly BAAL'!C7616</f>
        <v>7.7103599999999997</v>
      </c>
      <c r="E7616" s="3">
        <f>'[2]Hourly BAAL'!D7616</f>
        <v>0.4</v>
      </c>
      <c r="F7616" s="3">
        <f>'[2]Hourly BAAL'!E7616</f>
        <v>0.54</v>
      </c>
      <c r="G7616" s="31">
        <f t="shared" si="1217"/>
        <v>311.77528000000001</v>
      </c>
      <c r="H7616" s="31">
        <f t="shared" si="1212"/>
        <v>941.71764000000019</v>
      </c>
      <c r="I7616" s="37">
        <f t="shared" si="1213"/>
        <v>0.4</v>
      </c>
      <c r="J7616" s="37">
        <f t="shared" si="1214"/>
        <v>0.54</v>
      </c>
      <c r="K7616" s="14">
        <f t="shared" si="1218"/>
        <v>247.17609999999999</v>
      </c>
      <c r="L7616" s="14">
        <f t="shared" si="1219"/>
        <v>312.95960000000002</v>
      </c>
      <c r="M7616" s="10">
        <f>IF(C7616="Data Error","Data Error",IF(C7616&lt;=K7616,0,1-IFERROR(INDEX(BAAL!$C:$D,MATCH(ROUNDUP(C7616-K7616,0),BAAL!$B:$B,0),MATCH(LEFT(M$2,4),BAAL!$C$2:$D$2,0)),0)))</f>
        <v>0</v>
      </c>
      <c r="N7616" s="10">
        <f>IF(D7616="Data Error","Data Error",IF(D7616&lt;=L7616,0,1-IFERROR(INDEX(BAAL!$C:$D,MATCH(ROUNDUP(D7616-L7616,0),BAAL!$B:$B,0),MATCH(LEFT(N$2,4),BAAL!$C$2:$D$2,0)),0)))</f>
        <v>0</v>
      </c>
      <c r="O7616" s="41">
        <f t="shared" si="1215"/>
        <v>2.5669231492771432E-4</v>
      </c>
      <c r="P7616" s="41">
        <f t="shared" si="1216"/>
        <v>1.9212755456459484E-3</v>
      </c>
      <c r="Q7616" s="10">
        <f t="shared" si="1220"/>
        <v>11</v>
      </c>
      <c r="R7616" s="34"/>
    </row>
    <row r="7617" spans="1:18" x14ac:dyDescent="0.25">
      <c r="A7617" s="10">
        <f t="shared" si="1211"/>
        <v>7</v>
      </c>
      <c r="B7617" s="4">
        <v>42322.291666666664</v>
      </c>
      <c r="C7617" s="2">
        <f>'[2]Hourly BAAL'!B7617</f>
        <v>28.022400000000001</v>
      </c>
      <c r="D7617" s="2">
        <f>'[2]Hourly BAAL'!C7617</f>
        <v>201.41064</v>
      </c>
      <c r="E7617" s="3">
        <f>'[2]Hourly BAAL'!D7617</f>
        <v>0.39</v>
      </c>
      <c r="F7617" s="3">
        <f>'[2]Hourly BAAL'!E7617</f>
        <v>0.55000000000000004</v>
      </c>
      <c r="G7617" s="31">
        <f t="shared" si="1217"/>
        <v>295.4631</v>
      </c>
      <c r="H7617" s="31">
        <f t="shared" si="1212"/>
        <v>765.59936000000016</v>
      </c>
      <c r="I7617" s="37">
        <f t="shared" si="1213"/>
        <v>0.39</v>
      </c>
      <c r="J7617" s="37">
        <f t="shared" si="1214"/>
        <v>0.55000000000000004</v>
      </c>
      <c r="K7617" s="14">
        <f t="shared" si="1218"/>
        <v>247.17609999999999</v>
      </c>
      <c r="L7617" s="14">
        <f t="shared" si="1219"/>
        <v>312.95960000000002</v>
      </c>
      <c r="M7617" s="10">
        <f>IF(C7617="Data Error","Data Error",IF(C7617&lt;=K7617,0,1-IFERROR(INDEX(BAAL!$C:$D,MATCH(ROUNDUP(C7617-K7617,0),BAAL!$B:$B,0),MATCH(LEFT(M$2,4),BAAL!$C$2:$D$2,0)),0)))</f>
        <v>0</v>
      </c>
      <c r="N7617" s="10">
        <f>IF(D7617="Data Error","Data Error",IF(D7617&lt;=L7617,0,1-IFERROR(INDEX(BAAL!$C:$D,MATCH(ROUNDUP(D7617-L7617,0),BAAL!$B:$B,0),MATCH(LEFT(N$2,4),BAAL!$C$2:$D$2,0)),0)))</f>
        <v>0</v>
      </c>
      <c r="O7617" s="41">
        <f t="shared" si="1215"/>
        <v>9.7861578670418838E-7</v>
      </c>
      <c r="P7617" s="41">
        <f t="shared" si="1216"/>
        <v>5.6207531292423746E-3</v>
      </c>
      <c r="Q7617" s="10">
        <f t="shared" si="1220"/>
        <v>11</v>
      </c>
      <c r="R7617" s="34"/>
    </row>
    <row r="7618" spans="1:18" x14ac:dyDescent="0.25">
      <c r="A7618" s="10">
        <f t="shared" si="1211"/>
        <v>8</v>
      </c>
      <c r="B7618" s="4">
        <v>42322.333333333336</v>
      </c>
      <c r="C7618" s="2">
        <f>'[2]Hourly BAAL'!B7618</f>
        <v>208.76867999999999</v>
      </c>
      <c r="D7618" s="2">
        <f>'[2]Hourly BAAL'!C7618</f>
        <v>163.24032</v>
      </c>
      <c r="E7618" s="3">
        <f>'[2]Hourly BAAL'!D7618</f>
        <v>0.44</v>
      </c>
      <c r="F7618" s="3">
        <f>'[2]Hourly BAAL'!E7618</f>
        <v>0.5</v>
      </c>
      <c r="G7618" s="31">
        <f t="shared" si="1217"/>
        <v>156.18932000000004</v>
      </c>
      <c r="H7618" s="31">
        <f t="shared" si="1212"/>
        <v>715.85968000000014</v>
      </c>
      <c r="I7618" s="37">
        <f t="shared" si="1213"/>
        <v>0.44</v>
      </c>
      <c r="J7618" s="37">
        <f t="shared" si="1214"/>
        <v>0.5</v>
      </c>
      <c r="K7618" s="14">
        <f t="shared" si="1218"/>
        <v>247.17609999999999</v>
      </c>
      <c r="L7618" s="14">
        <f t="shared" si="1219"/>
        <v>312.95960000000002</v>
      </c>
      <c r="M7618" s="10">
        <f>IF(C7618="Data Error","Data Error",IF(C7618&lt;=K7618,0,1-IFERROR(INDEX(BAAL!$C:$D,MATCH(ROUNDUP(C7618-K7618,0),BAAL!$B:$B,0),MATCH(LEFT(M$2,4),BAAL!$C$2:$D$2,0)),0)))</f>
        <v>0</v>
      </c>
      <c r="N7618" s="10">
        <f>IF(D7618="Data Error","Data Error",IF(D7618&lt;=L7618,0,1-IFERROR(INDEX(BAAL!$C:$D,MATCH(ROUNDUP(D7618-L7618,0),BAAL!$B:$B,0),MATCH(LEFT(N$2,4),BAAL!$C$2:$D$2,0)),0)))</f>
        <v>0</v>
      </c>
      <c r="O7618" s="41">
        <f t="shared" si="1215"/>
        <v>3.9160548820303245E-2</v>
      </c>
      <c r="P7618" s="41">
        <f t="shared" si="1216"/>
        <v>2.8027389390326242E-3</v>
      </c>
      <c r="Q7618" s="10">
        <f t="shared" si="1220"/>
        <v>11</v>
      </c>
      <c r="R7618" s="34"/>
    </row>
    <row r="7619" spans="1:18" x14ac:dyDescent="0.25">
      <c r="A7619" s="10">
        <f t="shared" ref="A7619:A7682" si="1221">HOUR(B7619:B14145)</f>
        <v>9</v>
      </c>
      <c r="B7619" s="4">
        <v>42322.375</v>
      </c>
      <c r="C7619" s="2">
        <f>'[2]Hourly BAAL'!B7619</f>
        <v>184.62479999999999</v>
      </c>
      <c r="D7619" s="2">
        <f>'[2]Hourly BAAL'!C7619</f>
        <v>126.70368000000001</v>
      </c>
      <c r="E7619" s="3">
        <f>'[2]Hourly BAAL'!D7619</f>
        <v>0.39</v>
      </c>
      <c r="F7619" s="3">
        <f>'[2]Hourly BAAL'!E7619</f>
        <v>0.45</v>
      </c>
      <c r="G7619" s="31">
        <f t="shared" si="1217"/>
        <v>138.86070000000001</v>
      </c>
      <c r="H7619" s="31">
        <f t="shared" ref="H7619:H7682" si="1222">IF(D7619="Data Error","Data Error",F7619*F$1-D7619)</f>
        <v>664.48632000000021</v>
      </c>
      <c r="I7619" s="37">
        <f t="shared" ref="I7619:I7682" si="1223">IF(C7619="Data Error","Data Error",E7619+IF(AF$8&gt;G7619,ROUND((AF$8-G7619)/E$1,2),0))</f>
        <v>0.39</v>
      </c>
      <c r="J7619" s="37">
        <f t="shared" ref="J7619:J7682" si="1224">IF(D7619="Data Error","Data Error",F7619+IF(AG$8&gt;H7619,ROUND((AG$8-H7619)/F$1,2),0))</f>
        <v>0.45</v>
      </c>
      <c r="K7619" s="14">
        <f t="shared" si="1218"/>
        <v>247.17609999999999</v>
      </c>
      <c r="L7619" s="14">
        <f t="shared" si="1219"/>
        <v>312.95960000000002</v>
      </c>
      <c r="M7619" s="10">
        <f>IF(C7619="Data Error","Data Error",IF(C7619&lt;=K7619,0,1-IFERROR(INDEX(BAAL!$C:$D,MATCH(ROUNDUP(C7619-K7619,0),BAAL!$B:$B,0),MATCH(LEFT(M$2,4),BAAL!$C$2:$D$2,0)),0)))</f>
        <v>0</v>
      </c>
      <c r="N7619" s="10">
        <f>IF(D7619="Data Error","Data Error",IF(D7619&lt;=L7619,0,1-IFERROR(INDEX(BAAL!$C:$D,MATCH(ROUNDUP(D7619-L7619,0),BAAL!$B:$B,0),MATCH(LEFT(N$2,4),BAAL!$C$2:$D$2,0)),0)))</f>
        <v>0</v>
      </c>
      <c r="O7619" s="41">
        <f t="shared" ref="O7619:O7682" si="1225">IF(C7619="Data Error","Data Error",(C7619/E$1-INDEX(AM$3:AM$103,MATCH(ROUND(I7619,2),$S$3:$S$103,0),1))^2)</f>
        <v>3.5273892177974719E-2</v>
      </c>
      <c r="P7619" s="41">
        <f t="shared" ref="P7619:P7682" si="1226">IF(D7619="Data Error","Data Error",(D7619/F$1-INDEX(AN$3:AN$103,MATCH(ROUND(J7619,2),$S$3:$S$103,0),1))^2)</f>
        <v>1.5896853793607017E-3</v>
      </c>
      <c r="Q7619" s="10">
        <f t="shared" si="1220"/>
        <v>11</v>
      </c>
      <c r="R7619" s="34"/>
    </row>
    <row r="7620" spans="1:18" x14ac:dyDescent="0.25">
      <c r="A7620" s="10">
        <f t="shared" si="1221"/>
        <v>10</v>
      </c>
      <c r="B7620" s="4">
        <v>42322.416666666664</v>
      </c>
      <c r="C7620" s="2">
        <f>'[2]Hourly BAAL'!B7620</f>
        <v>142.18896000000001</v>
      </c>
      <c r="D7620" s="2">
        <f>'[2]Hourly BAAL'!C7620</f>
        <v>54.658679999999997</v>
      </c>
      <c r="E7620" s="3">
        <f>'[2]Hourly BAAL'!D7620</f>
        <v>0.26</v>
      </c>
      <c r="F7620" s="3">
        <f>'[2]Hourly BAAL'!E7620</f>
        <v>0.42</v>
      </c>
      <c r="G7620" s="31">
        <f t="shared" ref="G7620:G7683" si="1227">IF(C7620="Data Error","Data Error",E7620*E$1-C7620)</f>
        <v>73.468040000000002</v>
      </c>
      <c r="H7620" s="31">
        <f t="shared" si="1222"/>
        <v>683.78532000000007</v>
      </c>
      <c r="I7620" s="37">
        <f t="shared" si="1223"/>
        <v>0.26</v>
      </c>
      <c r="J7620" s="37">
        <f t="shared" si="1224"/>
        <v>0.42</v>
      </c>
      <c r="K7620" s="14">
        <f t="shared" ref="K7620:K7683" si="1228">IF(C7620="Data Error","Data Error",IF($AF$5="a.",IFERROR(INDEX(Z:Z,MATCH(I7620,$S:$S,0),1),Z$103),INDEX($BM$110:$BM$133,$A7620+1,1)*AF$11))</f>
        <v>219.25700000000001</v>
      </c>
      <c r="L7620" s="14">
        <f t="shared" ref="L7620:L7683" si="1229">IF(D7620="Data Error","Data Error",IF($AF$5="a.",IFERROR(INDEX(AA:AA,MATCH(J7620,$S:$S,0),1),AA$103),INDEX($BM$140:$BM$163,$A7620+1,1)*AG$11))</f>
        <v>312.95960000000002</v>
      </c>
      <c r="M7620" s="10">
        <f>IF(C7620="Data Error","Data Error",IF(C7620&lt;=K7620,0,1-IFERROR(INDEX(BAAL!$C:$D,MATCH(ROUNDUP(C7620-K7620,0),BAAL!$B:$B,0),MATCH(LEFT(M$2,4),BAAL!$C$2:$D$2,0)),0)))</f>
        <v>0</v>
      </c>
      <c r="N7620" s="10">
        <f>IF(D7620="Data Error","Data Error",IF(D7620&lt;=L7620,0,1-IFERROR(INDEX(BAAL!$C:$D,MATCH(ROUNDUP(D7620-L7620,0),BAAL!$B:$B,0),MATCH(LEFT(N$2,4),BAAL!$C$2:$D$2,0)),0)))</f>
        <v>0</v>
      </c>
      <c r="O7620" s="41">
        <f t="shared" si="1225"/>
        <v>1.4819415665823166E-2</v>
      </c>
      <c r="P7620" s="41">
        <f t="shared" si="1226"/>
        <v>2.5021118427195672E-5</v>
      </c>
      <c r="Q7620" s="10">
        <f t="shared" ref="Q7620:Q7683" si="1230">MONTH(B7620)</f>
        <v>11</v>
      </c>
      <c r="R7620" s="34"/>
    </row>
    <row r="7621" spans="1:18" x14ac:dyDescent="0.25">
      <c r="A7621" s="10">
        <f t="shared" si="1221"/>
        <v>11</v>
      </c>
      <c r="B7621" s="4">
        <v>42322.458333333336</v>
      </c>
      <c r="C7621" s="2">
        <f>'[2]Hourly BAAL'!B7621</f>
        <v>95.885639999999995</v>
      </c>
      <c r="D7621" s="2">
        <f>'[2]Hourly BAAL'!C7621</f>
        <v>80.046840000000003</v>
      </c>
      <c r="E7621" s="3">
        <f>'[2]Hourly BAAL'!D7621</f>
        <v>0.18</v>
      </c>
      <c r="F7621" s="3">
        <f>'[2]Hourly BAAL'!E7621</f>
        <v>0.42</v>
      </c>
      <c r="G7621" s="31">
        <f t="shared" si="1227"/>
        <v>53.415360000000021</v>
      </c>
      <c r="H7621" s="31">
        <f t="shared" si="1222"/>
        <v>658.3971600000001</v>
      </c>
      <c r="I7621" s="37">
        <f t="shared" si="1223"/>
        <v>0.18</v>
      </c>
      <c r="J7621" s="37">
        <f t="shared" si="1224"/>
        <v>0.42</v>
      </c>
      <c r="K7621" s="14">
        <f t="shared" si="1228"/>
        <v>152.90100000000001</v>
      </c>
      <c r="L7621" s="14">
        <f t="shared" si="1229"/>
        <v>312.95960000000002</v>
      </c>
      <c r="M7621" s="10">
        <f>IF(C7621="Data Error","Data Error",IF(C7621&lt;=K7621,0,1-IFERROR(INDEX(BAAL!$C:$D,MATCH(ROUNDUP(C7621-K7621,0),BAAL!$B:$B,0),MATCH(LEFT(M$2,4),BAAL!$C$2:$D$2,0)),0)))</f>
        <v>0</v>
      </c>
      <c r="N7621" s="10">
        <f>IF(D7621="Data Error","Data Error",IF(D7621&lt;=L7621,0,1-IFERROR(INDEX(BAAL!$C:$D,MATCH(ROUNDUP(D7621-L7621,0),BAAL!$B:$B,0),MATCH(LEFT(N$2,4),BAAL!$C$2:$D$2,0)),0)))</f>
        <v>0</v>
      </c>
      <c r="O7621" s="41">
        <f t="shared" si="1225"/>
        <v>7.0856976890208319E-3</v>
      </c>
      <c r="P7621" s="41">
        <f t="shared" si="1226"/>
        <v>8.9071078812436735E-5</v>
      </c>
      <c r="Q7621" s="10">
        <f t="shared" si="1230"/>
        <v>11</v>
      </c>
      <c r="R7621" s="34"/>
    </row>
    <row r="7622" spans="1:18" x14ac:dyDescent="0.25">
      <c r="A7622" s="10">
        <f t="shared" si="1221"/>
        <v>12</v>
      </c>
      <c r="B7622" s="4">
        <v>42322.5</v>
      </c>
      <c r="C7622" s="2">
        <f>'[2]Hourly BAAL'!B7622</f>
        <v>69.430800000000005</v>
      </c>
      <c r="D7622" s="2">
        <f>'[2]Hourly BAAL'!C7622</f>
        <v>20.125679999999999</v>
      </c>
      <c r="E7622" s="3">
        <f>'[2]Hourly BAAL'!D7622</f>
        <v>0.15</v>
      </c>
      <c r="F7622" s="3">
        <f>'[2]Hourly BAAL'!E7622</f>
        <v>0.41</v>
      </c>
      <c r="G7622" s="31">
        <f t="shared" si="1227"/>
        <v>54.986699999999999</v>
      </c>
      <c r="H7622" s="31">
        <f t="shared" si="1222"/>
        <v>700.73632000000009</v>
      </c>
      <c r="I7622" s="37">
        <f t="shared" si="1223"/>
        <v>0.15</v>
      </c>
      <c r="J7622" s="37">
        <f t="shared" si="1224"/>
        <v>0.41</v>
      </c>
      <c r="K7622" s="14">
        <f t="shared" si="1228"/>
        <v>128.01750000000001</v>
      </c>
      <c r="L7622" s="14">
        <f t="shared" si="1229"/>
        <v>312.95960000000002</v>
      </c>
      <c r="M7622" s="10">
        <f>IF(C7622="Data Error","Data Error",IF(C7622&lt;=K7622,0,1-IFERROR(INDEX(BAAL!$C:$D,MATCH(ROUNDUP(C7622-K7622,0),BAAL!$B:$B,0),MATCH(LEFT(M$2,4),BAAL!$C$2:$D$2,0)),0)))</f>
        <v>0</v>
      </c>
      <c r="N7622" s="10">
        <f>IF(D7622="Data Error","Data Error",IF(D7622&lt;=L7622,0,1-IFERROR(INDEX(BAAL!$C:$D,MATCH(ROUNDUP(D7622-L7622,0),BAAL!$B:$B,0),MATCH(LEFT(N$2,4),BAAL!$C$2:$D$2,0)),0)))</f>
        <v>0</v>
      </c>
      <c r="O7622" s="41">
        <f t="shared" si="1225"/>
        <v>3.1190886739225297E-3</v>
      </c>
      <c r="P7622" s="41">
        <f t="shared" si="1226"/>
        <v>6.9691747002289346E-4</v>
      </c>
      <c r="Q7622" s="10">
        <f t="shared" si="1230"/>
        <v>11</v>
      </c>
      <c r="R7622" s="34"/>
    </row>
    <row r="7623" spans="1:18" x14ac:dyDescent="0.25">
      <c r="A7623" s="10">
        <f t="shared" si="1221"/>
        <v>13</v>
      </c>
      <c r="B7623" s="4">
        <v>42322.541666666664</v>
      </c>
      <c r="C7623" s="2">
        <f>'[2]Hourly BAAL'!B7623</f>
        <v>43.233840000000001</v>
      </c>
      <c r="D7623" s="2">
        <f>'[2]Hourly BAAL'!C7623</f>
        <v>99.57132</v>
      </c>
      <c r="E7623" s="3">
        <f>'[2]Hourly BAAL'!D7623</f>
        <v>0.11</v>
      </c>
      <c r="F7623" s="3">
        <f>'[2]Hourly BAAL'!E7623</f>
        <v>0.43</v>
      </c>
      <c r="G7623" s="31">
        <f t="shared" si="1227"/>
        <v>48.005660000000006</v>
      </c>
      <c r="H7623" s="31">
        <f t="shared" si="1222"/>
        <v>656.45468000000005</v>
      </c>
      <c r="I7623" s="37">
        <f t="shared" si="1223"/>
        <v>0.11</v>
      </c>
      <c r="J7623" s="37">
        <f t="shared" si="1224"/>
        <v>0.43</v>
      </c>
      <c r="K7623" s="14">
        <f t="shared" si="1228"/>
        <v>94.839500000000001</v>
      </c>
      <c r="L7623" s="14">
        <f t="shared" si="1229"/>
        <v>312.95960000000002</v>
      </c>
      <c r="M7623" s="10">
        <f>IF(C7623="Data Error","Data Error",IF(C7623&lt;=K7623,0,1-IFERROR(INDEX(BAAL!$C:$D,MATCH(ROUNDUP(C7623-K7623,0),BAAL!$B:$B,0),MATCH(LEFT(M$2,4),BAAL!$C$2:$D$2,0)),0)))</f>
        <v>0</v>
      </c>
      <c r="N7623" s="10">
        <f>IF(D7623="Data Error","Data Error",IF(D7623&lt;=L7623,0,1-IFERROR(INDEX(BAAL!$C:$D,MATCH(ROUNDUP(D7623-L7623,0),BAAL!$B:$B,0),MATCH(LEFT(N$2,4),BAAL!$C$2:$D$2,0)),0)))</f>
        <v>0</v>
      </c>
      <c r="O7623" s="41">
        <f t="shared" si="1225"/>
        <v>5.4721504471917702E-4</v>
      </c>
      <c r="P7623" s="41">
        <f t="shared" si="1226"/>
        <v>1.5660814164456891E-5</v>
      </c>
      <c r="Q7623" s="10">
        <f t="shared" si="1230"/>
        <v>11</v>
      </c>
      <c r="R7623" s="34"/>
    </row>
    <row r="7624" spans="1:18" x14ac:dyDescent="0.25">
      <c r="A7624" s="10">
        <f t="shared" si="1221"/>
        <v>14</v>
      </c>
      <c r="B7624" s="4">
        <v>42322.583333333336</v>
      </c>
      <c r="C7624" s="2">
        <f>'[2]Hourly BAAL'!B7624</f>
        <v>3.0178799999999999</v>
      </c>
      <c r="D7624" s="2">
        <f>'[2]Hourly BAAL'!C7624</f>
        <v>87.56268</v>
      </c>
      <c r="E7624" s="3">
        <f>'[2]Hourly BAAL'!D7624</f>
        <v>0.12</v>
      </c>
      <c r="F7624" s="3">
        <f>'[2]Hourly BAAL'!E7624</f>
        <v>0.42</v>
      </c>
      <c r="G7624" s="31">
        <f t="shared" si="1227"/>
        <v>96.516120000000001</v>
      </c>
      <c r="H7624" s="31">
        <f t="shared" si="1222"/>
        <v>650.88132000000007</v>
      </c>
      <c r="I7624" s="37">
        <f t="shared" si="1223"/>
        <v>0.12</v>
      </c>
      <c r="J7624" s="37">
        <f t="shared" si="1224"/>
        <v>0.42</v>
      </c>
      <c r="K7624" s="14">
        <f t="shared" si="1228"/>
        <v>103.134</v>
      </c>
      <c r="L7624" s="14">
        <f t="shared" si="1229"/>
        <v>312.95960000000002</v>
      </c>
      <c r="M7624" s="10">
        <f>IF(C7624="Data Error","Data Error",IF(C7624&lt;=K7624,0,1-IFERROR(INDEX(BAAL!$C:$D,MATCH(ROUNDUP(C7624-K7624,0),BAAL!$B:$B,0),MATCH(LEFT(M$2,4),BAAL!$C$2:$D$2,0)),0)))</f>
        <v>0</v>
      </c>
      <c r="N7624" s="10">
        <f>IF(D7624="Data Error","Data Error",IF(D7624&lt;=L7624,0,1-IFERROR(INDEX(BAAL!$C:$D,MATCH(ROUNDUP(D7624-L7624,0),BAAL!$B:$B,0),MATCH(LEFT(N$2,4),BAAL!$C$2:$D$2,0)),0)))</f>
        <v>0</v>
      </c>
      <c r="O7624" s="41">
        <f t="shared" si="1225"/>
        <v>8.4176896321672178E-4</v>
      </c>
      <c r="P7624" s="41">
        <f t="shared" si="1226"/>
        <v>1.8803219207390182E-4</v>
      </c>
      <c r="Q7624" s="10">
        <f t="shared" si="1230"/>
        <v>11</v>
      </c>
      <c r="R7624" s="34"/>
    </row>
    <row r="7625" spans="1:18" x14ac:dyDescent="0.25">
      <c r="A7625" s="10">
        <f t="shared" si="1221"/>
        <v>15</v>
      </c>
      <c r="B7625" s="4">
        <v>42322.625</v>
      </c>
      <c r="C7625" s="2">
        <f>'[2]Hourly BAAL'!B7625</f>
        <v>0</v>
      </c>
      <c r="D7625" s="2">
        <f>'[2]Hourly BAAL'!C7625</f>
        <v>206.05871999999999</v>
      </c>
      <c r="E7625" s="3">
        <f>'[2]Hourly BAAL'!D7625</f>
        <v>0.09</v>
      </c>
      <c r="F7625" s="3">
        <f>'[2]Hourly BAAL'!E7625</f>
        <v>0.4</v>
      </c>
      <c r="G7625" s="31">
        <f t="shared" si="1227"/>
        <v>74.650500000000008</v>
      </c>
      <c r="H7625" s="31">
        <f t="shared" si="1222"/>
        <v>497.22128000000021</v>
      </c>
      <c r="I7625" s="37">
        <f t="shared" si="1223"/>
        <v>0.09</v>
      </c>
      <c r="J7625" s="37">
        <f t="shared" si="1224"/>
        <v>0.4</v>
      </c>
      <c r="K7625" s="14">
        <f t="shared" si="1228"/>
        <v>78.250500000000002</v>
      </c>
      <c r="L7625" s="14">
        <f t="shared" si="1229"/>
        <v>312.95960000000002</v>
      </c>
      <c r="M7625" s="10">
        <f>IF(C7625="Data Error","Data Error",IF(C7625&lt;=K7625,0,1-IFERROR(INDEX(BAAL!$C:$D,MATCH(ROUNDUP(C7625-K7625,0),BAAL!$B:$B,0),MATCH(LEFT(M$2,4),BAAL!$C$2:$D$2,0)),0)))</f>
        <v>0</v>
      </c>
      <c r="N7625" s="10">
        <f>IF(D7625="Data Error","Data Error",IF(D7625&lt;=L7625,0,1-IFERROR(INDEX(BAAL!$C:$D,MATCH(ROUNDUP(D7625-L7625,0),BAAL!$B:$B,0),MATCH(LEFT(N$2,4),BAAL!$C$2:$D$2,0)),0)))</f>
        <v>0</v>
      </c>
      <c r="O7625" s="41">
        <f t="shared" si="1225"/>
        <v>7.0342658312731949E-4</v>
      </c>
      <c r="P7625" s="41">
        <f t="shared" si="1226"/>
        <v>6.9823189766188409E-3</v>
      </c>
      <c r="Q7625" s="10">
        <f t="shared" si="1230"/>
        <v>11</v>
      </c>
      <c r="R7625" s="34"/>
    </row>
    <row r="7626" spans="1:18" x14ac:dyDescent="0.25">
      <c r="A7626" s="10">
        <f t="shared" si="1221"/>
        <v>16</v>
      </c>
      <c r="B7626" s="4">
        <v>42322.666666666664</v>
      </c>
      <c r="C7626" s="2">
        <f>'[2]Hourly BAAL'!B7626</f>
        <v>0</v>
      </c>
      <c r="D7626" s="2">
        <f>'[2]Hourly BAAL'!C7626</f>
        <v>186.68724</v>
      </c>
      <c r="E7626" s="3">
        <f>'[2]Hourly BAAL'!D7626</f>
        <v>0.16</v>
      </c>
      <c r="F7626" s="3">
        <f>'[2]Hourly BAAL'!E7626</f>
        <v>0.39</v>
      </c>
      <c r="G7626" s="31">
        <f t="shared" si="1227"/>
        <v>132.71200000000002</v>
      </c>
      <c r="H7626" s="31">
        <f t="shared" si="1222"/>
        <v>499.01076000000012</v>
      </c>
      <c r="I7626" s="37">
        <f t="shared" si="1223"/>
        <v>0.16</v>
      </c>
      <c r="J7626" s="37">
        <f t="shared" si="1224"/>
        <v>0.39</v>
      </c>
      <c r="K7626" s="14">
        <f t="shared" si="1228"/>
        <v>136.31200000000001</v>
      </c>
      <c r="L7626" s="14">
        <f t="shared" si="1229"/>
        <v>312.95960000000002</v>
      </c>
      <c r="M7626" s="10">
        <f>IF(C7626="Data Error","Data Error",IF(C7626&lt;=K7626,0,1-IFERROR(INDEX(BAAL!$C:$D,MATCH(ROUNDUP(C7626-K7626,0),BAAL!$B:$B,0),MATCH(LEFT(M$2,4),BAAL!$C$2:$D$2,0)),0)))</f>
        <v>0</v>
      </c>
      <c r="N7626" s="10">
        <f>IF(D7626="Data Error","Data Error",IF(D7626&lt;=L7626,0,1-IFERROR(INDEX(BAAL!$C:$D,MATCH(ROUNDUP(D7626-L7626,0),BAAL!$B:$B,0),MATCH(LEFT(N$2,4),BAAL!$C$2:$D$2,0)),0)))</f>
        <v>0</v>
      </c>
      <c r="O7626" s="41">
        <f t="shared" si="1225"/>
        <v>1.5393033219330734E-3</v>
      </c>
      <c r="P7626" s="41">
        <f t="shared" si="1226"/>
        <v>4.5559863608190922E-3</v>
      </c>
      <c r="Q7626" s="10">
        <f t="shared" si="1230"/>
        <v>11</v>
      </c>
      <c r="R7626" s="34"/>
    </row>
    <row r="7627" spans="1:18" x14ac:dyDescent="0.25">
      <c r="A7627" s="10">
        <f t="shared" si="1221"/>
        <v>17</v>
      </c>
      <c r="B7627" s="4">
        <v>42322.708333333336</v>
      </c>
      <c r="C7627" s="2">
        <f>'[2]Hourly BAAL'!B7627</f>
        <v>0</v>
      </c>
      <c r="D7627" s="2">
        <f>'[2]Hourly BAAL'!C7627</f>
        <v>5.1223200000000002</v>
      </c>
      <c r="E7627" s="3">
        <f>'[2]Hourly BAAL'!D7627</f>
        <v>0.3</v>
      </c>
      <c r="F7627" s="3">
        <f>'[2]Hourly BAAL'!E7627</f>
        <v>0.33</v>
      </c>
      <c r="G7627" s="31">
        <f t="shared" si="1227"/>
        <v>248.83500000000001</v>
      </c>
      <c r="H7627" s="31">
        <f t="shared" si="1222"/>
        <v>575.08368000000019</v>
      </c>
      <c r="I7627" s="37">
        <f t="shared" si="1223"/>
        <v>0.3</v>
      </c>
      <c r="J7627" s="37">
        <f t="shared" si="1224"/>
        <v>0.33</v>
      </c>
      <c r="K7627" s="14">
        <f t="shared" si="1228"/>
        <v>247.17609999999999</v>
      </c>
      <c r="L7627" s="14">
        <f t="shared" si="1229"/>
        <v>312.95960000000002</v>
      </c>
      <c r="M7627" s="10">
        <f>IF(C7627="Data Error","Data Error",IF(C7627&lt;=K7627,0,1-IFERROR(INDEX(BAAL!$C:$D,MATCH(ROUNDUP(C7627-K7627,0),BAAL!$B:$B,0),MATCH(LEFT(M$2,4),BAAL!$C$2:$D$2,0)),0)))</f>
        <v>0</v>
      </c>
      <c r="N7627" s="10">
        <f>IF(D7627="Data Error","Data Error",IF(D7627&lt;=L7627,0,1-IFERROR(INDEX(BAAL!$C:$D,MATCH(ROUNDUP(D7627-L7627,0),BAAL!$B:$B,0),MATCH(LEFT(N$2,4),BAAL!$C$2:$D$2,0)),0)))</f>
        <v>0</v>
      </c>
      <c r="O7627" s="41">
        <f t="shared" si="1225"/>
        <v>3.1858909499094625E-3</v>
      </c>
      <c r="P7627" s="41">
        <f t="shared" si="1226"/>
        <v>7.4346655871271631E-4</v>
      </c>
      <c r="Q7627" s="10">
        <f t="shared" si="1230"/>
        <v>11</v>
      </c>
      <c r="R7627" s="34"/>
    </row>
    <row r="7628" spans="1:18" x14ac:dyDescent="0.25">
      <c r="A7628" s="10">
        <f t="shared" si="1221"/>
        <v>18</v>
      </c>
      <c r="B7628" s="4">
        <v>42322.75</v>
      </c>
      <c r="C7628" s="2">
        <f>'[2]Hourly BAAL'!B7628</f>
        <v>85.548240000000007</v>
      </c>
      <c r="D7628" s="2">
        <f>'[2]Hourly BAAL'!C7628</f>
        <v>56.28</v>
      </c>
      <c r="E7628" s="3">
        <f>'[2]Hourly BAAL'!D7628</f>
        <v>0.33</v>
      </c>
      <c r="F7628" s="3">
        <f>'[2]Hourly BAAL'!E7628</f>
        <v>0.39</v>
      </c>
      <c r="G7628" s="31">
        <f t="shared" si="1227"/>
        <v>188.17025999999998</v>
      </c>
      <c r="H7628" s="31">
        <f t="shared" si="1222"/>
        <v>629.41800000000012</v>
      </c>
      <c r="I7628" s="37">
        <f t="shared" si="1223"/>
        <v>0.33</v>
      </c>
      <c r="J7628" s="37">
        <f t="shared" si="1224"/>
        <v>0.39</v>
      </c>
      <c r="K7628" s="14">
        <f t="shared" si="1228"/>
        <v>247.17609999999999</v>
      </c>
      <c r="L7628" s="14">
        <f t="shared" si="1229"/>
        <v>312.95960000000002</v>
      </c>
      <c r="M7628" s="10">
        <f>IF(C7628="Data Error","Data Error",IF(C7628&lt;=K7628,0,1-IFERROR(INDEX(BAAL!$C:$D,MATCH(ROUNDUP(C7628-K7628,0),BAAL!$B:$B,0),MATCH(LEFT(M$2,4),BAAL!$C$2:$D$2,0)),0)))</f>
        <v>0</v>
      </c>
      <c r="N7628" s="10">
        <f>IF(D7628="Data Error","Data Error",IF(D7628&lt;=L7628,0,1-IFERROR(INDEX(BAAL!$C:$D,MATCH(ROUNDUP(D7628-L7628,0),BAAL!$B:$B,0),MATCH(LEFT(N$2,4),BAAL!$C$2:$D$2,0)),0)))</f>
        <v>0</v>
      </c>
      <c r="O7628" s="41">
        <f t="shared" si="1225"/>
        <v>3.6671193101593426E-3</v>
      </c>
      <c r="P7628" s="41">
        <f t="shared" si="1226"/>
        <v>4.4526689829009047E-5</v>
      </c>
      <c r="Q7628" s="10">
        <f t="shared" si="1230"/>
        <v>11</v>
      </c>
      <c r="R7628" s="34"/>
    </row>
    <row r="7629" spans="1:18" x14ac:dyDescent="0.25">
      <c r="A7629" s="10">
        <f t="shared" si="1221"/>
        <v>19</v>
      </c>
      <c r="B7629" s="4">
        <v>42322.791666666664</v>
      </c>
      <c r="C7629" s="2">
        <f>'[2]Hourly BAAL'!B7629</f>
        <v>124.40412000000001</v>
      </c>
      <c r="D7629" s="2">
        <f>'[2]Hourly BAAL'!C7629</f>
        <v>253.69703999999999</v>
      </c>
      <c r="E7629" s="3">
        <f>'[2]Hourly BAAL'!D7629</f>
        <v>0.3</v>
      </c>
      <c r="F7629" s="3">
        <f>'[2]Hourly BAAL'!E7629</f>
        <v>0.43</v>
      </c>
      <c r="G7629" s="31">
        <f t="shared" si="1227"/>
        <v>124.43088</v>
      </c>
      <c r="H7629" s="31">
        <f t="shared" si="1222"/>
        <v>502.32896000000005</v>
      </c>
      <c r="I7629" s="37">
        <f t="shared" si="1223"/>
        <v>0.3</v>
      </c>
      <c r="J7629" s="37">
        <f t="shared" si="1224"/>
        <v>0.43</v>
      </c>
      <c r="K7629" s="14">
        <f t="shared" si="1228"/>
        <v>247.17609999999999</v>
      </c>
      <c r="L7629" s="14">
        <f t="shared" si="1229"/>
        <v>312.95960000000002</v>
      </c>
      <c r="M7629" s="10">
        <f>IF(C7629="Data Error","Data Error",IF(C7629&lt;=K7629,0,1-IFERROR(INDEX(BAAL!$C:$D,MATCH(ROUNDUP(C7629-K7629,0),BAAL!$B:$B,0),MATCH(LEFT(M$2,4),BAAL!$C$2:$D$2,0)),0)))</f>
        <v>0</v>
      </c>
      <c r="N7629" s="10">
        <f>IF(D7629="Data Error","Data Error",IF(D7629&lt;=L7629,0,1-IFERROR(INDEX(BAAL!$C:$D,MATCH(ROUNDUP(D7629-L7629,0),BAAL!$B:$B,0),MATCH(LEFT(N$2,4),BAAL!$C$2:$D$2,0)),0)))</f>
        <v>0</v>
      </c>
      <c r="O7629" s="41">
        <f t="shared" si="1225"/>
        <v>8.7497637144593274E-3</v>
      </c>
      <c r="P7629" s="41">
        <f t="shared" si="1226"/>
        <v>8.3939421864463216E-3</v>
      </c>
      <c r="Q7629" s="10">
        <f t="shared" si="1230"/>
        <v>11</v>
      </c>
      <c r="R7629" s="34"/>
    </row>
    <row r="7630" spans="1:18" x14ac:dyDescent="0.25">
      <c r="A7630" s="10">
        <f t="shared" si="1221"/>
        <v>20</v>
      </c>
      <c r="B7630" s="4">
        <v>42322.833333333336</v>
      </c>
      <c r="C7630" s="2">
        <f>'[2]Hourly BAAL'!B7630</f>
        <v>143.45160000000001</v>
      </c>
      <c r="D7630" s="2">
        <f>'[2]Hourly BAAL'!C7630</f>
        <v>251.91059999999999</v>
      </c>
      <c r="E7630" s="3">
        <f>'[2]Hourly BAAL'!D7630</f>
        <v>0.24</v>
      </c>
      <c r="F7630" s="3">
        <f>'[2]Hourly BAAL'!E7630</f>
        <v>0.38</v>
      </c>
      <c r="G7630" s="31">
        <f t="shared" si="1227"/>
        <v>55.616399999999999</v>
      </c>
      <c r="H7630" s="31">
        <f t="shared" si="1222"/>
        <v>416.20540000000011</v>
      </c>
      <c r="I7630" s="37">
        <f t="shared" si="1223"/>
        <v>0.24</v>
      </c>
      <c r="J7630" s="37">
        <f t="shared" si="1224"/>
        <v>0.38</v>
      </c>
      <c r="K7630" s="14">
        <f t="shared" si="1228"/>
        <v>202.66800000000001</v>
      </c>
      <c r="L7630" s="14">
        <f t="shared" si="1229"/>
        <v>312.95960000000002</v>
      </c>
      <c r="M7630" s="10">
        <f>IF(C7630="Data Error","Data Error",IF(C7630&lt;=K7630,0,1-IFERROR(INDEX(BAAL!$C:$D,MATCH(ROUNDUP(C7630-K7630,0),BAAL!$B:$B,0),MATCH(LEFT(M$2,4),BAAL!$C$2:$D$2,0)),0)))</f>
        <v>0</v>
      </c>
      <c r="N7630" s="10">
        <f>IF(D7630="Data Error","Data Error",IF(D7630&lt;=L7630,0,1-IFERROR(INDEX(BAAL!$C:$D,MATCH(ROUNDUP(D7630-L7630,0),BAAL!$B:$B,0),MATCH(LEFT(N$2,4),BAAL!$C$2:$D$2,0)),0)))</f>
        <v>0</v>
      </c>
      <c r="O7630" s="41">
        <f t="shared" si="1225"/>
        <v>1.5468299798747531E-2</v>
      </c>
      <c r="P7630" s="41">
        <f t="shared" si="1226"/>
        <v>1.1513371755070305E-2</v>
      </c>
      <c r="Q7630" s="10">
        <f t="shared" si="1230"/>
        <v>11</v>
      </c>
      <c r="R7630" s="34"/>
    </row>
    <row r="7631" spans="1:18" x14ac:dyDescent="0.25">
      <c r="A7631" s="10">
        <f t="shared" si="1221"/>
        <v>21</v>
      </c>
      <c r="B7631" s="4">
        <v>42322.875</v>
      </c>
      <c r="C7631" s="2">
        <f>'[2]Hourly BAAL'!B7631</f>
        <v>160.41936000000001</v>
      </c>
      <c r="D7631" s="2">
        <f>'[2]Hourly BAAL'!C7631</f>
        <v>143.66388000000001</v>
      </c>
      <c r="E7631" s="3">
        <f>'[2]Hourly BAAL'!D7631</f>
        <v>0.2</v>
      </c>
      <c r="F7631" s="3">
        <f>'[2]Hourly BAAL'!E7631</f>
        <v>0.33</v>
      </c>
      <c r="G7631" s="31">
        <f t="shared" si="1227"/>
        <v>5.4706400000000031</v>
      </c>
      <c r="H7631" s="31">
        <f t="shared" si="1222"/>
        <v>436.54212000000012</v>
      </c>
      <c r="I7631" s="37">
        <f t="shared" si="1223"/>
        <v>0.2</v>
      </c>
      <c r="J7631" s="37">
        <f t="shared" si="1224"/>
        <v>0.33</v>
      </c>
      <c r="K7631" s="14">
        <f t="shared" si="1228"/>
        <v>169.49</v>
      </c>
      <c r="L7631" s="14">
        <f t="shared" si="1229"/>
        <v>312.95960000000002</v>
      </c>
      <c r="M7631" s="10">
        <f>IF(C7631="Data Error","Data Error",IF(C7631&lt;=K7631,0,1-IFERROR(INDEX(BAAL!$C:$D,MATCH(ROUNDUP(C7631-K7631,0),BAAL!$B:$B,0),MATCH(LEFT(M$2,4),BAAL!$C$2:$D$2,0)),0)))</f>
        <v>0</v>
      </c>
      <c r="N7631" s="10">
        <f>IF(D7631="Data Error","Data Error",IF(D7631&lt;=L7631,0,1-IFERROR(INDEX(BAAL!$C:$D,MATCH(ROUNDUP(D7631-L7631,0),BAAL!$B:$B,0),MATCH(LEFT(N$2,4),BAAL!$C$2:$D$2,0)),0)))</f>
        <v>0</v>
      </c>
      <c r="O7631" s="41">
        <f t="shared" si="1225"/>
        <v>2.1572856682667615E-2</v>
      </c>
      <c r="P7631" s="41">
        <f t="shared" si="1226"/>
        <v>2.6554234002235545E-3</v>
      </c>
      <c r="Q7631" s="10">
        <f t="shared" si="1230"/>
        <v>11</v>
      </c>
      <c r="R7631" s="34"/>
    </row>
    <row r="7632" spans="1:18" x14ac:dyDescent="0.25">
      <c r="A7632" s="10">
        <f t="shared" si="1221"/>
        <v>22</v>
      </c>
      <c r="B7632" s="4">
        <v>42322.916666666664</v>
      </c>
      <c r="C7632" s="2">
        <f>'[2]Hourly BAAL'!B7632</f>
        <v>143.78772000000001</v>
      </c>
      <c r="D7632" s="2">
        <f>'[2]Hourly BAAL'!C7632</f>
        <v>0</v>
      </c>
      <c r="E7632" s="3">
        <f>'[2]Hourly BAAL'!D7632</f>
        <v>0.16</v>
      </c>
      <c r="F7632" s="3">
        <f>'[2]Hourly BAAL'!E7632</f>
        <v>0.34</v>
      </c>
      <c r="G7632" s="31">
        <f t="shared" si="1227"/>
        <v>-11.07571999999999</v>
      </c>
      <c r="H7632" s="31">
        <f t="shared" si="1222"/>
        <v>597.78800000000012</v>
      </c>
      <c r="I7632" s="37">
        <f t="shared" si="1223"/>
        <v>0.17</v>
      </c>
      <c r="J7632" s="37">
        <f t="shared" si="1224"/>
        <v>0.34</v>
      </c>
      <c r="K7632" s="14">
        <f t="shared" si="1228"/>
        <v>144.60650000000001</v>
      </c>
      <c r="L7632" s="14">
        <f t="shared" si="1229"/>
        <v>312.95960000000002</v>
      </c>
      <c r="M7632" s="10">
        <f>IF(C7632="Data Error","Data Error",IF(C7632&lt;=K7632,0,1-IFERROR(INDEX(BAAL!$C:$D,MATCH(ROUNDUP(C7632-K7632,0),BAAL!$B:$B,0),MATCH(LEFT(M$2,4),BAAL!$C$2:$D$2,0)),0)))</f>
        <v>0</v>
      </c>
      <c r="N7632" s="10">
        <f>IF(D7632="Data Error","Data Error",IF(D7632&lt;=L7632,0,1-IFERROR(INDEX(BAAL!$C:$D,MATCH(ROUNDUP(D7632-L7632,0),BAAL!$B:$B,0),MATCH(LEFT(N$2,4),BAAL!$C$2:$D$2,0)),0)))</f>
        <v>0</v>
      </c>
      <c r="O7632" s="41">
        <f t="shared" si="1225"/>
        <v>1.8926115409724713E-2</v>
      </c>
      <c r="P7632" s="41">
        <f t="shared" si="1226"/>
        <v>1.3814747936675782E-3</v>
      </c>
      <c r="Q7632" s="10">
        <f t="shared" si="1230"/>
        <v>11</v>
      </c>
      <c r="R7632" s="34"/>
    </row>
    <row r="7633" spans="1:18" x14ac:dyDescent="0.25">
      <c r="A7633" s="10">
        <f t="shared" si="1221"/>
        <v>23</v>
      </c>
      <c r="B7633" s="4">
        <v>42322.958333333336</v>
      </c>
      <c r="C7633" s="2">
        <f>'[2]Hourly BAAL'!B7633</f>
        <v>141.60924</v>
      </c>
      <c r="D7633" s="2">
        <f>'[2]Hourly BAAL'!C7633</f>
        <v>0</v>
      </c>
      <c r="E7633" s="3">
        <f>'[2]Hourly BAAL'!D7633</f>
        <v>0.2</v>
      </c>
      <c r="F7633" s="3">
        <f>'[2]Hourly BAAL'!E7633</f>
        <v>0.38</v>
      </c>
      <c r="G7633" s="31">
        <f t="shared" si="1227"/>
        <v>24.280760000000015</v>
      </c>
      <c r="H7633" s="31">
        <f t="shared" si="1222"/>
        <v>668.1160000000001</v>
      </c>
      <c r="I7633" s="37">
        <f t="shared" si="1223"/>
        <v>0.2</v>
      </c>
      <c r="J7633" s="37">
        <f t="shared" si="1224"/>
        <v>0.38</v>
      </c>
      <c r="K7633" s="14">
        <f t="shared" si="1228"/>
        <v>169.49</v>
      </c>
      <c r="L7633" s="14">
        <f t="shared" si="1229"/>
        <v>312.95960000000002</v>
      </c>
      <c r="M7633" s="10">
        <f>IF(C7633="Data Error","Data Error",IF(C7633&lt;=K7633,0,1-IFERROR(INDEX(BAAL!$C:$D,MATCH(ROUNDUP(C7633-K7633,0),BAAL!$B:$B,0),MATCH(LEFT(M$2,4),BAAL!$C$2:$D$2,0)),0)))</f>
        <v>0</v>
      </c>
      <c r="N7633" s="10">
        <f>IF(D7633="Data Error","Data Error",IF(D7633&lt;=L7633,0,1-IFERROR(INDEX(BAAL!$C:$D,MATCH(ROUNDUP(D7633-L7633,0),BAAL!$B:$B,0),MATCH(LEFT(N$2,4),BAAL!$C$2:$D$2,0)),0)))</f>
        <v>0</v>
      </c>
      <c r="O7633" s="41">
        <f t="shared" si="1225"/>
        <v>1.5425438658512081E-2</v>
      </c>
      <c r="P7633" s="41">
        <f t="shared" si="1226"/>
        <v>1.2943571661487062E-3</v>
      </c>
      <c r="Q7633" s="10">
        <f t="shared" si="1230"/>
        <v>11</v>
      </c>
      <c r="R7633" s="34"/>
    </row>
    <row r="7634" spans="1:18" x14ac:dyDescent="0.25">
      <c r="A7634" s="10">
        <f t="shared" si="1221"/>
        <v>0</v>
      </c>
      <c r="B7634" s="1">
        <v>42323</v>
      </c>
      <c r="C7634" s="2">
        <f>'[2]Hourly BAAL'!B7634</f>
        <v>61.154640000000001</v>
      </c>
      <c r="D7634" s="2">
        <f>'[2]Hourly BAAL'!C7634</f>
        <v>0</v>
      </c>
      <c r="E7634" s="3">
        <f>'[2]Hourly BAAL'!D7634</f>
        <v>0.17</v>
      </c>
      <c r="F7634" s="3">
        <f>'[2]Hourly BAAL'!E7634</f>
        <v>0.43</v>
      </c>
      <c r="G7634" s="31">
        <f t="shared" si="1227"/>
        <v>79.851860000000016</v>
      </c>
      <c r="H7634" s="31">
        <f t="shared" si="1222"/>
        <v>756.02600000000007</v>
      </c>
      <c r="I7634" s="37">
        <f t="shared" si="1223"/>
        <v>0.17</v>
      </c>
      <c r="J7634" s="37">
        <f t="shared" si="1224"/>
        <v>0.43</v>
      </c>
      <c r="K7634" s="14">
        <f t="shared" si="1228"/>
        <v>144.60650000000001</v>
      </c>
      <c r="L7634" s="14">
        <f t="shared" si="1229"/>
        <v>312.95960000000002</v>
      </c>
      <c r="M7634" s="10">
        <f>IF(C7634="Data Error","Data Error",IF(C7634&lt;=K7634,0,1-IFERROR(INDEX(BAAL!$C:$D,MATCH(ROUNDUP(C7634-K7634,0),BAAL!$B:$B,0),MATCH(LEFT(M$2,4),BAAL!$C$2:$D$2,0)),0)))</f>
        <v>0</v>
      </c>
      <c r="N7634" s="10">
        <f>IF(D7634="Data Error","Data Error",IF(D7634&lt;=L7634,0,1-IFERROR(INDEX(BAAL!$C:$D,MATCH(ROUNDUP(D7634-L7634,0),BAAL!$B:$B,0),MATCH(LEFT(N$2,4),BAAL!$C$2:$D$2,0)),0)))</f>
        <v>0</v>
      </c>
      <c r="O7634" s="41">
        <f t="shared" si="1225"/>
        <v>1.4400715990623217E-3</v>
      </c>
      <c r="P7634" s="41">
        <f t="shared" si="1226"/>
        <v>2.7746723353373501E-3</v>
      </c>
      <c r="Q7634" s="10">
        <f t="shared" si="1230"/>
        <v>11</v>
      </c>
      <c r="R7634" s="34"/>
    </row>
    <row r="7635" spans="1:18" x14ac:dyDescent="0.25">
      <c r="A7635" s="10">
        <f t="shared" si="1221"/>
        <v>1</v>
      </c>
      <c r="B7635" s="4">
        <v>42323.041666666664</v>
      </c>
      <c r="C7635" s="2">
        <f>'[2]Hourly BAAL'!B7635</f>
        <v>71.759519999999995</v>
      </c>
      <c r="D7635" s="2">
        <f>'[2]Hourly BAAL'!C7635</f>
        <v>0</v>
      </c>
      <c r="E7635" s="3">
        <f>'[2]Hourly BAAL'!D7635</f>
        <v>0.2</v>
      </c>
      <c r="F7635" s="3">
        <f>'[2]Hourly BAAL'!E7635</f>
        <v>0.45</v>
      </c>
      <c r="G7635" s="31">
        <f t="shared" si="1227"/>
        <v>94.13048000000002</v>
      </c>
      <c r="H7635" s="31">
        <f t="shared" si="1222"/>
        <v>791.19000000000017</v>
      </c>
      <c r="I7635" s="37">
        <f t="shared" si="1223"/>
        <v>0.2</v>
      </c>
      <c r="J7635" s="37">
        <f t="shared" si="1224"/>
        <v>0.45</v>
      </c>
      <c r="K7635" s="14">
        <f t="shared" si="1228"/>
        <v>169.49</v>
      </c>
      <c r="L7635" s="14">
        <f t="shared" si="1229"/>
        <v>312.95960000000002</v>
      </c>
      <c r="M7635" s="10">
        <f>IF(C7635="Data Error","Data Error",IF(C7635&lt;=K7635,0,1-IFERROR(INDEX(BAAL!$C:$D,MATCH(ROUNDUP(C7635-K7635,0),BAAL!$B:$B,0),MATCH(LEFT(M$2,4),BAAL!$C$2:$D$2,0)),0)))</f>
        <v>0</v>
      </c>
      <c r="N7635" s="10">
        <f>IF(D7635="Data Error","Data Error",IF(D7635&lt;=L7635,0,1-IFERROR(INDEX(BAAL!$C:$D,MATCH(ROUNDUP(D7635-L7635,0),BAAL!$B:$B,0),MATCH(LEFT(N$2,4),BAAL!$C$2:$D$2,0)),0)))</f>
        <v>0</v>
      </c>
      <c r="O7635" s="41">
        <f t="shared" si="1225"/>
        <v>1.5989679339656665E-3</v>
      </c>
      <c r="P7635" s="41">
        <f t="shared" si="1226"/>
        <v>1.0364259980470988E-3</v>
      </c>
      <c r="Q7635" s="10">
        <f t="shared" si="1230"/>
        <v>11</v>
      </c>
      <c r="R7635" s="34"/>
    </row>
    <row r="7636" spans="1:18" x14ac:dyDescent="0.25">
      <c r="A7636" s="10">
        <f t="shared" si="1221"/>
        <v>2</v>
      </c>
      <c r="B7636" s="4">
        <v>42323.083333333336</v>
      </c>
      <c r="C7636" s="2">
        <f>'[2]Hourly BAAL'!B7636</f>
        <v>41.225160000000002</v>
      </c>
      <c r="D7636" s="2">
        <f>'[2]Hourly BAAL'!C7636</f>
        <v>94.379639999999995</v>
      </c>
      <c r="E7636" s="3">
        <f>'[2]Hourly BAAL'!D7636</f>
        <v>0.25</v>
      </c>
      <c r="F7636" s="3">
        <f>'[2]Hourly BAAL'!E7636</f>
        <v>0.48</v>
      </c>
      <c r="G7636" s="31">
        <f t="shared" si="1227"/>
        <v>166.13733999999999</v>
      </c>
      <c r="H7636" s="31">
        <f t="shared" si="1222"/>
        <v>749.55636000000015</v>
      </c>
      <c r="I7636" s="37">
        <f t="shared" si="1223"/>
        <v>0.25</v>
      </c>
      <c r="J7636" s="37">
        <f t="shared" si="1224"/>
        <v>0.48</v>
      </c>
      <c r="K7636" s="14">
        <f t="shared" si="1228"/>
        <v>210.96250000000001</v>
      </c>
      <c r="L7636" s="14">
        <f t="shared" si="1229"/>
        <v>312.95960000000002</v>
      </c>
      <c r="M7636" s="10">
        <f>IF(C7636="Data Error","Data Error",IF(C7636&lt;=K7636,0,1-IFERROR(INDEX(BAAL!$C:$D,MATCH(ROUNDUP(C7636-K7636,0),BAAL!$B:$B,0),MATCH(LEFT(M$2,4),BAAL!$C$2:$D$2,0)),0)))</f>
        <v>0</v>
      </c>
      <c r="N7636" s="10">
        <f>IF(D7636="Data Error","Data Error",IF(D7636&lt;=L7636,0,1-IFERROR(INDEX(BAAL!$C:$D,MATCH(ROUNDUP(D7636-L7636,0),BAAL!$B:$B,0),MATCH(LEFT(N$2,4),BAAL!$C$2:$D$2,0)),0)))</f>
        <v>0</v>
      </c>
      <c r="O7636" s="41">
        <f t="shared" si="1225"/>
        <v>2.9078213984930837E-5</v>
      </c>
      <c r="P7636" s="41">
        <f t="shared" si="1226"/>
        <v>1.6932667346560419E-4</v>
      </c>
      <c r="Q7636" s="10">
        <f t="shared" si="1230"/>
        <v>11</v>
      </c>
      <c r="R7636" s="34"/>
    </row>
    <row r="7637" spans="1:18" x14ac:dyDescent="0.25">
      <c r="A7637" s="10">
        <f t="shared" si="1221"/>
        <v>3</v>
      </c>
      <c r="B7637" s="4">
        <v>42323.125</v>
      </c>
      <c r="C7637" s="2">
        <f>'[2]Hourly BAAL'!B7637</f>
        <v>0</v>
      </c>
      <c r="D7637" s="2">
        <f>'[2]Hourly BAAL'!C7637</f>
        <v>100.41888</v>
      </c>
      <c r="E7637" s="3">
        <f>'[2]Hourly BAAL'!D7637</f>
        <v>0.31</v>
      </c>
      <c r="F7637" s="3">
        <f>'[2]Hourly BAAL'!E7637</f>
        <v>0.47</v>
      </c>
      <c r="G7637" s="31">
        <f t="shared" si="1227"/>
        <v>257.12950000000001</v>
      </c>
      <c r="H7637" s="31">
        <f t="shared" si="1222"/>
        <v>725.9351200000001</v>
      </c>
      <c r="I7637" s="37">
        <f t="shared" si="1223"/>
        <v>0.31</v>
      </c>
      <c r="J7637" s="37">
        <f t="shared" si="1224"/>
        <v>0.47</v>
      </c>
      <c r="K7637" s="14">
        <f t="shared" si="1228"/>
        <v>247.17609999999999</v>
      </c>
      <c r="L7637" s="14">
        <f t="shared" si="1229"/>
        <v>312.95960000000002</v>
      </c>
      <c r="M7637" s="10">
        <f>IF(C7637="Data Error","Data Error",IF(C7637&lt;=K7637,0,1-IFERROR(INDEX(BAAL!$C:$D,MATCH(ROUNDUP(C7637-K7637,0),BAAL!$B:$B,0),MATCH(LEFT(M$2,4),BAAL!$C$2:$D$2,0)),0)))</f>
        <v>0</v>
      </c>
      <c r="N7637" s="10">
        <f>IF(D7637="Data Error","Data Error",IF(D7637&lt;=L7637,0,1-IFERROR(INDEX(BAAL!$C:$D,MATCH(ROUNDUP(D7637-L7637,0),BAAL!$B:$B,0),MATCH(LEFT(N$2,4),BAAL!$C$2:$D$2,0)),0)))</f>
        <v>0</v>
      </c>
      <c r="O7637" s="41">
        <f t="shared" si="1225"/>
        <v>1.1007225657975726E-3</v>
      </c>
      <c r="P7637" s="41">
        <f t="shared" si="1226"/>
        <v>3.6429504023343523E-4</v>
      </c>
      <c r="Q7637" s="10">
        <f t="shared" si="1230"/>
        <v>11</v>
      </c>
      <c r="R7637" s="34"/>
    </row>
    <row r="7638" spans="1:18" x14ac:dyDescent="0.25">
      <c r="A7638" s="10">
        <f t="shared" si="1221"/>
        <v>4</v>
      </c>
      <c r="B7638" s="4">
        <v>42323.166666666664</v>
      </c>
      <c r="C7638" s="2">
        <f>'[2]Hourly BAAL'!B7638</f>
        <v>0</v>
      </c>
      <c r="D7638" s="2">
        <f>'[2]Hourly BAAL'!C7638</f>
        <v>59.992080000000001</v>
      </c>
      <c r="E7638" s="3">
        <f>'[2]Hourly BAAL'!D7638</f>
        <v>0.38</v>
      </c>
      <c r="F7638" s="3">
        <f>'[2]Hourly BAAL'!E7638</f>
        <v>0.45</v>
      </c>
      <c r="G7638" s="31">
        <f t="shared" si="1227"/>
        <v>315.19100000000003</v>
      </c>
      <c r="H7638" s="31">
        <f t="shared" si="1222"/>
        <v>731.19792000000018</v>
      </c>
      <c r="I7638" s="37">
        <f t="shared" si="1223"/>
        <v>0.38</v>
      </c>
      <c r="J7638" s="37">
        <f t="shared" si="1224"/>
        <v>0.45</v>
      </c>
      <c r="K7638" s="14">
        <f t="shared" si="1228"/>
        <v>247.17609999999999</v>
      </c>
      <c r="L7638" s="14">
        <f t="shared" si="1229"/>
        <v>312.95960000000002</v>
      </c>
      <c r="M7638" s="10">
        <f>IF(C7638="Data Error","Data Error",IF(C7638&lt;=K7638,0,1-IFERROR(INDEX(BAAL!$C:$D,MATCH(ROUNDUP(C7638-K7638,0),BAAL!$B:$B,0),MATCH(LEFT(M$2,4),BAAL!$C$2:$D$2,0)),0)))</f>
        <v>0</v>
      </c>
      <c r="N7638" s="10">
        <f>IF(D7638="Data Error","Data Error",IF(D7638&lt;=L7638,0,1-IFERROR(INDEX(BAAL!$C:$D,MATCH(ROUNDUP(D7638-L7638,0),BAAL!$B:$B,0),MATCH(LEFT(N$2,4),BAAL!$C$2:$D$2,0)),0)))</f>
        <v>0</v>
      </c>
      <c r="O7638" s="41">
        <f t="shared" si="1225"/>
        <v>1.9341092231054317E-3</v>
      </c>
      <c r="P7638" s="41">
        <f t="shared" si="1226"/>
        <v>3.7161627106871658E-6</v>
      </c>
      <c r="Q7638" s="10">
        <f t="shared" si="1230"/>
        <v>11</v>
      </c>
      <c r="R7638" s="34"/>
    </row>
    <row r="7639" spans="1:18" x14ac:dyDescent="0.25">
      <c r="A7639" s="10">
        <f t="shared" si="1221"/>
        <v>5</v>
      </c>
      <c r="B7639" s="4">
        <v>42323.208333333336</v>
      </c>
      <c r="C7639" s="2">
        <f>'[2]Hourly BAAL'!B7639</f>
        <v>14.950799999999999</v>
      </c>
      <c r="D7639" s="2">
        <f>'[2]Hourly BAAL'!C7639</f>
        <v>27.551880000000001</v>
      </c>
      <c r="E7639" s="3">
        <f>'[2]Hourly BAAL'!D7639</f>
        <v>0.46</v>
      </c>
      <c r="F7639" s="3">
        <f>'[2]Hourly BAAL'!E7639</f>
        <v>0.45</v>
      </c>
      <c r="G7639" s="31">
        <f t="shared" si="1227"/>
        <v>366.59620000000001</v>
      </c>
      <c r="H7639" s="31">
        <f t="shared" si="1222"/>
        <v>763.63812000000019</v>
      </c>
      <c r="I7639" s="37">
        <f t="shared" si="1223"/>
        <v>0.46</v>
      </c>
      <c r="J7639" s="37">
        <f t="shared" si="1224"/>
        <v>0.45</v>
      </c>
      <c r="K7639" s="14">
        <f t="shared" si="1228"/>
        <v>247.17609999999999</v>
      </c>
      <c r="L7639" s="14">
        <f t="shared" si="1229"/>
        <v>312.95960000000002</v>
      </c>
      <c r="M7639" s="10">
        <f>IF(C7639="Data Error","Data Error",IF(C7639&lt;=K7639,0,1-IFERROR(INDEX(BAAL!$C:$D,MATCH(ROUNDUP(C7639-K7639,0),BAAL!$B:$B,0),MATCH(LEFT(M$2,4),BAAL!$C$2:$D$2,0)),0)))</f>
        <v>0</v>
      </c>
      <c r="N7639" s="10">
        <f>IF(D7639="Data Error","Data Error",IF(D7639&lt;=L7639,0,1-IFERROR(INDEX(BAAL!$C:$D,MATCH(ROUNDUP(D7639-L7639,0),BAAL!$B:$B,0),MATCH(LEFT(N$2,4),BAAL!$C$2:$D$2,0)),0)))</f>
        <v>0</v>
      </c>
      <c r="O7639" s="41">
        <f t="shared" si="1225"/>
        <v>8.5730682147498478E-4</v>
      </c>
      <c r="P7639" s="41">
        <f t="shared" si="1226"/>
        <v>2.7301173753236432E-4</v>
      </c>
      <c r="Q7639" s="10">
        <f t="shared" si="1230"/>
        <v>11</v>
      </c>
      <c r="R7639" s="34"/>
    </row>
    <row r="7640" spans="1:18" x14ac:dyDescent="0.25">
      <c r="A7640" s="10">
        <f t="shared" si="1221"/>
        <v>6</v>
      </c>
      <c r="B7640" s="4">
        <v>42323.25</v>
      </c>
      <c r="C7640" s="2">
        <f>'[2]Hourly BAAL'!B7640</f>
        <v>0.85547999999999602</v>
      </c>
      <c r="D7640" s="2">
        <f>'[2]Hourly BAAL'!C7640</f>
        <v>5.9406000000000097</v>
      </c>
      <c r="E7640" s="3">
        <f>'[2]Hourly BAAL'!D7640</f>
        <v>0.52</v>
      </c>
      <c r="F7640" s="3">
        <f>'[2]Hourly BAAL'!E7640</f>
        <v>0.47</v>
      </c>
      <c r="G7640" s="31">
        <f t="shared" si="1227"/>
        <v>430.45852000000002</v>
      </c>
      <c r="H7640" s="31">
        <f t="shared" si="1222"/>
        <v>820.41340000000002</v>
      </c>
      <c r="I7640" s="37">
        <f t="shared" si="1223"/>
        <v>0.52</v>
      </c>
      <c r="J7640" s="37">
        <f t="shared" si="1224"/>
        <v>0.47</v>
      </c>
      <c r="K7640" s="14">
        <f t="shared" si="1228"/>
        <v>247.17609999999999</v>
      </c>
      <c r="L7640" s="14">
        <f t="shared" si="1229"/>
        <v>312.95960000000002</v>
      </c>
      <c r="M7640" s="10">
        <f>IF(C7640="Data Error","Data Error",IF(C7640&lt;=K7640,0,1-IFERROR(INDEX(BAAL!$C:$D,MATCH(ROUNDUP(C7640-K7640,0),BAAL!$B:$B,0),MATCH(LEFT(M$2,4),BAAL!$C$2:$D$2,0)),0)))</f>
        <v>0</v>
      </c>
      <c r="N7640" s="10">
        <f>IF(D7640="Data Error","Data Error",IF(D7640&lt;=L7640,0,1-IFERROR(INDEX(BAAL!$C:$D,MATCH(ROUNDUP(D7640-L7640,0),BAAL!$B:$B,0),MATCH(LEFT(N$2,4),BAAL!$C$2:$D$2,0)),0)))</f>
        <v>0</v>
      </c>
      <c r="O7640" s="41">
        <f t="shared" si="1225"/>
        <v>2.0515079739901148E-3</v>
      </c>
      <c r="P7640" s="41">
        <f t="shared" si="1226"/>
        <v>1.2005728372215716E-3</v>
      </c>
      <c r="Q7640" s="10">
        <f t="shared" si="1230"/>
        <v>11</v>
      </c>
      <c r="R7640" s="34"/>
    </row>
    <row r="7641" spans="1:18" x14ac:dyDescent="0.25">
      <c r="A7641" s="10">
        <f t="shared" si="1221"/>
        <v>7</v>
      </c>
      <c r="B7641" s="4">
        <v>42323.291666666664</v>
      </c>
      <c r="C7641" s="2">
        <f>'[2]Hourly BAAL'!B7641</f>
        <v>0</v>
      </c>
      <c r="D7641" s="2">
        <f>'[2]Hourly BAAL'!C7641</f>
        <v>178.66932</v>
      </c>
      <c r="E7641" s="3">
        <f>'[2]Hourly BAAL'!D7641</f>
        <v>0.56000000000000005</v>
      </c>
      <c r="F7641" s="3">
        <f>'[2]Hourly BAAL'!E7641</f>
        <v>0.49</v>
      </c>
      <c r="G7641" s="31">
        <f t="shared" si="1227"/>
        <v>464.49200000000008</v>
      </c>
      <c r="H7641" s="31">
        <f t="shared" si="1222"/>
        <v>682.84868000000017</v>
      </c>
      <c r="I7641" s="37">
        <f t="shared" si="1223"/>
        <v>0.56000000000000005</v>
      </c>
      <c r="J7641" s="37">
        <f t="shared" si="1224"/>
        <v>0.49</v>
      </c>
      <c r="K7641" s="14">
        <f t="shared" si="1228"/>
        <v>247.17609999999999</v>
      </c>
      <c r="L7641" s="14">
        <f t="shared" si="1229"/>
        <v>312.95960000000002</v>
      </c>
      <c r="M7641" s="10">
        <f>IF(C7641="Data Error","Data Error",IF(C7641&lt;=K7641,0,1-IFERROR(INDEX(BAAL!$C:$D,MATCH(ROUNDUP(C7641-K7641,0),BAAL!$B:$B,0),MATCH(LEFT(M$2,4),BAAL!$C$2:$D$2,0)),0)))</f>
        <v>0</v>
      </c>
      <c r="N7641" s="10">
        <f>IF(D7641="Data Error","Data Error",IF(D7641&lt;=L7641,0,1-IFERROR(INDEX(BAAL!$C:$D,MATCH(ROUNDUP(D7641-L7641,0),BAAL!$B:$B,0),MATCH(LEFT(N$2,4),BAAL!$C$2:$D$2,0)),0)))</f>
        <v>0</v>
      </c>
      <c r="O7641" s="41">
        <f t="shared" si="1225"/>
        <v>2.9131064659513339E-3</v>
      </c>
      <c r="P7641" s="41">
        <f t="shared" si="1226"/>
        <v>3.7439388028622489E-3</v>
      </c>
      <c r="Q7641" s="10">
        <f t="shared" si="1230"/>
        <v>11</v>
      </c>
      <c r="R7641" s="34"/>
    </row>
    <row r="7642" spans="1:18" x14ac:dyDescent="0.25">
      <c r="A7642" s="10">
        <f t="shared" si="1221"/>
        <v>8</v>
      </c>
      <c r="B7642" s="4">
        <v>42323.333333333336</v>
      </c>
      <c r="C7642" s="2">
        <f>'[2]Hourly BAAL'!B7642</f>
        <v>0</v>
      </c>
      <c r="D7642" s="2">
        <f>'[2]Hourly BAAL'!C7642</f>
        <v>183.53772000000001</v>
      </c>
      <c r="E7642" s="3">
        <f>'[2]Hourly BAAL'!D7642</f>
        <v>0.56999999999999995</v>
      </c>
      <c r="F7642" s="3">
        <f>'[2]Hourly BAAL'!E7642</f>
        <v>0.47</v>
      </c>
      <c r="G7642" s="31">
        <f t="shared" si="1227"/>
        <v>472.78649999999999</v>
      </c>
      <c r="H7642" s="31">
        <f t="shared" si="1222"/>
        <v>642.81628000000001</v>
      </c>
      <c r="I7642" s="37">
        <f t="shared" si="1223"/>
        <v>0.56999999999999995</v>
      </c>
      <c r="J7642" s="37">
        <f t="shared" si="1224"/>
        <v>0.47</v>
      </c>
      <c r="K7642" s="14">
        <f t="shared" si="1228"/>
        <v>247.17609999999999</v>
      </c>
      <c r="L7642" s="14">
        <f t="shared" si="1229"/>
        <v>312.95960000000002</v>
      </c>
      <c r="M7642" s="10">
        <f>IF(C7642="Data Error","Data Error",IF(C7642&lt;=K7642,0,1-IFERROR(INDEX(BAAL!$C:$D,MATCH(ROUNDUP(C7642-K7642,0),BAAL!$B:$B,0),MATCH(LEFT(M$2,4),BAAL!$C$2:$D$2,0)),0)))</f>
        <v>0</v>
      </c>
      <c r="N7642" s="10">
        <f>IF(D7642="Data Error","Data Error",IF(D7642&lt;=L7642,0,1-IFERROR(INDEX(BAAL!$C:$D,MATCH(ROUNDUP(D7642-L7642,0),BAAL!$B:$B,0),MATCH(LEFT(N$2,4),BAAL!$C$2:$D$2,0)),0)))</f>
        <v>0</v>
      </c>
      <c r="O7642" s="41">
        <f t="shared" si="1225"/>
        <v>1.6915693372569992E-3</v>
      </c>
      <c r="P7642" s="41">
        <f t="shared" si="1226"/>
        <v>4.4038457155721354E-3</v>
      </c>
      <c r="Q7642" s="10">
        <f t="shared" si="1230"/>
        <v>11</v>
      </c>
      <c r="R7642" s="34"/>
    </row>
    <row r="7643" spans="1:18" x14ac:dyDescent="0.25">
      <c r="A7643" s="10">
        <f t="shared" si="1221"/>
        <v>9</v>
      </c>
      <c r="B7643" s="4">
        <v>42323.375</v>
      </c>
      <c r="C7643" s="2">
        <f>'[2]Hourly BAAL'!B7643</f>
        <v>0</v>
      </c>
      <c r="D7643" s="2">
        <f>'[2]Hourly BAAL'!C7643</f>
        <v>79.550759999999997</v>
      </c>
      <c r="E7643" s="3">
        <f>'[2]Hourly BAAL'!D7643</f>
        <v>0.72</v>
      </c>
      <c r="F7643" s="3">
        <f>'[2]Hourly BAAL'!E7643</f>
        <v>0.44</v>
      </c>
      <c r="G7643" s="31">
        <f t="shared" si="1227"/>
        <v>597.20400000000006</v>
      </c>
      <c r="H7643" s="31">
        <f t="shared" si="1222"/>
        <v>694.05724000000021</v>
      </c>
      <c r="I7643" s="37">
        <f t="shared" si="1223"/>
        <v>0.72</v>
      </c>
      <c r="J7643" s="37">
        <f t="shared" si="1224"/>
        <v>0.44</v>
      </c>
      <c r="K7643" s="14">
        <f t="shared" si="1228"/>
        <v>247.17609999999999</v>
      </c>
      <c r="L7643" s="14">
        <f t="shared" si="1229"/>
        <v>312.95960000000002</v>
      </c>
      <c r="M7643" s="10">
        <f>IF(C7643="Data Error","Data Error",IF(C7643&lt;=K7643,0,1-IFERROR(INDEX(BAAL!$C:$D,MATCH(ROUNDUP(C7643-K7643,0),BAAL!$B:$B,0),MATCH(LEFT(M$2,4),BAAL!$C$2:$D$2,0)),0)))</f>
        <v>0</v>
      </c>
      <c r="N7643" s="10">
        <f>IF(D7643="Data Error","Data Error",IF(D7643&lt;=L7643,0,1-IFERROR(INDEX(BAAL!$C:$D,MATCH(ROUNDUP(D7643-L7643,0),BAAL!$B:$B,0),MATCH(LEFT(N$2,4),BAAL!$C$2:$D$2,0)),0)))</f>
        <v>0</v>
      </c>
      <c r="O7643" s="41">
        <f t="shared" si="1225"/>
        <v>1.8516415644516443E-3</v>
      </c>
      <c r="P7643" s="41">
        <f t="shared" si="1226"/>
        <v>6.5706933911978524E-5</v>
      </c>
      <c r="Q7643" s="10">
        <f t="shared" si="1230"/>
        <v>11</v>
      </c>
      <c r="R7643" s="34"/>
    </row>
    <row r="7644" spans="1:18" x14ac:dyDescent="0.25">
      <c r="A7644" s="10">
        <f t="shared" si="1221"/>
        <v>10</v>
      </c>
      <c r="B7644" s="4">
        <v>42323.416666666664</v>
      </c>
      <c r="C7644" s="2">
        <f>'[2]Hourly BAAL'!B7644</f>
        <v>1.0572000000000199</v>
      </c>
      <c r="D7644" s="2">
        <f>'[2]Hourly BAAL'!C7644</f>
        <v>0</v>
      </c>
      <c r="E7644" s="3">
        <f>'[2]Hourly BAAL'!D7644</f>
        <v>0.79</v>
      </c>
      <c r="F7644" s="3">
        <f>'[2]Hourly BAAL'!E7644</f>
        <v>0.45</v>
      </c>
      <c r="G7644" s="31">
        <f t="shared" si="1227"/>
        <v>654.20830000000012</v>
      </c>
      <c r="H7644" s="31">
        <f t="shared" si="1222"/>
        <v>791.19000000000017</v>
      </c>
      <c r="I7644" s="37">
        <f t="shared" si="1223"/>
        <v>0.79</v>
      </c>
      <c r="J7644" s="37">
        <f t="shared" si="1224"/>
        <v>0.45</v>
      </c>
      <c r="K7644" s="14">
        <f t="shared" si="1228"/>
        <v>247.17609999999999</v>
      </c>
      <c r="L7644" s="14">
        <f t="shared" si="1229"/>
        <v>312.95960000000002</v>
      </c>
      <c r="M7644" s="10">
        <f>IF(C7644="Data Error","Data Error",IF(C7644&lt;=K7644,0,1-IFERROR(INDEX(BAAL!$C:$D,MATCH(ROUNDUP(C7644-K7644,0),BAAL!$B:$B,0),MATCH(LEFT(M$2,4),BAAL!$C$2:$D$2,0)),0)))</f>
        <v>0</v>
      </c>
      <c r="N7644" s="10">
        <f>IF(D7644="Data Error","Data Error",IF(D7644&lt;=L7644,0,1-IFERROR(INDEX(BAAL!$C:$D,MATCH(ROUNDUP(D7644-L7644,0),BAAL!$B:$B,0),MATCH(LEFT(N$2,4),BAAL!$C$2:$D$2,0)),0)))</f>
        <v>0</v>
      </c>
      <c r="O7644" s="41">
        <f t="shared" si="1225"/>
        <v>3.5278490250462315E-4</v>
      </c>
      <c r="P7644" s="41">
        <f t="shared" si="1226"/>
        <v>1.0364259980470988E-3</v>
      </c>
      <c r="Q7644" s="10">
        <f t="shared" si="1230"/>
        <v>11</v>
      </c>
      <c r="R7644" s="34"/>
    </row>
    <row r="7645" spans="1:18" x14ac:dyDescent="0.25">
      <c r="A7645" s="10">
        <f t="shared" si="1221"/>
        <v>11</v>
      </c>
      <c r="B7645" s="4">
        <v>42323.458333333336</v>
      </c>
      <c r="C7645" s="2">
        <f>'[2]Hourly BAAL'!B7645</f>
        <v>26.479800000000001</v>
      </c>
      <c r="D7645" s="2">
        <f>'[2]Hourly BAAL'!C7645</f>
        <v>0</v>
      </c>
      <c r="E7645" s="3">
        <f>'[2]Hourly BAAL'!D7645</f>
        <v>0.84</v>
      </c>
      <c r="F7645" s="3">
        <f>'[2]Hourly BAAL'!E7645</f>
        <v>0.54</v>
      </c>
      <c r="G7645" s="31">
        <f t="shared" si="1227"/>
        <v>670.2582000000001</v>
      </c>
      <c r="H7645" s="31">
        <f t="shared" si="1222"/>
        <v>949.42800000000022</v>
      </c>
      <c r="I7645" s="37">
        <f t="shared" si="1223"/>
        <v>0.84</v>
      </c>
      <c r="J7645" s="37">
        <f t="shared" si="1224"/>
        <v>0.54</v>
      </c>
      <c r="K7645" s="14">
        <f t="shared" si="1228"/>
        <v>247.17609999999999</v>
      </c>
      <c r="L7645" s="14">
        <f t="shared" si="1229"/>
        <v>312.95960000000002</v>
      </c>
      <c r="M7645" s="10">
        <f>IF(C7645="Data Error","Data Error",IF(C7645&lt;=K7645,0,1-IFERROR(INDEX(BAAL!$C:$D,MATCH(ROUNDUP(C7645-K7645,0),BAAL!$B:$B,0),MATCH(LEFT(M$2,4),BAAL!$C$2:$D$2,0)),0)))</f>
        <v>0</v>
      </c>
      <c r="N7645" s="10">
        <f>IF(D7645="Data Error","Data Error",IF(D7645&lt;=L7645,0,1-IFERROR(INDEX(BAAL!$C:$D,MATCH(ROUNDUP(D7645-L7645,0),BAAL!$B:$B,0),MATCH(LEFT(N$2,4),BAAL!$C$2:$D$2,0)),0)))</f>
        <v>0</v>
      </c>
      <c r="O7645" s="41">
        <f t="shared" si="1225"/>
        <v>1.3968405350666507E-5</v>
      </c>
      <c r="P7645" s="41">
        <f t="shared" si="1226"/>
        <v>2.3249493603228742E-3</v>
      </c>
      <c r="Q7645" s="10">
        <f t="shared" si="1230"/>
        <v>11</v>
      </c>
      <c r="R7645" s="34"/>
    </row>
    <row r="7646" spans="1:18" x14ac:dyDescent="0.25">
      <c r="A7646" s="10">
        <f t="shared" si="1221"/>
        <v>12</v>
      </c>
      <c r="B7646" s="4">
        <v>42323.5</v>
      </c>
      <c r="C7646" s="2">
        <f>'[2]Hourly BAAL'!B7646</f>
        <v>0</v>
      </c>
      <c r="D7646" s="2">
        <f>'[2]Hourly BAAL'!C7646</f>
        <v>35.122199999999999</v>
      </c>
      <c r="E7646" s="3">
        <f>'[2]Hourly BAAL'!D7646</f>
        <v>0.79</v>
      </c>
      <c r="F7646" s="3">
        <f>'[2]Hourly BAAL'!E7646</f>
        <v>0.61</v>
      </c>
      <c r="G7646" s="31">
        <f t="shared" si="1227"/>
        <v>655.26550000000009</v>
      </c>
      <c r="H7646" s="31">
        <f t="shared" si="1222"/>
        <v>1037.3798000000002</v>
      </c>
      <c r="I7646" s="37">
        <f t="shared" si="1223"/>
        <v>0.79</v>
      </c>
      <c r="J7646" s="37">
        <f t="shared" si="1224"/>
        <v>0.61</v>
      </c>
      <c r="K7646" s="14">
        <f t="shared" si="1228"/>
        <v>247.17609999999999</v>
      </c>
      <c r="L7646" s="14">
        <f t="shared" si="1229"/>
        <v>312.95960000000002</v>
      </c>
      <c r="M7646" s="10">
        <f>IF(C7646="Data Error","Data Error",IF(C7646&lt;=K7646,0,1-IFERROR(INDEX(BAAL!$C:$D,MATCH(ROUNDUP(C7646-K7646,0),BAAL!$B:$B,0),MATCH(LEFT(M$2,4),BAAL!$C$2:$D$2,0)),0)))</f>
        <v>0</v>
      </c>
      <c r="N7646" s="10">
        <f>IF(D7646="Data Error","Data Error",IF(D7646&lt;=L7646,0,1-IFERROR(INDEX(BAAL!$C:$D,MATCH(ROUNDUP(D7646-L7646,0),BAAL!$B:$B,0),MATCH(LEFT(N$2,4),BAAL!$C$2:$D$2,0)),0)))</f>
        <v>0</v>
      </c>
      <c r="O7646" s="41">
        <f t="shared" si="1225"/>
        <v>4.0228921213635385E-4</v>
      </c>
      <c r="P7646" s="41">
        <f t="shared" si="1226"/>
        <v>2.0856120637487017E-4</v>
      </c>
      <c r="Q7646" s="10">
        <f t="shared" si="1230"/>
        <v>11</v>
      </c>
      <c r="R7646" s="34"/>
    </row>
    <row r="7647" spans="1:18" x14ac:dyDescent="0.25">
      <c r="A7647" s="10">
        <f t="shared" si="1221"/>
        <v>13</v>
      </c>
      <c r="B7647" s="4">
        <v>42323.541666666664</v>
      </c>
      <c r="C7647" s="2">
        <f>'[2]Hourly BAAL'!B7647</f>
        <v>28.583159999999999</v>
      </c>
      <c r="D7647" s="2">
        <f>'[2]Hourly BAAL'!C7647</f>
        <v>16.026</v>
      </c>
      <c r="E7647" s="3">
        <f>'[2]Hourly BAAL'!D7647</f>
        <v>0.86</v>
      </c>
      <c r="F7647" s="3">
        <f>'[2]Hourly BAAL'!E7647</f>
        <v>0.59</v>
      </c>
      <c r="G7647" s="31">
        <f t="shared" si="1227"/>
        <v>684.74383999999998</v>
      </c>
      <c r="H7647" s="31">
        <f t="shared" si="1222"/>
        <v>1021.3120000000002</v>
      </c>
      <c r="I7647" s="37">
        <f t="shared" si="1223"/>
        <v>0.86</v>
      </c>
      <c r="J7647" s="37">
        <f t="shared" si="1224"/>
        <v>0.59</v>
      </c>
      <c r="K7647" s="14">
        <f t="shared" si="1228"/>
        <v>247.17609999999999</v>
      </c>
      <c r="L7647" s="14">
        <f t="shared" si="1229"/>
        <v>312.95960000000002</v>
      </c>
      <c r="M7647" s="10">
        <f>IF(C7647="Data Error","Data Error",IF(C7647&lt;=K7647,0,1-IFERROR(INDEX(BAAL!$C:$D,MATCH(ROUNDUP(C7647-K7647,0),BAAL!$B:$B,0),MATCH(LEFT(M$2,4),BAAL!$C$2:$D$2,0)),0)))</f>
        <v>0</v>
      </c>
      <c r="N7647" s="10">
        <f>IF(D7647="Data Error","Data Error",IF(D7647&lt;=L7647,0,1-IFERROR(INDEX(BAAL!$C:$D,MATCH(ROUNDUP(D7647-L7647,0),BAAL!$B:$B,0),MATCH(LEFT(N$2,4),BAAL!$C$2:$D$2,0)),0)))</f>
        <v>0</v>
      </c>
      <c r="O7647" s="41">
        <f t="shared" si="1225"/>
        <v>1.3333516527361001E-4</v>
      </c>
      <c r="P7647" s="41">
        <f t="shared" si="1226"/>
        <v>7.0873753421603206E-4</v>
      </c>
      <c r="Q7647" s="10">
        <f t="shared" si="1230"/>
        <v>11</v>
      </c>
      <c r="R7647" s="34"/>
    </row>
    <row r="7648" spans="1:18" x14ac:dyDescent="0.25">
      <c r="A7648" s="10">
        <f t="shared" si="1221"/>
        <v>14</v>
      </c>
      <c r="B7648" s="4">
        <v>42323.583333333336</v>
      </c>
      <c r="C7648" s="2">
        <f>'[2]Hourly BAAL'!B7648</f>
        <v>0</v>
      </c>
      <c r="D7648" s="2">
        <f>'[2]Hourly BAAL'!C7648</f>
        <v>116.57064</v>
      </c>
      <c r="E7648" s="3">
        <f>'[2]Hourly BAAL'!D7648</f>
        <v>0.85</v>
      </c>
      <c r="F7648" s="3">
        <f>'[2]Hourly BAAL'!E7648</f>
        <v>0.62</v>
      </c>
      <c r="G7648" s="31">
        <f t="shared" si="1227"/>
        <v>705.03250000000003</v>
      </c>
      <c r="H7648" s="31">
        <f t="shared" si="1222"/>
        <v>973.51336000000003</v>
      </c>
      <c r="I7648" s="37">
        <f t="shared" si="1223"/>
        <v>0.85</v>
      </c>
      <c r="J7648" s="37">
        <f t="shared" si="1224"/>
        <v>0.62</v>
      </c>
      <c r="K7648" s="14">
        <f t="shared" si="1228"/>
        <v>247.17609999999999</v>
      </c>
      <c r="L7648" s="14">
        <f t="shared" si="1229"/>
        <v>312.95960000000002</v>
      </c>
      <c r="M7648" s="10">
        <f>IF(C7648="Data Error","Data Error",IF(C7648&lt;=K7648,0,1-IFERROR(INDEX(BAAL!$C:$D,MATCH(ROUNDUP(C7648-K7648,0),BAAL!$B:$B,0),MATCH(LEFT(M$2,4),BAAL!$C$2:$D$2,0)),0)))</f>
        <v>0</v>
      </c>
      <c r="N7648" s="10">
        <f>IF(D7648="Data Error","Data Error",IF(D7648&lt;=L7648,0,1-IFERROR(INDEX(BAAL!$C:$D,MATCH(ROUNDUP(D7648-L7648,0),BAAL!$B:$B,0),MATCH(LEFT(N$2,4),BAAL!$C$2:$D$2,0)),0)))</f>
        <v>0</v>
      </c>
      <c r="O7648" s="41">
        <f t="shared" si="1225"/>
        <v>4.0860643070935914E-3</v>
      </c>
      <c r="P7648" s="41">
        <f t="shared" si="1226"/>
        <v>5.4583040986249851E-4</v>
      </c>
      <c r="Q7648" s="10">
        <f t="shared" si="1230"/>
        <v>11</v>
      </c>
      <c r="R7648" s="34"/>
    </row>
    <row r="7649" spans="1:18" x14ac:dyDescent="0.25">
      <c r="A7649" s="10">
        <f t="shared" si="1221"/>
        <v>15</v>
      </c>
      <c r="B7649" s="4">
        <v>42323.625</v>
      </c>
      <c r="C7649" s="2">
        <f>'[2]Hourly BAAL'!B7649</f>
        <v>107.54940000000001</v>
      </c>
      <c r="D7649" s="2">
        <f>'[2]Hourly BAAL'!C7649</f>
        <v>242.74572000000001</v>
      </c>
      <c r="E7649" s="3">
        <f>'[2]Hourly BAAL'!D7649</f>
        <v>0.85</v>
      </c>
      <c r="F7649" s="3">
        <f>'[2]Hourly BAAL'!E7649</f>
        <v>0.62</v>
      </c>
      <c r="G7649" s="31">
        <f t="shared" si="1227"/>
        <v>597.48310000000004</v>
      </c>
      <c r="H7649" s="31">
        <f t="shared" si="1222"/>
        <v>847.33828000000005</v>
      </c>
      <c r="I7649" s="37">
        <f t="shared" si="1223"/>
        <v>0.85</v>
      </c>
      <c r="J7649" s="37">
        <f t="shared" si="1224"/>
        <v>0.62</v>
      </c>
      <c r="K7649" s="14">
        <f t="shared" si="1228"/>
        <v>247.17609999999999</v>
      </c>
      <c r="L7649" s="14">
        <f t="shared" si="1229"/>
        <v>312.95960000000002</v>
      </c>
      <c r="M7649" s="10">
        <f>IF(C7649="Data Error","Data Error",IF(C7649&lt;=K7649,0,1-IFERROR(INDEX(BAAL!$C:$D,MATCH(ROUNDUP(C7649-K7649,0),BAAL!$B:$B,0),MATCH(LEFT(M$2,4),BAAL!$C$2:$D$2,0)),0)))</f>
        <v>0</v>
      </c>
      <c r="N7649" s="10">
        <f>IF(D7649="Data Error","Data Error",IF(D7649&lt;=L7649,0,1-IFERROR(INDEX(BAAL!$C:$D,MATCH(ROUNDUP(D7649-L7649,0),BAAL!$B:$B,0),MATCH(LEFT(N$2,4),BAAL!$C$2:$D$2,0)),0)))</f>
        <v>0</v>
      </c>
      <c r="O7649" s="41">
        <f t="shared" si="1225"/>
        <v>4.3219029708098751E-3</v>
      </c>
      <c r="P7649" s="41">
        <f t="shared" si="1226"/>
        <v>9.0491070994095715E-3</v>
      </c>
      <c r="Q7649" s="10">
        <f t="shared" si="1230"/>
        <v>11</v>
      </c>
      <c r="R7649" s="34"/>
    </row>
    <row r="7650" spans="1:18" x14ac:dyDescent="0.25">
      <c r="A7650" s="10">
        <f t="shared" si="1221"/>
        <v>16</v>
      </c>
      <c r="B7650" s="4">
        <v>42323.666666666664</v>
      </c>
      <c r="C7650" s="2">
        <f>'[2]Hourly BAAL'!B7650</f>
        <v>84.907200000000003</v>
      </c>
      <c r="D7650" s="2">
        <f>'[2]Hourly BAAL'!C7650</f>
        <v>242.74572000000001</v>
      </c>
      <c r="E7650" s="3">
        <f>'[2]Hourly BAAL'!D7650</f>
        <v>0.84</v>
      </c>
      <c r="F7650" s="3">
        <f>'[2]Hourly BAAL'!E7650</f>
        <v>0.6</v>
      </c>
      <c r="G7650" s="31">
        <f t="shared" si="1227"/>
        <v>611.83080000000007</v>
      </c>
      <c r="H7650" s="31">
        <f t="shared" si="1222"/>
        <v>812.17428000000007</v>
      </c>
      <c r="I7650" s="37">
        <f t="shared" si="1223"/>
        <v>0.84</v>
      </c>
      <c r="J7650" s="37">
        <f t="shared" si="1224"/>
        <v>0.6</v>
      </c>
      <c r="K7650" s="14">
        <f t="shared" si="1228"/>
        <v>247.17609999999999</v>
      </c>
      <c r="L7650" s="14">
        <f t="shared" si="1229"/>
        <v>312.95960000000002</v>
      </c>
      <c r="M7650" s="10">
        <f>IF(C7650="Data Error","Data Error",IF(C7650&lt;=K7650,0,1-IFERROR(INDEX(BAAL!$C:$D,MATCH(ROUNDUP(C7650-K7650,0),BAAL!$B:$B,0),MATCH(LEFT(M$2,4),BAAL!$C$2:$D$2,0)),0)))</f>
        <v>0</v>
      </c>
      <c r="N7650" s="10">
        <f>IF(D7650="Data Error","Data Error",IF(D7650&lt;=L7650,0,1-IFERROR(INDEX(BAAL!$C:$D,MATCH(ROUNDUP(D7650-L7650,0),BAAL!$B:$B,0),MATCH(LEFT(N$2,4),BAAL!$C$2:$D$2,0)),0)))</f>
        <v>0</v>
      </c>
      <c r="O7650" s="41">
        <f t="shared" si="1225"/>
        <v>4.4493839542730316E-3</v>
      </c>
      <c r="P7650" s="41">
        <f t="shared" si="1226"/>
        <v>1.1670285743255208E-2</v>
      </c>
      <c r="Q7650" s="10">
        <f t="shared" si="1230"/>
        <v>11</v>
      </c>
      <c r="R7650" s="34"/>
    </row>
    <row r="7651" spans="1:18" x14ac:dyDescent="0.25">
      <c r="A7651" s="10">
        <f t="shared" si="1221"/>
        <v>17</v>
      </c>
      <c r="B7651" s="4">
        <v>42323.708333333336</v>
      </c>
      <c r="C7651" s="2">
        <f>'[2]Hourly BAAL'!B7651</f>
        <v>41.133240000000001</v>
      </c>
      <c r="D7651" s="2">
        <f>'[2]Hourly BAAL'!C7651</f>
        <v>188.72148000000001</v>
      </c>
      <c r="E7651" s="3">
        <f>'[2]Hourly BAAL'!D7651</f>
        <v>0.81</v>
      </c>
      <c r="F7651" s="3">
        <f>'[2]Hourly BAAL'!E7651</f>
        <v>0.56999999999999995</v>
      </c>
      <c r="G7651" s="31">
        <f t="shared" si="1227"/>
        <v>630.72126000000003</v>
      </c>
      <c r="H7651" s="31">
        <f t="shared" si="1222"/>
        <v>813.45252000000005</v>
      </c>
      <c r="I7651" s="37">
        <f t="shared" si="1223"/>
        <v>0.81</v>
      </c>
      <c r="J7651" s="37">
        <f t="shared" si="1224"/>
        <v>0.56999999999999995</v>
      </c>
      <c r="K7651" s="14">
        <f t="shared" si="1228"/>
        <v>247.17609999999999</v>
      </c>
      <c r="L7651" s="14">
        <f t="shared" si="1229"/>
        <v>312.95960000000002</v>
      </c>
      <c r="M7651" s="10">
        <f>IF(C7651="Data Error","Data Error",IF(C7651&lt;=K7651,0,1-IFERROR(INDEX(BAAL!$C:$D,MATCH(ROUNDUP(C7651-K7651,0),BAAL!$B:$B,0),MATCH(LEFT(M$2,4),BAAL!$C$2:$D$2,0)),0)))</f>
        <v>0</v>
      </c>
      <c r="N7651" s="10">
        <f>IF(D7651="Data Error","Data Error",IF(D7651&lt;=L7651,0,1-IFERROR(INDEX(BAAL!$C:$D,MATCH(ROUNDUP(D7651-L7651,0),BAAL!$B:$B,0),MATCH(LEFT(N$2,4),BAAL!$C$2:$D$2,0)),0)))</f>
        <v>0</v>
      </c>
      <c r="O7651" s="41">
        <f t="shared" si="1225"/>
        <v>4.2217830527883648E-6</v>
      </c>
      <c r="P7651" s="41">
        <f t="shared" si="1226"/>
        <v>5.5693501435827054E-3</v>
      </c>
      <c r="Q7651" s="10">
        <f t="shared" si="1230"/>
        <v>11</v>
      </c>
      <c r="R7651" s="34"/>
    </row>
    <row r="7652" spans="1:18" x14ac:dyDescent="0.25">
      <c r="A7652" s="10">
        <f t="shared" si="1221"/>
        <v>18</v>
      </c>
      <c r="B7652" s="4">
        <v>42323.75</v>
      </c>
      <c r="C7652" s="2">
        <f>'[2]Hourly BAAL'!B7652</f>
        <v>0</v>
      </c>
      <c r="D7652" s="2">
        <f>'[2]Hourly BAAL'!C7652</f>
        <v>148.11972</v>
      </c>
      <c r="E7652" s="3">
        <f>'[2]Hourly BAAL'!D7652</f>
        <v>0.73</v>
      </c>
      <c r="F7652" s="3">
        <f>'[2]Hourly BAAL'!E7652</f>
        <v>0.56000000000000005</v>
      </c>
      <c r="G7652" s="31">
        <f t="shared" si="1227"/>
        <v>605.49850000000004</v>
      </c>
      <c r="H7652" s="31">
        <f t="shared" si="1222"/>
        <v>836.47228000000018</v>
      </c>
      <c r="I7652" s="37">
        <f t="shared" si="1223"/>
        <v>0.73</v>
      </c>
      <c r="J7652" s="37">
        <f t="shared" si="1224"/>
        <v>0.56000000000000005</v>
      </c>
      <c r="K7652" s="14">
        <f t="shared" si="1228"/>
        <v>247.17609999999999</v>
      </c>
      <c r="L7652" s="14">
        <f t="shared" si="1229"/>
        <v>312.95960000000002</v>
      </c>
      <c r="M7652" s="10">
        <f>IF(C7652="Data Error","Data Error",IF(C7652&lt;=K7652,0,1-IFERROR(INDEX(BAAL!$C:$D,MATCH(ROUNDUP(C7652-K7652,0),BAAL!$B:$B,0),MATCH(LEFT(M$2,4),BAAL!$C$2:$D$2,0)),0)))</f>
        <v>0</v>
      </c>
      <c r="N7652" s="10">
        <f>IF(D7652="Data Error","Data Error",IF(D7652&lt;=L7652,0,1-IFERROR(INDEX(BAAL!$C:$D,MATCH(ROUNDUP(D7652-L7652,0),BAAL!$B:$B,0),MATCH(LEFT(N$2,4),BAAL!$C$2:$D$2,0)),0)))</f>
        <v>0</v>
      </c>
      <c r="O7652" s="41">
        <f t="shared" si="1225"/>
        <v>1.829930522698969E-3</v>
      </c>
      <c r="P7652" s="41">
        <f t="shared" si="1226"/>
        <v>2.5982616129585903E-3</v>
      </c>
      <c r="Q7652" s="10">
        <f t="shared" si="1230"/>
        <v>11</v>
      </c>
      <c r="R7652" s="34"/>
    </row>
    <row r="7653" spans="1:18" x14ac:dyDescent="0.25">
      <c r="A7653" s="10">
        <f t="shared" si="1221"/>
        <v>19</v>
      </c>
      <c r="B7653" s="4">
        <v>42323.791666666664</v>
      </c>
      <c r="C7653" s="2">
        <f>'[2]Hourly BAAL'!B7653</f>
        <v>0</v>
      </c>
      <c r="D7653" s="2">
        <f>'[2]Hourly BAAL'!C7653</f>
        <v>167.46516</v>
      </c>
      <c r="E7653" s="3">
        <f>'[2]Hourly BAAL'!D7653</f>
        <v>0.74</v>
      </c>
      <c r="F7653" s="3">
        <f>'[2]Hourly BAAL'!E7653</f>
        <v>0.56000000000000005</v>
      </c>
      <c r="G7653" s="31">
        <f t="shared" si="1227"/>
        <v>613.79300000000001</v>
      </c>
      <c r="H7653" s="31">
        <f t="shared" si="1222"/>
        <v>817.12684000000024</v>
      </c>
      <c r="I7653" s="37">
        <f t="shared" si="1223"/>
        <v>0.74</v>
      </c>
      <c r="J7653" s="37">
        <f t="shared" si="1224"/>
        <v>0.56000000000000005</v>
      </c>
      <c r="K7653" s="14">
        <f t="shared" si="1228"/>
        <v>247.17609999999999</v>
      </c>
      <c r="L7653" s="14">
        <f t="shared" si="1229"/>
        <v>312.95960000000002</v>
      </c>
      <c r="M7653" s="10">
        <f>IF(C7653="Data Error","Data Error",IF(C7653&lt;=K7653,0,1-IFERROR(INDEX(BAAL!$C:$D,MATCH(ROUNDUP(C7653-K7653,0),BAAL!$B:$B,0),MATCH(LEFT(M$2,4),BAAL!$C$2:$D$2,0)),0)))</f>
        <v>0</v>
      </c>
      <c r="N7653" s="10">
        <f>IF(D7653="Data Error","Data Error",IF(D7653&lt;=L7653,0,1-IFERROR(INDEX(BAAL!$C:$D,MATCH(ROUNDUP(D7653-L7653,0),BAAL!$B:$B,0),MATCH(LEFT(N$2,4),BAAL!$C$2:$D$2,0)),0)))</f>
        <v>0</v>
      </c>
      <c r="O7653" s="41">
        <f t="shared" si="1225"/>
        <v>4.1037742933569144E-3</v>
      </c>
      <c r="P7653" s="41">
        <f t="shared" si="1226"/>
        <v>3.8410402335122972E-3</v>
      </c>
      <c r="Q7653" s="10">
        <f t="shared" si="1230"/>
        <v>11</v>
      </c>
      <c r="R7653" s="34"/>
    </row>
    <row r="7654" spans="1:18" x14ac:dyDescent="0.25">
      <c r="A7654" s="10">
        <f t="shared" si="1221"/>
        <v>20</v>
      </c>
      <c r="B7654" s="4">
        <v>42323.833333333336</v>
      </c>
      <c r="C7654" s="2">
        <f>'[2]Hourly BAAL'!B7654</f>
        <v>0</v>
      </c>
      <c r="D7654" s="2">
        <f>'[2]Hourly BAAL'!C7654</f>
        <v>191.16120000000001</v>
      </c>
      <c r="E7654" s="3">
        <f>'[2]Hourly BAAL'!D7654</f>
        <v>0.63</v>
      </c>
      <c r="F7654" s="3">
        <f>'[2]Hourly BAAL'!E7654</f>
        <v>0.56000000000000005</v>
      </c>
      <c r="G7654" s="31">
        <f t="shared" si="1227"/>
        <v>522.55349999999999</v>
      </c>
      <c r="H7654" s="31">
        <f t="shared" si="1222"/>
        <v>793.4308000000002</v>
      </c>
      <c r="I7654" s="37">
        <f t="shared" si="1223"/>
        <v>0.63</v>
      </c>
      <c r="J7654" s="37">
        <f t="shared" si="1224"/>
        <v>0.56000000000000005</v>
      </c>
      <c r="K7654" s="14">
        <f t="shared" si="1228"/>
        <v>247.17609999999999</v>
      </c>
      <c r="L7654" s="14">
        <f t="shared" si="1229"/>
        <v>312.95960000000002</v>
      </c>
      <c r="M7654" s="10">
        <f>IF(C7654="Data Error","Data Error",IF(C7654&lt;=K7654,0,1-IFERROR(INDEX(BAAL!$C:$D,MATCH(ROUNDUP(C7654-K7654,0),BAAL!$B:$B,0),MATCH(LEFT(M$2,4),BAAL!$C$2:$D$2,0)),0)))</f>
        <v>0</v>
      </c>
      <c r="N7654" s="10">
        <f>IF(D7654="Data Error","Data Error",IF(D7654&lt;=L7654,0,1-IFERROR(INDEX(BAAL!$C:$D,MATCH(ROUNDUP(D7654-L7654,0),BAAL!$B:$B,0),MATCH(LEFT(N$2,4),BAAL!$C$2:$D$2,0)),0)))</f>
        <v>0</v>
      </c>
      <c r="O7654" s="41">
        <f t="shared" si="1225"/>
        <v>6.1093290247951843E-4</v>
      </c>
      <c r="P7654" s="41">
        <f t="shared" si="1226"/>
        <v>5.6932410987258937E-3</v>
      </c>
      <c r="Q7654" s="10">
        <f t="shared" si="1230"/>
        <v>11</v>
      </c>
      <c r="R7654" s="34"/>
    </row>
    <row r="7655" spans="1:18" x14ac:dyDescent="0.25">
      <c r="A7655" s="10">
        <f t="shared" si="1221"/>
        <v>21</v>
      </c>
      <c r="B7655" s="4">
        <v>42323.875</v>
      </c>
      <c r="C7655" s="2">
        <f>'[2]Hourly BAAL'!B7655</f>
        <v>0</v>
      </c>
      <c r="D7655" s="2">
        <f>'[2]Hourly BAAL'!C7655</f>
        <v>167.71224000000001</v>
      </c>
      <c r="E7655" s="3">
        <f>'[2]Hourly BAAL'!D7655</f>
        <v>0.78</v>
      </c>
      <c r="F7655" s="3">
        <f>'[2]Hourly BAAL'!E7655</f>
        <v>0.54</v>
      </c>
      <c r="G7655" s="31">
        <f t="shared" si="1227"/>
        <v>646.971</v>
      </c>
      <c r="H7655" s="31">
        <f t="shared" si="1222"/>
        <v>781.71576000000027</v>
      </c>
      <c r="I7655" s="37">
        <f t="shared" si="1223"/>
        <v>0.78</v>
      </c>
      <c r="J7655" s="37">
        <f t="shared" si="1224"/>
        <v>0.54</v>
      </c>
      <c r="K7655" s="14">
        <f t="shared" si="1228"/>
        <v>247.17609999999999</v>
      </c>
      <c r="L7655" s="14">
        <f t="shared" si="1229"/>
        <v>312.95960000000002</v>
      </c>
      <c r="M7655" s="10">
        <f>IF(C7655="Data Error","Data Error",IF(C7655&lt;=K7655,0,1-IFERROR(INDEX(BAAL!$C:$D,MATCH(ROUNDUP(C7655-K7655,0),BAAL!$B:$B,0),MATCH(LEFT(M$2,4),BAAL!$C$2:$D$2,0)),0)))</f>
        <v>0</v>
      </c>
      <c r="N7655" s="10">
        <f>IF(D7655="Data Error","Data Error",IF(D7655&lt;=L7655,0,1-IFERROR(INDEX(BAAL!$C:$D,MATCH(ROUNDUP(D7655-L7655,0),BAAL!$B:$B,0),MATCH(LEFT(N$2,4),BAAL!$C$2:$D$2,0)),0)))</f>
        <v>0</v>
      </c>
      <c r="O7655" s="41">
        <f t="shared" si="1225"/>
        <v>2.0461759119305895E-3</v>
      </c>
      <c r="P7655" s="41">
        <f t="shared" si="1226"/>
        <v>2.22509128658101E-3</v>
      </c>
      <c r="Q7655" s="10">
        <f t="shared" si="1230"/>
        <v>11</v>
      </c>
      <c r="R7655" s="34"/>
    </row>
    <row r="7656" spans="1:18" x14ac:dyDescent="0.25">
      <c r="A7656" s="10">
        <f t="shared" si="1221"/>
        <v>22</v>
      </c>
      <c r="B7656" s="4">
        <v>42323.916666666664</v>
      </c>
      <c r="C7656" s="2">
        <f>'[2]Hourly BAAL'!B7656</f>
        <v>12.437279999999999</v>
      </c>
      <c r="D7656" s="2">
        <f>'[2]Hourly BAAL'!C7656</f>
        <v>164.6814</v>
      </c>
      <c r="E7656" s="3">
        <f>'[2]Hourly BAAL'!D7656</f>
        <v>0.78</v>
      </c>
      <c r="F7656" s="3">
        <f>'[2]Hourly BAAL'!E7656</f>
        <v>0.54</v>
      </c>
      <c r="G7656" s="31">
        <f t="shared" si="1227"/>
        <v>634.53372000000002</v>
      </c>
      <c r="H7656" s="31">
        <f t="shared" si="1222"/>
        <v>784.74660000000017</v>
      </c>
      <c r="I7656" s="37">
        <f t="shared" si="1223"/>
        <v>0.78</v>
      </c>
      <c r="J7656" s="37">
        <f t="shared" si="1224"/>
        <v>0.54</v>
      </c>
      <c r="K7656" s="14">
        <f t="shared" si="1228"/>
        <v>247.17609999999999</v>
      </c>
      <c r="L7656" s="14">
        <f t="shared" si="1229"/>
        <v>312.95960000000002</v>
      </c>
      <c r="M7656" s="10">
        <f>IF(C7656="Data Error","Data Error",IF(C7656&lt;=K7656,0,1-IFERROR(INDEX(BAAL!$C:$D,MATCH(ROUNDUP(C7656-K7656,0),BAAL!$B:$B,0),MATCH(LEFT(M$2,4),BAAL!$C$2:$D$2,0)),0)))</f>
        <v>0</v>
      </c>
      <c r="N7656" s="10">
        <f>IF(D7656="Data Error","Data Error",IF(D7656&lt;=L7656,0,1-IFERROR(INDEX(BAAL!$C:$D,MATCH(ROUNDUP(D7656-L7656,0),BAAL!$B:$B,0),MATCH(LEFT(N$2,4),BAAL!$C$2:$D$2,0)),0)))</f>
        <v>0</v>
      </c>
      <c r="O7656" s="41">
        <f t="shared" si="1225"/>
        <v>9.1446153745676723E-4</v>
      </c>
      <c r="P7656" s="41">
        <f t="shared" si="1226"/>
        <v>2.0654336352020548E-3</v>
      </c>
      <c r="Q7656" s="10">
        <f t="shared" si="1230"/>
        <v>11</v>
      </c>
      <c r="R7656" s="34"/>
    </row>
    <row r="7657" spans="1:18" x14ac:dyDescent="0.25">
      <c r="A7657" s="10">
        <f t="shared" si="1221"/>
        <v>23</v>
      </c>
      <c r="B7657" s="4">
        <v>42323.958333333336</v>
      </c>
      <c r="C7657" s="2">
        <f>'[2]Hourly BAAL'!B7657</f>
        <v>129.40271999999999</v>
      </c>
      <c r="D7657" s="2">
        <f>'[2]Hourly BAAL'!C7657</f>
        <v>146.16288</v>
      </c>
      <c r="E7657" s="3">
        <f>'[2]Hourly BAAL'!D7657</f>
        <v>0.73</v>
      </c>
      <c r="F7657" s="3">
        <f>'[2]Hourly BAAL'!E7657</f>
        <v>0.49</v>
      </c>
      <c r="G7657" s="31">
        <f t="shared" si="1227"/>
        <v>476.09578000000005</v>
      </c>
      <c r="H7657" s="31">
        <f t="shared" si="1222"/>
        <v>715.35512000000017</v>
      </c>
      <c r="I7657" s="37">
        <f t="shared" si="1223"/>
        <v>0.73</v>
      </c>
      <c r="J7657" s="37">
        <f t="shared" si="1224"/>
        <v>0.49</v>
      </c>
      <c r="K7657" s="14">
        <f t="shared" si="1228"/>
        <v>247.17609999999999</v>
      </c>
      <c r="L7657" s="14">
        <f t="shared" si="1229"/>
        <v>312.95960000000002</v>
      </c>
      <c r="M7657" s="10">
        <f>IF(C7657="Data Error","Data Error",IF(C7657&lt;=K7657,0,1-IFERROR(INDEX(BAAL!$C:$D,MATCH(ROUNDUP(C7657-K7657,0),BAAL!$B:$B,0),MATCH(LEFT(M$2,4),BAAL!$C$2:$D$2,0)),0)))</f>
        <v>0</v>
      </c>
      <c r="N7657" s="10">
        <f>IF(D7657="Data Error","Data Error",IF(D7657&lt;=L7657,0,1-IFERROR(INDEX(BAAL!$C:$D,MATCH(ROUNDUP(D7657-L7657,0),BAAL!$B:$B,0),MATCH(LEFT(N$2,4),BAAL!$C$2:$D$2,0)),0)))</f>
        <v>0</v>
      </c>
      <c r="O7657" s="41">
        <f t="shared" si="1225"/>
        <v>1.2821618228975666E-2</v>
      </c>
      <c r="P7657" s="41">
        <f t="shared" si="1226"/>
        <v>1.8232265685905577E-3</v>
      </c>
      <c r="Q7657" s="10">
        <f t="shared" si="1230"/>
        <v>11</v>
      </c>
      <c r="R7657" s="34"/>
    </row>
    <row r="7658" spans="1:18" x14ac:dyDescent="0.25">
      <c r="A7658" s="10">
        <f t="shared" si="1221"/>
        <v>0</v>
      </c>
      <c r="B7658" s="1">
        <v>42324</v>
      </c>
      <c r="C7658" s="2">
        <f>'[2]Hourly BAAL'!B7658</f>
        <v>170.60867999999999</v>
      </c>
      <c r="D7658" s="2">
        <f>'[2]Hourly BAAL'!C7658</f>
        <v>22.68384</v>
      </c>
      <c r="E7658" s="3">
        <f>'[2]Hourly BAAL'!D7658</f>
        <v>0.75</v>
      </c>
      <c r="F7658" s="3">
        <f>'[2]Hourly BAAL'!E7658</f>
        <v>0.46</v>
      </c>
      <c r="G7658" s="31">
        <f t="shared" si="1227"/>
        <v>451.4788200000001</v>
      </c>
      <c r="H7658" s="31">
        <f t="shared" si="1222"/>
        <v>786.08816000000013</v>
      </c>
      <c r="I7658" s="37">
        <f t="shared" si="1223"/>
        <v>0.75</v>
      </c>
      <c r="J7658" s="37">
        <f t="shared" si="1224"/>
        <v>0.46</v>
      </c>
      <c r="K7658" s="14">
        <f t="shared" si="1228"/>
        <v>247.17609999999999</v>
      </c>
      <c r="L7658" s="14">
        <f t="shared" si="1229"/>
        <v>312.95960000000002</v>
      </c>
      <c r="M7658" s="10">
        <f>IF(C7658="Data Error","Data Error",IF(C7658&lt;=K7658,0,1-IFERROR(INDEX(BAAL!$C:$D,MATCH(ROUNDUP(C7658-K7658,0),BAAL!$B:$B,0),MATCH(LEFT(M$2,4),BAAL!$C$2:$D$2,0)),0)))</f>
        <v>0</v>
      </c>
      <c r="N7658" s="10">
        <f>IF(D7658="Data Error","Data Error",IF(D7658&lt;=L7658,0,1-IFERROR(INDEX(BAAL!$C:$D,MATCH(ROUNDUP(D7658-L7658,0),BAAL!$B:$B,0),MATCH(LEFT(N$2,4),BAAL!$C$2:$D$2,0)),0)))</f>
        <v>0</v>
      </c>
      <c r="O7658" s="41">
        <f t="shared" si="1225"/>
        <v>2.7975523919508558E-2</v>
      </c>
      <c r="P7658" s="41">
        <f t="shared" si="1226"/>
        <v>1.0940928644592605E-3</v>
      </c>
      <c r="Q7658" s="10">
        <f t="shared" si="1230"/>
        <v>11</v>
      </c>
      <c r="R7658" s="34"/>
    </row>
    <row r="7659" spans="1:18" x14ac:dyDescent="0.25">
      <c r="A7659" s="10">
        <f t="shared" si="1221"/>
        <v>1</v>
      </c>
      <c r="B7659" s="4">
        <v>42324.041666666664</v>
      </c>
      <c r="C7659" s="2">
        <f>'[2]Hourly BAAL'!B7659</f>
        <v>115.23432</v>
      </c>
      <c r="D7659" s="2">
        <f>'[2]Hourly BAAL'!C7659</f>
        <v>0</v>
      </c>
      <c r="E7659" s="3">
        <f>'[2]Hourly BAAL'!D7659</f>
        <v>0.72</v>
      </c>
      <c r="F7659" s="3">
        <f>'[2]Hourly BAAL'!E7659</f>
        <v>0.48</v>
      </c>
      <c r="G7659" s="31">
        <f t="shared" si="1227"/>
        <v>481.96968000000004</v>
      </c>
      <c r="H7659" s="31">
        <f t="shared" si="1222"/>
        <v>843.93600000000015</v>
      </c>
      <c r="I7659" s="37">
        <f t="shared" si="1223"/>
        <v>0.72</v>
      </c>
      <c r="J7659" s="37">
        <f t="shared" si="1224"/>
        <v>0.48</v>
      </c>
      <c r="K7659" s="14">
        <f t="shared" si="1228"/>
        <v>247.17609999999999</v>
      </c>
      <c r="L7659" s="14">
        <f t="shared" si="1229"/>
        <v>312.95960000000002</v>
      </c>
      <c r="M7659" s="10">
        <f>IF(C7659="Data Error","Data Error",IF(C7659&lt;=K7659,0,1-IFERROR(INDEX(BAAL!$C:$D,MATCH(ROUNDUP(C7659-K7659,0),BAAL!$B:$B,0),MATCH(LEFT(M$2,4),BAAL!$C$2:$D$2,0)),0)))</f>
        <v>0</v>
      </c>
      <c r="N7659" s="10">
        <f>IF(D7659="Data Error","Data Error",IF(D7659&lt;=L7659,0,1-IFERROR(INDEX(BAAL!$C:$D,MATCH(ROUNDUP(D7659-L7659,0),BAAL!$B:$B,0),MATCH(LEFT(N$2,4),BAAL!$C$2:$D$2,0)),0)))</f>
        <v>0</v>
      </c>
      <c r="O7659" s="41">
        <f t="shared" si="1225"/>
        <v>9.1964046029693342E-3</v>
      </c>
      <c r="P7659" s="41">
        <f t="shared" si="1226"/>
        <v>1.6538160191292936E-3</v>
      </c>
      <c r="Q7659" s="10">
        <f t="shared" si="1230"/>
        <v>11</v>
      </c>
      <c r="R7659" s="34"/>
    </row>
    <row r="7660" spans="1:18" x14ac:dyDescent="0.25">
      <c r="A7660" s="10">
        <f t="shared" si="1221"/>
        <v>2</v>
      </c>
      <c r="B7660" s="4">
        <v>42324.083333333336</v>
      </c>
      <c r="C7660" s="2">
        <f>'[2]Hourly BAAL'!B7660</f>
        <v>100.10856</v>
      </c>
      <c r="D7660" s="2">
        <f>'[2]Hourly BAAL'!C7660</f>
        <v>0</v>
      </c>
      <c r="E7660" s="3">
        <f>'[2]Hourly BAAL'!D7660</f>
        <v>0.74</v>
      </c>
      <c r="F7660" s="3">
        <f>'[2]Hourly BAAL'!E7660</f>
        <v>0.49</v>
      </c>
      <c r="G7660" s="31">
        <f t="shared" si="1227"/>
        <v>513.68444</v>
      </c>
      <c r="H7660" s="31">
        <f t="shared" si="1222"/>
        <v>861.51800000000014</v>
      </c>
      <c r="I7660" s="37">
        <f t="shared" si="1223"/>
        <v>0.74</v>
      </c>
      <c r="J7660" s="37">
        <f t="shared" si="1224"/>
        <v>0.49</v>
      </c>
      <c r="K7660" s="14">
        <f t="shared" si="1228"/>
        <v>247.17609999999999</v>
      </c>
      <c r="L7660" s="14">
        <f t="shared" si="1229"/>
        <v>312.95960000000002</v>
      </c>
      <c r="M7660" s="10">
        <f>IF(C7660="Data Error","Data Error",IF(C7660&lt;=K7660,0,1-IFERROR(INDEX(BAAL!$C:$D,MATCH(ROUNDUP(C7660-K7660,0),BAAL!$B:$B,0),MATCH(LEFT(M$2,4),BAAL!$C$2:$D$2,0)),0)))</f>
        <v>0</v>
      </c>
      <c r="N7660" s="10">
        <f>IF(D7660="Data Error","Data Error",IF(D7660&lt;=L7660,0,1-IFERROR(INDEX(BAAL!$C:$D,MATCH(ROUNDUP(D7660-L7660,0),BAAL!$B:$B,0),MATCH(LEFT(N$2,4),BAAL!$C$2:$D$2,0)),0)))</f>
        <v>0</v>
      </c>
      <c r="O7660" s="41">
        <f t="shared" si="1225"/>
        <v>3.2071825300765957E-3</v>
      </c>
      <c r="P7660" s="41">
        <f t="shared" si="1226"/>
        <v>1.634815775635886E-3</v>
      </c>
      <c r="Q7660" s="10">
        <f t="shared" si="1230"/>
        <v>11</v>
      </c>
      <c r="R7660" s="34"/>
    </row>
    <row r="7661" spans="1:18" x14ac:dyDescent="0.25">
      <c r="A7661" s="10">
        <f t="shared" si="1221"/>
        <v>3</v>
      </c>
      <c r="B7661" s="4">
        <v>42324.125</v>
      </c>
      <c r="C7661" s="2">
        <f>'[2]Hourly BAAL'!B7661</f>
        <v>0</v>
      </c>
      <c r="D7661" s="2">
        <f>'[2]Hourly BAAL'!C7661</f>
        <v>77.278440000000003</v>
      </c>
      <c r="E7661" s="3">
        <f>'[2]Hourly BAAL'!D7661</f>
        <v>0.66</v>
      </c>
      <c r="F7661" s="3">
        <f>'[2]Hourly BAAL'!E7661</f>
        <v>0.49</v>
      </c>
      <c r="G7661" s="31">
        <f t="shared" si="1227"/>
        <v>547.43700000000001</v>
      </c>
      <c r="H7661" s="31">
        <f t="shared" si="1222"/>
        <v>784.2395600000001</v>
      </c>
      <c r="I7661" s="37">
        <f t="shared" si="1223"/>
        <v>0.66</v>
      </c>
      <c r="J7661" s="37">
        <f t="shared" si="1224"/>
        <v>0.49</v>
      </c>
      <c r="K7661" s="14">
        <f t="shared" si="1228"/>
        <v>247.17609999999999</v>
      </c>
      <c r="L7661" s="14">
        <f t="shared" si="1229"/>
        <v>312.95960000000002</v>
      </c>
      <c r="M7661" s="10">
        <f>IF(C7661="Data Error","Data Error",IF(C7661&lt;=K7661,0,1-IFERROR(INDEX(BAAL!$C:$D,MATCH(ROUNDUP(C7661-K7661,0),BAAL!$B:$B,0),MATCH(LEFT(M$2,4),BAAL!$C$2:$D$2,0)),0)))</f>
        <v>0</v>
      </c>
      <c r="N7661" s="10">
        <f>IF(D7661="Data Error","Data Error",IF(D7661&lt;=L7661,0,1-IFERROR(INDEX(BAAL!$C:$D,MATCH(ROUNDUP(D7661-L7661,0),BAAL!$B:$B,0),MATCH(LEFT(N$2,4),BAAL!$C$2:$D$2,0)),0)))</f>
        <v>0</v>
      </c>
      <c r="O7661" s="41">
        <f t="shared" si="1225"/>
        <v>1.7394007784652555E-3</v>
      </c>
      <c r="P7661" s="41">
        <f t="shared" si="1226"/>
        <v>1.2392522557895449E-5</v>
      </c>
      <c r="Q7661" s="10">
        <f t="shared" si="1230"/>
        <v>11</v>
      </c>
      <c r="R7661" s="34"/>
    </row>
    <row r="7662" spans="1:18" x14ac:dyDescent="0.25">
      <c r="A7662" s="10">
        <f t="shared" si="1221"/>
        <v>4</v>
      </c>
      <c r="B7662" s="4">
        <v>42324.166666666664</v>
      </c>
      <c r="C7662" s="2">
        <f>'[2]Hourly BAAL'!B7662</f>
        <v>84.253320000000002</v>
      </c>
      <c r="D7662" s="2">
        <f>'[2]Hourly BAAL'!C7662</f>
        <v>324.22140000000002</v>
      </c>
      <c r="E7662" s="3">
        <f>'[2]Hourly BAAL'!D7662</f>
        <v>0.71</v>
      </c>
      <c r="F7662" s="3">
        <f>'[2]Hourly BAAL'!E7662</f>
        <v>0.5</v>
      </c>
      <c r="G7662" s="31">
        <f t="shared" si="1227"/>
        <v>504.65617999999995</v>
      </c>
      <c r="H7662" s="31">
        <f t="shared" si="1222"/>
        <v>554.87860000000012</v>
      </c>
      <c r="I7662" s="37">
        <f t="shared" si="1223"/>
        <v>0.71</v>
      </c>
      <c r="J7662" s="37">
        <f t="shared" si="1224"/>
        <v>0.5</v>
      </c>
      <c r="K7662" s="14">
        <f t="shared" si="1228"/>
        <v>247.17609999999999</v>
      </c>
      <c r="L7662" s="14">
        <f t="shared" si="1229"/>
        <v>312.95960000000002</v>
      </c>
      <c r="M7662" s="10">
        <f>IF(C7662="Data Error","Data Error",IF(C7662&lt;=K7662,0,1-IFERROR(INDEX(BAAL!$C:$D,MATCH(ROUNDUP(C7662-K7662,0),BAAL!$B:$B,0),MATCH(LEFT(M$2,4),BAAL!$C$2:$D$2,0)),0)))</f>
        <v>0</v>
      </c>
      <c r="N7662" s="10">
        <f>IF(D7662="Data Error","Data Error",IF(D7662&lt;=L7662,0,1-IFERROR(INDEX(BAAL!$C:$D,MATCH(ROUNDUP(D7662-L7662,0),BAAL!$B:$B,0),MATCH(LEFT(N$2,4),BAAL!$C$2:$D$2,0)),0)))</f>
        <v>2.0000000000000018E-3</v>
      </c>
      <c r="O7662" s="41">
        <f t="shared" si="1225"/>
        <v>4.6620042989646603E-3</v>
      </c>
      <c r="P7662" s="41">
        <f t="shared" si="1226"/>
        <v>2.0880557566619658E-2</v>
      </c>
      <c r="Q7662" s="10">
        <f t="shared" si="1230"/>
        <v>11</v>
      </c>
      <c r="R7662" s="34"/>
    </row>
    <row r="7663" spans="1:18" x14ac:dyDescent="0.25">
      <c r="A7663" s="10">
        <f t="shared" si="1221"/>
        <v>5</v>
      </c>
      <c r="B7663" s="4">
        <v>42324.208333333336</v>
      </c>
      <c r="C7663" s="2">
        <f>'[2]Hourly BAAL'!B7663</f>
        <v>61.449359999999999</v>
      </c>
      <c r="D7663" s="2">
        <f>'[2]Hourly BAAL'!C7663</f>
        <v>340.86108000000002</v>
      </c>
      <c r="E7663" s="3">
        <f>'[2]Hourly BAAL'!D7663</f>
        <v>0.66</v>
      </c>
      <c r="F7663" s="3">
        <f>'[2]Hourly BAAL'!E7663</f>
        <v>0.42</v>
      </c>
      <c r="G7663" s="31">
        <f t="shared" si="1227"/>
        <v>485.98764</v>
      </c>
      <c r="H7663" s="31">
        <f t="shared" si="1222"/>
        <v>397.58292000000006</v>
      </c>
      <c r="I7663" s="37">
        <f t="shared" si="1223"/>
        <v>0.66</v>
      </c>
      <c r="J7663" s="37">
        <f t="shared" si="1224"/>
        <v>0.42</v>
      </c>
      <c r="K7663" s="14">
        <f t="shared" si="1228"/>
        <v>247.17609999999999</v>
      </c>
      <c r="L7663" s="14">
        <f t="shared" si="1229"/>
        <v>312.95960000000002</v>
      </c>
      <c r="M7663" s="10">
        <f>IF(C7663="Data Error","Data Error",IF(C7663&lt;=K7663,0,1-IFERROR(INDEX(BAAL!$C:$D,MATCH(ROUNDUP(C7663-K7663,0),BAAL!$B:$B,0),MATCH(LEFT(M$2,4),BAAL!$C$2:$D$2,0)),0)))</f>
        <v>0</v>
      </c>
      <c r="N7663" s="10">
        <f>IF(D7663="Data Error","Data Error",IF(D7663&lt;=L7663,0,1-IFERROR(INDEX(BAAL!$C:$D,MATCH(ROUNDUP(D7663-L7663,0),BAAL!$B:$B,0),MATCH(LEFT(N$2,4),BAAL!$C$2:$D$2,0)),0)))</f>
        <v>6.0000000000000053E-3</v>
      </c>
      <c r="O7663" s="41">
        <f t="shared" si="1225"/>
        <v>1.0483570058925122E-3</v>
      </c>
      <c r="P7663" s="41">
        <f t="shared" si="1226"/>
        <v>2.4894329491334164E-2</v>
      </c>
      <c r="Q7663" s="10">
        <f t="shared" si="1230"/>
        <v>11</v>
      </c>
      <c r="R7663" s="34"/>
    </row>
    <row r="7664" spans="1:18" x14ac:dyDescent="0.25">
      <c r="A7664" s="10">
        <f t="shared" si="1221"/>
        <v>6</v>
      </c>
      <c r="B7664" s="4">
        <v>42324.25</v>
      </c>
      <c r="C7664" s="2">
        <f>'[2]Hourly BAAL'!B7664</f>
        <v>85.903080000000003</v>
      </c>
      <c r="D7664" s="2">
        <f>'[2]Hourly BAAL'!C7664</f>
        <v>260.69940000000003</v>
      </c>
      <c r="E7664" s="3">
        <f>'[2]Hourly BAAL'!D7664</f>
        <v>0.61</v>
      </c>
      <c r="F7664" s="3">
        <f>'[2]Hourly BAAL'!E7664</f>
        <v>0.28999999999999998</v>
      </c>
      <c r="G7664" s="31">
        <f t="shared" si="1227"/>
        <v>420.06142000000006</v>
      </c>
      <c r="H7664" s="31">
        <f t="shared" si="1222"/>
        <v>249.17860000000002</v>
      </c>
      <c r="I7664" s="37">
        <f t="shared" si="1223"/>
        <v>0.61</v>
      </c>
      <c r="J7664" s="37">
        <f t="shared" si="1224"/>
        <v>0.28999999999999998</v>
      </c>
      <c r="K7664" s="14">
        <f t="shared" si="1228"/>
        <v>247.17609999999999</v>
      </c>
      <c r="L7664" s="14">
        <f t="shared" si="1229"/>
        <v>312.95960000000002</v>
      </c>
      <c r="M7664" s="10">
        <f>IF(C7664="Data Error","Data Error",IF(C7664&lt;=K7664,0,1-IFERROR(INDEX(BAAL!$C:$D,MATCH(ROUNDUP(C7664-K7664,0),BAAL!$B:$B,0),MATCH(LEFT(M$2,4),BAAL!$C$2:$D$2,0)),0)))</f>
        <v>0</v>
      </c>
      <c r="N7664" s="10">
        <f>IF(D7664="Data Error","Data Error",IF(D7664&lt;=L7664,0,1-IFERROR(INDEX(BAAL!$C:$D,MATCH(ROUNDUP(D7664-L7664,0),BAAL!$B:$B,0),MATCH(LEFT(N$2,4),BAAL!$C$2:$D$2,0)),0)))</f>
        <v>0</v>
      </c>
      <c r="O7664" s="41">
        <f t="shared" si="1225"/>
        <v>3.8436005187073895E-3</v>
      </c>
      <c r="P7664" s="41">
        <f t="shared" si="1226"/>
        <v>1.303843092212726E-2</v>
      </c>
      <c r="Q7664" s="10">
        <f t="shared" si="1230"/>
        <v>11</v>
      </c>
      <c r="R7664" s="34"/>
    </row>
    <row r="7665" spans="1:18" x14ac:dyDescent="0.25">
      <c r="A7665" s="10">
        <f t="shared" si="1221"/>
        <v>7</v>
      </c>
      <c r="B7665" s="4">
        <v>42324.291666666664</v>
      </c>
      <c r="C7665" s="2">
        <f>'[2]Hourly BAAL'!B7665</f>
        <v>128.05583999999999</v>
      </c>
      <c r="D7665" s="2">
        <f>'[2]Hourly BAAL'!C7665</f>
        <v>313.26407999999998</v>
      </c>
      <c r="E7665" s="3">
        <f>'[2]Hourly BAAL'!D7665</f>
        <v>0.47</v>
      </c>
      <c r="F7665" s="3">
        <f>'[2]Hourly BAAL'!E7665</f>
        <v>0.28999999999999998</v>
      </c>
      <c r="G7665" s="31">
        <f t="shared" si="1227"/>
        <v>261.78566000000001</v>
      </c>
      <c r="H7665" s="31">
        <f t="shared" si="1222"/>
        <v>196.61392000000006</v>
      </c>
      <c r="I7665" s="37">
        <f t="shared" si="1223"/>
        <v>0.47</v>
      </c>
      <c r="J7665" s="37">
        <f t="shared" si="1224"/>
        <v>0.28999999999999998</v>
      </c>
      <c r="K7665" s="14">
        <f t="shared" si="1228"/>
        <v>247.17609999999999</v>
      </c>
      <c r="L7665" s="14">
        <f t="shared" si="1229"/>
        <v>312.95960000000002</v>
      </c>
      <c r="M7665" s="10">
        <f>IF(C7665="Data Error","Data Error",IF(C7665&lt;=K7665,0,1-IFERROR(INDEX(BAAL!$C:$D,MATCH(ROUNDUP(C7665-K7665,0),BAAL!$B:$B,0),MATCH(LEFT(M$2,4),BAAL!$C$2:$D$2,0)),0)))</f>
        <v>0</v>
      </c>
      <c r="N7665" s="10">
        <f>IF(D7665="Data Error","Data Error",IF(D7665&lt;=L7665,0,1-IFERROR(INDEX(BAAL!$C:$D,MATCH(ROUNDUP(D7665-L7665,0),BAAL!$B:$B,0),MATCH(LEFT(N$2,4),BAAL!$C$2:$D$2,0)),0)))</f>
        <v>1.0000000000000009E-3</v>
      </c>
      <c r="O7665" s="41">
        <f t="shared" si="1225"/>
        <v>1.0185801408602237E-2</v>
      </c>
      <c r="P7665" s="41">
        <f t="shared" si="1226"/>
        <v>2.0759859215940792E-2</v>
      </c>
      <c r="Q7665" s="10">
        <f t="shared" si="1230"/>
        <v>11</v>
      </c>
      <c r="R7665" s="34"/>
    </row>
    <row r="7666" spans="1:18" x14ac:dyDescent="0.25">
      <c r="A7666" s="10">
        <f t="shared" si="1221"/>
        <v>8</v>
      </c>
      <c r="B7666" s="4">
        <v>42324.333333333336</v>
      </c>
      <c r="C7666" s="2">
        <f>'[2]Hourly BAAL'!B7666</f>
        <v>128.79300000000001</v>
      </c>
      <c r="D7666" s="2">
        <f>'[2]Hourly BAAL'!C7666</f>
        <v>310.60872000000001</v>
      </c>
      <c r="E7666" s="3">
        <f>'[2]Hourly BAAL'!D7666</f>
        <v>0.44</v>
      </c>
      <c r="F7666" s="3">
        <f>'[2]Hourly BAAL'!E7666</f>
        <v>0.28999999999999998</v>
      </c>
      <c r="G7666" s="31">
        <f t="shared" si="1227"/>
        <v>236.16500000000002</v>
      </c>
      <c r="H7666" s="31">
        <f t="shared" si="1222"/>
        <v>199.26928000000004</v>
      </c>
      <c r="I7666" s="37">
        <f t="shared" si="1223"/>
        <v>0.44</v>
      </c>
      <c r="J7666" s="37">
        <f t="shared" si="1224"/>
        <v>0.28999999999999998</v>
      </c>
      <c r="K7666" s="14">
        <f t="shared" si="1228"/>
        <v>247.17609999999999</v>
      </c>
      <c r="L7666" s="14">
        <f t="shared" si="1229"/>
        <v>312.95960000000002</v>
      </c>
      <c r="M7666" s="10">
        <f>IF(C7666="Data Error","Data Error",IF(C7666&lt;=K7666,0,1-IFERROR(INDEX(BAAL!$C:$D,MATCH(ROUNDUP(C7666-K7666,0),BAAL!$B:$B,0),MATCH(LEFT(M$2,4),BAAL!$C$2:$D$2,0)),0)))</f>
        <v>0</v>
      </c>
      <c r="N7666" s="10">
        <f>IF(D7666="Data Error","Data Error",IF(D7666&lt;=L7666,0,1-IFERROR(INDEX(BAAL!$C:$D,MATCH(ROUNDUP(D7666-L7666,0),BAAL!$B:$B,0),MATCH(LEFT(N$2,4),BAAL!$C$2:$D$2,0)),0)))</f>
        <v>0</v>
      </c>
      <c r="O7666" s="41">
        <f t="shared" si="1225"/>
        <v>1.0296183336081902E-2</v>
      </c>
      <c r="P7666" s="41">
        <f t="shared" si="1226"/>
        <v>2.0326931675304274E-2</v>
      </c>
      <c r="Q7666" s="10">
        <f t="shared" si="1230"/>
        <v>11</v>
      </c>
      <c r="R7666" s="34"/>
    </row>
    <row r="7667" spans="1:18" x14ac:dyDescent="0.25">
      <c r="A7667" s="10">
        <f t="shared" si="1221"/>
        <v>9</v>
      </c>
      <c r="B7667" s="4">
        <v>42324.375</v>
      </c>
      <c r="C7667" s="2">
        <f>'[2]Hourly BAAL'!B7667</f>
        <v>84.388319999999993</v>
      </c>
      <c r="D7667" s="2">
        <f>'[2]Hourly BAAL'!C7667</f>
        <v>210.80448000000001</v>
      </c>
      <c r="E7667" s="3">
        <f>'[2]Hourly BAAL'!D7667</f>
        <v>0.4</v>
      </c>
      <c r="F7667" s="3">
        <f>'[2]Hourly BAAL'!E7667</f>
        <v>0.28999999999999998</v>
      </c>
      <c r="G7667" s="31">
        <f t="shared" si="1227"/>
        <v>247.39168000000004</v>
      </c>
      <c r="H7667" s="31">
        <f t="shared" si="1222"/>
        <v>299.07352000000003</v>
      </c>
      <c r="I7667" s="37">
        <f t="shared" si="1223"/>
        <v>0.4</v>
      </c>
      <c r="J7667" s="37">
        <f t="shared" si="1224"/>
        <v>0.28999999999999998</v>
      </c>
      <c r="K7667" s="14">
        <f t="shared" si="1228"/>
        <v>247.17609999999999</v>
      </c>
      <c r="L7667" s="14">
        <f t="shared" si="1229"/>
        <v>312.95960000000002</v>
      </c>
      <c r="M7667" s="10">
        <f>IF(C7667="Data Error","Data Error",IF(C7667&lt;=K7667,0,1-IFERROR(INDEX(BAAL!$C:$D,MATCH(ROUNDUP(C7667-K7667,0),BAAL!$B:$B,0),MATCH(LEFT(M$2,4),BAAL!$C$2:$D$2,0)),0)))</f>
        <v>0</v>
      </c>
      <c r="N7667" s="10">
        <f>IF(D7667="Data Error","Data Error",IF(D7667&lt;=L7667,0,1-IFERROR(INDEX(BAAL!$C:$D,MATCH(ROUNDUP(D7667-L7667,0),BAAL!$B:$B,0),MATCH(LEFT(N$2,4),BAAL!$C$2:$D$2,0)),0)))</f>
        <v>0</v>
      </c>
      <c r="O7667" s="41">
        <f t="shared" si="1225"/>
        <v>3.7946115552086653E-3</v>
      </c>
      <c r="P7667" s="41">
        <f t="shared" si="1226"/>
        <v>7.3629337741144916E-3</v>
      </c>
      <c r="Q7667" s="10">
        <f t="shared" si="1230"/>
        <v>11</v>
      </c>
      <c r="R7667" s="34"/>
    </row>
    <row r="7668" spans="1:18" x14ac:dyDescent="0.25">
      <c r="A7668" s="10">
        <f t="shared" si="1221"/>
        <v>10</v>
      </c>
      <c r="B7668" s="4">
        <v>42324.416666666664</v>
      </c>
      <c r="C7668" s="2">
        <f>'[2]Hourly BAAL'!B7668</f>
        <v>116.61516</v>
      </c>
      <c r="D7668" s="2">
        <f>'[2]Hourly BAAL'!C7668</f>
        <v>240.73584</v>
      </c>
      <c r="E7668" s="3">
        <f>'[2]Hourly BAAL'!D7668</f>
        <v>0.4</v>
      </c>
      <c r="F7668" s="3">
        <f>'[2]Hourly BAAL'!E7668</f>
        <v>0.25</v>
      </c>
      <c r="G7668" s="31">
        <f t="shared" si="1227"/>
        <v>215.16484000000003</v>
      </c>
      <c r="H7668" s="31">
        <f t="shared" si="1222"/>
        <v>198.81416000000007</v>
      </c>
      <c r="I7668" s="37">
        <f t="shared" si="1223"/>
        <v>0.4</v>
      </c>
      <c r="J7668" s="37">
        <f t="shared" si="1224"/>
        <v>0.25</v>
      </c>
      <c r="K7668" s="14">
        <f t="shared" si="1228"/>
        <v>247.17609999999999</v>
      </c>
      <c r="L7668" s="14">
        <f t="shared" si="1229"/>
        <v>312.95960000000002</v>
      </c>
      <c r="M7668" s="10">
        <f>IF(C7668="Data Error","Data Error",IF(C7668&lt;=K7668,0,1-IFERROR(INDEX(BAAL!$C:$D,MATCH(ROUNDUP(C7668-K7668,0),BAAL!$B:$B,0),MATCH(LEFT(M$2,4),BAAL!$C$2:$D$2,0)),0)))</f>
        <v>0</v>
      </c>
      <c r="N7668" s="10">
        <f>IF(D7668="Data Error","Data Error",IF(D7668&lt;=L7668,0,1-IFERROR(INDEX(BAAL!$C:$D,MATCH(ROUNDUP(D7668-L7668,0),BAAL!$B:$B,0),MATCH(LEFT(N$2,4),BAAL!$C$2:$D$2,0)),0)))</f>
        <v>0</v>
      </c>
      <c r="O7668" s="41">
        <f t="shared" si="1225"/>
        <v>1.009094236345293E-2</v>
      </c>
      <c r="P7668" s="41">
        <f t="shared" si="1226"/>
        <v>1.3129222050843666E-2</v>
      </c>
      <c r="Q7668" s="10">
        <f t="shared" si="1230"/>
        <v>11</v>
      </c>
      <c r="R7668" s="34"/>
    </row>
    <row r="7669" spans="1:18" x14ac:dyDescent="0.25">
      <c r="A7669" s="10">
        <f t="shared" si="1221"/>
        <v>11</v>
      </c>
      <c r="B7669" s="4">
        <v>42324.458333333336</v>
      </c>
      <c r="C7669" s="2">
        <f>'[2]Hourly BAAL'!B7669</f>
        <v>135.48192</v>
      </c>
      <c r="D7669" s="2">
        <f>'[2]Hourly BAAL'!C7669</f>
        <v>271.63355999999999</v>
      </c>
      <c r="E7669" s="3">
        <f>'[2]Hourly BAAL'!D7669</f>
        <v>0.32</v>
      </c>
      <c r="F7669" s="3">
        <f>'[2]Hourly BAAL'!E7669</f>
        <v>0.28000000000000003</v>
      </c>
      <c r="G7669" s="31">
        <f t="shared" si="1227"/>
        <v>129.94208000000003</v>
      </c>
      <c r="H7669" s="31">
        <f t="shared" si="1222"/>
        <v>220.66244000000012</v>
      </c>
      <c r="I7669" s="37">
        <f t="shared" si="1223"/>
        <v>0.32</v>
      </c>
      <c r="J7669" s="37">
        <f t="shared" si="1224"/>
        <v>0.28000000000000003</v>
      </c>
      <c r="K7669" s="14">
        <f t="shared" si="1228"/>
        <v>247.17609999999999</v>
      </c>
      <c r="L7669" s="14">
        <f t="shared" si="1229"/>
        <v>312.95960000000002</v>
      </c>
      <c r="M7669" s="10">
        <f>IF(C7669="Data Error","Data Error",IF(C7669&lt;=K7669,0,1-IFERROR(INDEX(BAAL!$C:$D,MATCH(ROUNDUP(C7669-K7669,0),BAAL!$B:$B,0),MATCH(LEFT(M$2,4),BAAL!$C$2:$D$2,0)),0)))</f>
        <v>0</v>
      </c>
      <c r="N7669" s="10">
        <f>IF(D7669="Data Error","Data Error",IF(D7669&lt;=L7669,0,1-IFERROR(INDEX(BAAL!$C:$D,MATCH(ROUNDUP(D7669-L7669,0),BAAL!$B:$B,0),MATCH(LEFT(N$2,4),BAAL!$C$2:$D$2,0)),0)))</f>
        <v>0</v>
      </c>
      <c r="O7669" s="41">
        <f t="shared" si="1225"/>
        <v>1.3086918059930005E-2</v>
      </c>
      <c r="P7669" s="41">
        <f t="shared" si="1226"/>
        <v>1.6860205597117654E-2</v>
      </c>
      <c r="Q7669" s="10">
        <f t="shared" si="1230"/>
        <v>11</v>
      </c>
      <c r="R7669" s="34"/>
    </row>
    <row r="7670" spans="1:18" x14ac:dyDescent="0.25">
      <c r="A7670" s="10">
        <f t="shared" si="1221"/>
        <v>12</v>
      </c>
      <c r="B7670" s="4">
        <v>42324.5</v>
      </c>
      <c r="C7670" s="2">
        <f>'[2]Hourly BAAL'!B7670</f>
        <v>68.300160000000005</v>
      </c>
      <c r="D7670" s="2">
        <f>'[2]Hourly BAAL'!C7670</f>
        <v>140.14716000000001</v>
      </c>
      <c r="E7670" s="3">
        <f>'[2]Hourly BAAL'!D7670</f>
        <v>0.26</v>
      </c>
      <c r="F7670" s="3">
        <f>'[2]Hourly BAAL'!E7670</f>
        <v>0.23</v>
      </c>
      <c r="G7670" s="31">
        <f t="shared" si="1227"/>
        <v>147.35684000000001</v>
      </c>
      <c r="H7670" s="31">
        <f t="shared" si="1222"/>
        <v>264.2388400000001</v>
      </c>
      <c r="I7670" s="37">
        <f t="shared" si="1223"/>
        <v>0.26</v>
      </c>
      <c r="J7670" s="37">
        <f t="shared" si="1224"/>
        <v>0.23</v>
      </c>
      <c r="K7670" s="14">
        <f t="shared" si="1228"/>
        <v>219.25700000000001</v>
      </c>
      <c r="L7670" s="14">
        <f t="shared" si="1229"/>
        <v>312.95960000000002</v>
      </c>
      <c r="M7670" s="10">
        <f>IF(C7670="Data Error","Data Error",IF(C7670&lt;=K7670,0,1-IFERROR(INDEX(BAAL!$C:$D,MATCH(ROUNDUP(C7670-K7670,0),BAAL!$B:$B,0),MATCH(LEFT(M$2,4),BAAL!$C$2:$D$2,0)),0)))</f>
        <v>0</v>
      </c>
      <c r="N7670" s="10">
        <f>IF(D7670="Data Error","Data Error",IF(D7670&lt;=L7670,0,1-IFERROR(INDEX(BAAL!$C:$D,MATCH(ROUNDUP(D7670-L7670,0),BAAL!$B:$B,0),MATCH(LEFT(N$2,4),BAAL!$C$2:$D$2,0)),0)))</f>
        <v>0</v>
      </c>
      <c r="O7670" s="41">
        <f t="shared" si="1225"/>
        <v>1.0662407251728998E-3</v>
      </c>
      <c r="P7670" s="41">
        <f t="shared" si="1226"/>
        <v>2.9176428187044647E-3</v>
      </c>
      <c r="Q7670" s="10">
        <f t="shared" si="1230"/>
        <v>11</v>
      </c>
      <c r="R7670" s="34"/>
    </row>
    <row r="7671" spans="1:18" x14ac:dyDescent="0.25">
      <c r="A7671" s="10">
        <f t="shared" si="1221"/>
        <v>13</v>
      </c>
      <c r="B7671" s="4">
        <v>42324.541666666664</v>
      </c>
      <c r="C7671" s="2">
        <f>'[2]Hourly BAAL'!B7671</f>
        <v>61.476840000000003</v>
      </c>
      <c r="D7671" s="2">
        <f>'[2]Hourly BAAL'!C7671</f>
        <v>53.657159999999998</v>
      </c>
      <c r="E7671" s="3">
        <f>'[2]Hourly BAAL'!D7671</f>
        <v>0.26</v>
      </c>
      <c r="F7671" s="3">
        <f>'[2]Hourly BAAL'!E7671</f>
        <v>0.34</v>
      </c>
      <c r="G7671" s="31">
        <f t="shared" si="1227"/>
        <v>154.18016</v>
      </c>
      <c r="H7671" s="31">
        <f t="shared" si="1222"/>
        <v>544.13084000000015</v>
      </c>
      <c r="I7671" s="37">
        <f t="shared" si="1223"/>
        <v>0.26</v>
      </c>
      <c r="J7671" s="37">
        <f t="shared" si="1224"/>
        <v>0.34</v>
      </c>
      <c r="K7671" s="14">
        <f t="shared" si="1228"/>
        <v>219.25700000000001</v>
      </c>
      <c r="L7671" s="14">
        <f t="shared" si="1229"/>
        <v>312.95960000000002</v>
      </c>
      <c r="M7671" s="10">
        <f>IF(C7671="Data Error","Data Error",IF(C7671&lt;=K7671,0,1-IFERROR(INDEX(BAAL!$C:$D,MATCH(ROUNDUP(C7671-K7671,0),BAAL!$B:$B,0),MATCH(LEFT(M$2,4),BAAL!$C$2:$D$2,0)),0)))</f>
        <v>0</v>
      </c>
      <c r="N7671" s="10">
        <f>IF(D7671="Data Error","Data Error",IF(D7671&lt;=L7671,0,1-IFERROR(INDEX(BAAL!$C:$D,MATCH(ROUNDUP(D7671-L7671,0),BAAL!$B:$B,0),MATCH(LEFT(N$2,4),BAAL!$C$2:$D$2,0)),0)))</f>
        <v>0</v>
      </c>
      <c r="O7671" s="41">
        <f t="shared" si="1225"/>
        <v>5.9667945608014622E-4</v>
      </c>
      <c r="P7671" s="41">
        <f t="shared" si="1226"/>
        <v>4.4221987138561026E-5</v>
      </c>
      <c r="Q7671" s="10">
        <f t="shared" si="1230"/>
        <v>11</v>
      </c>
      <c r="R7671" s="34"/>
    </row>
    <row r="7672" spans="1:18" x14ac:dyDescent="0.25">
      <c r="A7672" s="10">
        <f t="shared" si="1221"/>
        <v>14</v>
      </c>
      <c r="B7672" s="4">
        <v>42324.583333333336</v>
      </c>
      <c r="C7672" s="2">
        <f>'[2]Hourly BAAL'!B7672</f>
        <v>80.675399999999996</v>
      </c>
      <c r="D7672" s="2">
        <f>'[2]Hourly BAAL'!C7672</f>
        <v>175.60535999999999</v>
      </c>
      <c r="E7672" s="3">
        <f>'[2]Hourly BAAL'!D7672</f>
        <v>0.26</v>
      </c>
      <c r="F7672" s="3">
        <f>'[2]Hourly BAAL'!E7672</f>
        <v>0.42</v>
      </c>
      <c r="G7672" s="31">
        <f t="shared" si="1227"/>
        <v>134.98160000000001</v>
      </c>
      <c r="H7672" s="31">
        <f t="shared" si="1222"/>
        <v>562.83864000000005</v>
      </c>
      <c r="I7672" s="37">
        <f t="shared" si="1223"/>
        <v>0.26</v>
      </c>
      <c r="J7672" s="37">
        <f t="shared" si="1224"/>
        <v>0.42</v>
      </c>
      <c r="K7672" s="14">
        <f t="shared" si="1228"/>
        <v>219.25700000000001</v>
      </c>
      <c r="L7672" s="14">
        <f t="shared" si="1229"/>
        <v>312.95960000000002</v>
      </c>
      <c r="M7672" s="10">
        <f>IF(C7672="Data Error","Data Error",IF(C7672&lt;=K7672,0,1-IFERROR(INDEX(BAAL!$C:$D,MATCH(ROUNDUP(C7672-K7672,0),BAAL!$B:$B,0),MATCH(LEFT(M$2,4),BAAL!$C$2:$D$2,0)),0)))</f>
        <v>0</v>
      </c>
      <c r="N7672" s="10">
        <f>IF(D7672="Data Error","Data Error",IF(D7672&lt;=L7672,0,1-IFERROR(INDEX(BAAL!$C:$D,MATCH(ROUNDUP(D7672-L7672,0),BAAL!$B:$B,0),MATCH(LEFT(N$2,4),BAAL!$C$2:$D$2,0)),0)))</f>
        <v>0</v>
      </c>
      <c r="O7672" s="41">
        <f t="shared" si="1225"/>
        <v>2.2632051765624438E-3</v>
      </c>
      <c r="P7672" s="41">
        <f t="shared" si="1226"/>
        <v>4.0689021336078757E-3</v>
      </c>
      <c r="Q7672" s="10">
        <f t="shared" si="1230"/>
        <v>11</v>
      </c>
      <c r="R7672" s="34"/>
    </row>
    <row r="7673" spans="1:18" x14ac:dyDescent="0.25">
      <c r="A7673" s="10">
        <f t="shared" si="1221"/>
        <v>15</v>
      </c>
      <c r="B7673" s="4">
        <v>42324.625</v>
      </c>
      <c r="C7673" s="2">
        <f>'[2]Hourly BAAL'!B7673</f>
        <v>40.457520000000002</v>
      </c>
      <c r="D7673" s="2">
        <f>'[2]Hourly BAAL'!C7673</f>
        <v>152.07228000000001</v>
      </c>
      <c r="E7673" s="3">
        <f>'[2]Hourly BAAL'!D7673</f>
        <v>0.24</v>
      </c>
      <c r="F7673" s="3">
        <f>'[2]Hourly BAAL'!E7673</f>
        <v>0.46</v>
      </c>
      <c r="G7673" s="31">
        <f t="shared" si="1227"/>
        <v>158.61048</v>
      </c>
      <c r="H7673" s="31">
        <f t="shared" si="1222"/>
        <v>656.69972000000018</v>
      </c>
      <c r="I7673" s="37">
        <f t="shared" si="1223"/>
        <v>0.24</v>
      </c>
      <c r="J7673" s="37">
        <f t="shared" si="1224"/>
        <v>0.46</v>
      </c>
      <c r="K7673" s="14">
        <f t="shared" si="1228"/>
        <v>202.66800000000001</v>
      </c>
      <c r="L7673" s="14">
        <f t="shared" si="1229"/>
        <v>312.95960000000002</v>
      </c>
      <c r="M7673" s="10">
        <f>IF(C7673="Data Error","Data Error",IF(C7673&lt;=K7673,0,1-IFERROR(INDEX(BAAL!$C:$D,MATCH(ROUNDUP(C7673-K7673,0),BAAL!$B:$B,0),MATCH(LEFT(M$2,4),BAAL!$C$2:$D$2,0)),0)))</f>
        <v>0</v>
      </c>
      <c r="N7673" s="10">
        <f>IF(D7673="Data Error","Data Error",IF(D7673&lt;=L7673,0,1-IFERROR(INDEX(BAAL!$C:$D,MATCH(ROUNDUP(D7673-L7673,0),BAAL!$B:$B,0),MATCH(LEFT(N$2,4),BAAL!$C$2:$D$2,0)),0)))</f>
        <v>0</v>
      </c>
      <c r="O7673" s="41">
        <f t="shared" si="1225"/>
        <v>4.0033764431291505E-8</v>
      </c>
      <c r="P7673" s="41">
        <f t="shared" si="1226"/>
        <v>1.6414124295805646E-3</v>
      </c>
      <c r="Q7673" s="10">
        <f t="shared" si="1230"/>
        <v>11</v>
      </c>
      <c r="R7673" s="34"/>
    </row>
    <row r="7674" spans="1:18" x14ac:dyDescent="0.25">
      <c r="A7674" s="10">
        <f t="shared" si="1221"/>
        <v>16</v>
      </c>
      <c r="B7674" s="4">
        <v>42324.666666666664</v>
      </c>
      <c r="C7674" s="2">
        <f>'[2]Hourly BAAL'!B7674</f>
        <v>0</v>
      </c>
      <c r="D7674" s="2">
        <f>'[2]Hourly BAAL'!C7674</f>
        <v>26.96508</v>
      </c>
      <c r="E7674" s="3">
        <f>'[2]Hourly BAAL'!D7674</f>
        <v>0.28999999999999998</v>
      </c>
      <c r="F7674" s="3">
        <f>'[2]Hourly BAAL'!E7674</f>
        <v>0.48</v>
      </c>
      <c r="G7674" s="31">
        <f t="shared" si="1227"/>
        <v>240.54050000000001</v>
      </c>
      <c r="H7674" s="31">
        <f t="shared" si="1222"/>
        <v>816.97092000000021</v>
      </c>
      <c r="I7674" s="37">
        <f t="shared" si="1223"/>
        <v>0.28999999999999998</v>
      </c>
      <c r="J7674" s="37">
        <f t="shared" si="1224"/>
        <v>0.48</v>
      </c>
      <c r="K7674" s="14">
        <f t="shared" si="1228"/>
        <v>244.1405</v>
      </c>
      <c r="L7674" s="14">
        <f t="shared" si="1229"/>
        <v>312.95960000000002</v>
      </c>
      <c r="M7674" s="10">
        <f>IF(C7674="Data Error","Data Error",IF(C7674&lt;=K7674,0,1-IFERROR(INDEX(BAAL!$C:$D,MATCH(ROUNDUP(C7674-K7674,0),BAAL!$B:$B,0),MATCH(LEFT(M$2,4),BAAL!$C$2:$D$2,0)),0)))</f>
        <v>0</v>
      </c>
      <c r="N7674" s="10">
        <f>IF(D7674="Data Error","Data Error",IF(D7674&lt;=L7674,0,1-IFERROR(INDEX(BAAL!$C:$D,MATCH(ROUNDUP(D7674-L7674,0),BAAL!$B:$B,0),MATCH(LEFT(N$2,4),BAAL!$C$2:$D$2,0)),0)))</f>
        <v>0</v>
      </c>
      <c r="O7674" s="41">
        <f t="shared" si="1225"/>
        <v>2.512995914127676E-3</v>
      </c>
      <c r="P7674" s="41">
        <f t="shared" si="1226"/>
        <v>6.4162832048593758E-4</v>
      </c>
      <c r="Q7674" s="10">
        <f t="shared" si="1230"/>
        <v>11</v>
      </c>
      <c r="R7674" s="34"/>
    </row>
    <row r="7675" spans="1:18" x14ac:dyDescent="0.25">
      <c r="A7675" s="10">
        <f t="shared" si="1221"/>
        <v>17</v>
      </c>
      <c r="B7675" s="4">
        <v>42324.708333333336</v>
      </c>
      <c r="C7675" s="2">
        <f>'[2]Hourly BAAL'!B7675</f>
        <v>21.469919999999998</v>
      </c>
      <c r="D7675" s="2">
        <f>'[2]Hourly BAAL'!C7675</f>
        <v>0</v>
      </c>
      <c r="E7675" s="3">
        <f>'[2]Hourly BAAL'!D7675</f>
        <v>0.36</v>
      </c>
      <c r="F7675" s="3">
        <f>'[2]Hourly BAAL'!E7675</f>
        <v>0.51</v>
      </c>
      <c r="G7675" s="31">
        <f t="shared" si="1227"/>
        <v>277.13208000000003</v>
      </c>
      <c r="H7675" s="31">
        <f t="shared" si="1222"/>
        <v>896.68200000000013</v>
      </c>
      <c r="I7675" s="37">
        <f t="shared" si="1223"/>
        <v>0.36</v>
      </c>
      <c r="J7675" s="37">
        <f t="shared" si="1224"/>
        <v>0.51</v>
      </c>
      <c r="K7675" s="14">
        <f t="shared" si="1228"/>
        <v>247.17609999999999</v>
      </c>
      <c r="L7675" s="14">
        <f t="shared" si="1229"/>
        <v>312.95960000000002</v>
      </c>
      <c r="M7675" s="10">
        <f>IF(C7675="Data Error","Data Error",IF(C7675&lt;=K7675,0,1-IFERROR(INDEX(BAAL!$C:$D,MATCH(ROUNDUP(C7675-K7675,0),BAAL!$B:$B,0),MATCH(LEFT(M$2,4),BAAL!$C$2:$D$2,0)),0)))</f>
        <v>0</v>
      </c>
      <c r="N7675" s="10">
        <f>IF(D7675="Data Error","Data Error",IF(D7675&lt;=L7675,0,1-IFERROR(INDEX(BAAL!$C:$D,MATCH(ROUNDUP(D7675-L7675,0),BAAL!$B:$B,0),MATCH(LEFT(N$2,4),BAAL!$C$2:$D$2,0)),0)))</f>
        <v>0</v>
      </c>
      <c r="O7675" s="41">
        <f t="shared" si="1225"/>
        <v>2.5825950195856932E-4</v>
      </c>
      <c r="P7675" s="41">
        <f t="shared" si="1226"/>
        <v>1.1757994094197155E-3</v>
      </c>
      <c r="Q7675" s="10">
        <f t="shared" si="1230"/>
        <v>11</v>
      </c>
      <c r="R7675" s="34"/>
    </row>
    <row r="7676" spans="1:18" x14ac:dyDescent="0.25">
      <c r="A7676" s="10">
        <f t="shared" si="1221"/>
        <v>18</v>
      </c>
      <c r="B7676" s="4">
        <v>42324.75</v>
      </c>
      <c r="C7676" s="2">
        <f>'[2]Hourly BAAL'!B7676</f>
        <v>0</v>
      </c>
      <c r="D7676" s="2">
        <f>'[2]Hourly BAAL'!C7676</f>
        <v>81.858239999999995</v>
      </c>
      <c r="E7676" s="3">
        <f>'[2]Hourly BAAL'!D7676</f>
        <v>0.42</v>
      </c>
      <c r="F7676" s="3">
        <f>'[2]Hourly BAAL'!E7676</f>
        <v>0.56000000000000005</v>
      </c>
      <c r="G7676" s="31">
        <f t="shared" si="1227"/>
        <v>348.36900000000003</v>
      </c>
      <c r="H7676" s="31">
        <f t="shared" si="1222"/>
        <v>902.73376000000019</v>
      </c>
      <c r="I7676" s="37">
        <f t="shared" si="1223"/>
        <v>0.42</v>
      </c>
      <c r="J7676" s="37">
        <f t="shared" si="1224"/>
        <v>0.56000000000000005</v>
      </c>
      <c r="K7676" s="14">
        <f t="shared" si="1228"/>
        <v>247.17609999999999</v>
      </c>
      <c r="L7676" s="14">
        <f t="shared" si="1229"/>
        <v>312.95960000000002</v>
      </c>
      <c r="M7676" s="10">
        <f>IF(C7676="Data Error","Data Error",IF(C7676&lt;=K7676,0,1-IFERROR(INDEX(BAAL!$C:$D,MATCH(ROUNDUP(C7676-K7676,0),BAAL!$B:$B,0),MATCH(LEFT(M$2,4),BAAL!$C$2:$D$2,0)),0)))</f>
        <v>0</v>
      </c>
      <c r="N7676" s="10">
        <f>IF(D7676="Data Error","Data Error",IF(D7676&lt;=L7676,0,1-IFERROR(INDEX(BAAL!$C:$D,MATCH(ROUNDUP(D7676-L7676,0),BAAL!$B:$B,0),MATCH(LEFT(N$2,4),BAAL!$C$2:$D$2,0)),0)))</f>
        <v>0</v>
      </c>
      <c r="O7676" s="41">
        <f t="shared" si="1225"/>
        <v>1.9601779309824274E-3</v>
      </c>
      <c r="P7676" s="41">
        <f t="shared" si="1226"/>
        <v>1.7651870421462159E-4</v>
      </c>
      <c r="Q7676" s="10">
        <f t="shared" si="1230"/>
        <v>11</v>
      </c>
      <c r="R7676" s="34"/>
    </row>
    <row r="7677" spans="1:18" x14ac:dyDescent="0.25">
      <c r="A7677" s="10">
        <f t="shared" si="1221"/>
        <v>19</v>
      </c>
      <c r="B7677" s="4">
        <v>42324.791666666664</v>
      </c>
      <c r="C7677" s="2">
        <f>'[2]Hourly BAAL'!B7677</f>
        <v>20.58672</v>
      </c>
      <c r="D7677" s="2">
        <f>'[2]Hourly BAAL'!C7677</f>
        <v>47.845680000000002</v>
      </c>
      <c r="E7677" s="3">
        <f>'[2]Hourly BAAL'!D7677</f>
        <v>0.46</v>
      </c>
      <c r="F7677" s="3">
        <f>'[2]Hourly BAAL'!E7677</f>
        <v>0.55000000000000004</v>
      </c>
      <c r="G7677" s="31">
        <f t="shared" si="1227"/>
        <v>360.96028000000001</v>
      </c>
      <c r="H7677" s="31">
        <f t="shared" si="1222"/>
        <v>919.1643200000002</v>
      </c>
      <c r="I7677" s="37">
        <f t="shared" si="1223"/>
        <v>0.46</v>
      </c>
      <c r="J7677" s="37">
        <f t="shared" si="1224"/>
        <v>0.55000000000000004</v>
      </c>
      <c r="K7677" s="14">
        <f t="shared" si="1228"/>
        <v>247.17609999999999</v>
      </c>
      <c r="L7677" s="14">
        <f t="shared" si="1229"/>
        <v>312.95960000000002</v>
      </c>
      <c r="M7677" s="10">
        <f>IF(C7677="Data Error","Data Error",IF(C7677&lt;=K7677,0,1-IFERROR(INDEX(BAAL!$C:$D,MATCH(ROUNDUP(C7677-K7677,0),BAAL!$B:$B,0),MATCH(LEFT(M$2,4),BAAL!$C$2:$D$2,0)),0)))</f>
        <v>0</v>
      </c>
      <c r="N7677" s="10">
        <f>IF(D7677="Data Error","Data Error",IF(D7677&lt;=L7677,0,1-IFERROR(INDEX(BAAL!$C:$D,MATCH(ROUNDUP(D7677-L7677,0),BAAL!$B:$B,0),MATCH(LEFT(N$2,4),BAAL!$C$2:$D$2,0)),0)))</f>
        <v>0</v>
      </c>
      <c r="O7677" s="41">
        <f t="shared" si="1225"/>
        <v>5.0557678372987688E-4</v>
      </c>
      <c r="P7677" s="41">
        <f t="shared" si="1226"/>
        <v>1.5302835962575006E-4</v>
      </c>
      <c r="Q7677" s="10">
        <f t="shared" si="1230"/>
        <v>11</v>
      </c>
      <c r="R7677" s="34"/>
    </row>
    <row r="7678" spans="1:18" x14ac:dyDescent="0.25">
      <c r="A7678" s="10">
        <f t="shared" si="1221"/>
        <v>20</v>
      </c>
      <c r="B7678" s="4">
        <v>42324.833333333336</v>
      </c>
      <c r="C7678" s="2">
        <f>'[2]Hourly BAAL'!B7678</f>
        <v>46.93488</v>
      </c>
      <c r="D7678" s="2">
        <f>'[2]Hourly BAAL'!C7678</f>
        <v>74.007480000000001</v>
      </c>
      <c r="E7678" s="3">
        <f>'[2]Hourly BAAL'!D7678</f>
        <v>0.56000000000000005</v>
      </c>
      <c r="F7678" s="3">
        <f>'[2]Hourly BAAL'!E7678</f>
        <v>0.55000000000000004</v>
      </c>
      <c r="G7678" s="31">
        <f t="shared" si="1227"/>
        <v>417.55712000000005</v>
      </c>
      <c r="H7678" s="31">
        <f t="shared" si="1222"/>
        <v>893.00252000000023</v>
      </c>
      <c r="I7678" s="37">
        <f t="shared" si="1223"/>
        <v>0.56000000000000005</v>
      </c>
      <c r="J7678" s="37">
        <f t="shared" si="1224"/>
        <v>0.55000000000000004</v>
      </c>
      <c r="K7678" s="14">
        <f t="shared" si="1228"/>
        <v>247.17609999999999</v>
      </c>
      <c r="L7678" s="14">
        <f t="shared" si="1229"/>
        <v>312.95960000000002</v>
      </c>
      <c r="M7678" s="10">
        <f>IF(C7678="Data Error","Data Error",IF(C7678&lt;=K7678,0,1-IFERROR(INDEX(BAAL!$C:$D,MATCH(ROUNDUP(C7678-K7678,0),BAAL!$B:$B,0),MATCH(LEFT(M$2,4),BAAL!$C$2:$D$2,0)),0)))</f>
        <v>0</v>
      </c>
      <c r="N7678" s="10">
        <f>IF(D7678="Data Error","Data Error",IF(D7678&lt;=L7678,0,1-IFERROR(INDEX(BAAL!$C:$D,MATCH(ROUNDUP(D7678-L7678,0),BAAL!$B:$B,0),MATCH(LEFT(N$2,4),BAAL!$C$2:$D$2,0)),0)))</f>
        <v>0</v>
      </c>
      <c r="O7678" s="41">
        <f t="shared" si="1225"/>
        <v>6.8243373584151023E-6</v>
      </c>
      <c r="P7678" s="41">
        <f t="shared" si="1226"/>
        <v>6.2971583896194354E-6</v>
      </c>
      <c r="Q7678" s="10">
        <f t="shared" si="1230"/>
        <v>11</v>
      </c>
      <c r="R7678" s="34"/>
    </row>
    <row r="7679" spans="1:18" x14ac:dyDescent="0.25">
      <c r="A7679" s="10">
        <f t="shared" si="1221"/>
        <v>21</v>
      </c>
      <c r="B7679" s="4">
        <v>42324.875</v>
      </c>
      <c r="C7679" s="2">
        <f>'[2]Hourly BAAL'!B7679</f>
        <v>0</v>
      </c>
      <c r="D7679" s="2">
        <f>'[2]Hourly BAAL'!C7679</f>
        <v>107.63472</v>
      </c>
      <c r="E7679" s="3">
        <f>'[2]Hourly BAAL'!D7679</f>
        <v>0.49</v>
      </c>
      <c r="F7679" s="3">
        <f>'[2]Hourly BAAL'!E7679</f>
        <v>0.54</v>
      </c>
      <c r="G7679" s="31">
        <f t="shared" si="1227"/>
        <v>406.43049999999999</v>
      </c>
      <c r="H7679" s="31">
        <f t="shared" si="1222"/>
        <v>841.79328000000021</v>
      </c>
      <c r="I7679" s="37">
        <f t="shared" si="1223"/>
        <v>0.49</v>
      </c>
      <c r="J7679" s="37">
        <f t="shared" si="1224"/>
        <v>0.54</v>
      </c>
      <c r="K7679" s="14">
        <f t="shared" si="1228"/>
        <v>247.17609999999999</v>
      </c>
      <c r="L7679" s="14">
        <f t="shared" si="1229"/>
        <v>312.95960000000002</v>
      </c>
      <c r="M7679" s="10">
        <f>IF(C7679="Data Error","Data Error",IF(C7679&lt;=K7679,0,1-IFERROR(INDEX(BAAL!$C:$D,MATCH(ROUNDUP(C7679-K7679,0),BAAL!$B:$B,0),MATCH(LEFT(M$2,4),BAAL!$C$2:$D$2,0)),0)))</f>
        <v>0</v>
      </c>
      <c r="N7679" s="10">
        <f>IF(D7679="Data Error","Data Error",IF(D7679&lt;=L7679,0,1-IFERROR(INDEX(BAAL!$C:$D,MATCH(ROUNDUP(D7679-L7679,0),BAAL!$B:$B,0),MATCH(LEFT(N$2,4),BAAL!$C$2:$D$2,0)),0)))</f>
        <v>0</v>
      </c>
      <c r="O7679" s="41">
        <f t="shared" si="1225"/>
        <v>1.9381747079800281E-3</v>
      </c>
      <c r="P7679" s="41">
        <f t="shared" si="1226"/>
        <v>1.6902527947210713E-4</v>
      </c>
      <c r="Q7679" s="10">
        <f t="shared" si="1230"/>
        <v>11</v>
      </c>
      <c r="R7679" s="34"/>
    </row>
    <row r="7680" spans="1:18" x14ac:dyDescent="0.25">
      <c r="A7680" s="10">
        <f t="shared" si="1221"/>
        <v>22</v>
      </c>
      <c r="B7680" s="4">
        <v>42324.916666666664</v>
      </c>
      <c r="C7680" s="2">
        <f>'[2]Hourly BAAL'!B7680</f>
        <v>0</v>
      </c>
      <c r="D7680" s="2">
        <f>'[2]Hourly BAAL'!C7680</f>
        <v>108.83868</v>
      </c>
      <c r="E7680" s="3">
        <f>'[2]Hourly BAAL'!D7680</f>
        <v>0.63</v>
      </c>
      <c r="F7680" s="3">
        <f>'[2]Hourly BAAL'!E7680</f>
        <v>0.51</v>
      </c>
      <c r="G7680" s="31">
        <f t="shared" si="1227"/>
        <v>522.55349999999999</v>
      </c>
      <c r="H7680" s="31">
        <f t="shared" si="1222"/>
        <v>787.84332000000018</v>
      </c>
      <c r="I7680" s="37">
        <f t="shared" si="1223"/>
        <v>0.63</v>
      </c>
      <c r="J7680" s="37">
        <f t="shared" si="1224"/>
        <v>0.51</v>
      </c>
      <c r="K7680" s="14">
        <f t="shared" si="1228"/>
        <v>247.17609999999999</v>
      </c>
      <c r="L7680" s="14">
        <f t="shared" si="1229"/>
        <v>312.95960000000002</v>
      </c>
      <c r="M7680" s="10">
        <f>IF(C7680="Data Error","Data Error",IF(C7680&lt;=K7680,0,1-IFERROR(INDEX(BAAL!$C:$D,MATCH(ROUNDUP(C7680-K7680,0),BAAL!$B:$B,0),MATCH(LEFT(M$2,4),BAAL!$C$2:$D$2,0)),0)))</f>
        <v>0</v>
      </c>
      <c r="N7680" s="10">
        <f>IF(D7680="Data Error","Data Error",IF(D7680&lt;=L7680,0,1-IFERROR(INDEX(BAAL!$C:$D,MATCH(ROUNDUP(D7680-L7680,0),BAAL!$B:$B,0),MATCH(LEFT(N$2,4),BAAL!$C$2:$D$2,0)),0)))</f>
        <v>0</v>
      </c>
      <c r="O7680" s="41">
        <f t="shared" si="1225"/>
        <v>6.1093290247951843E-4</v>
      </c>
      <c r="P7680" s="41">
        <f t="shared" si="1226"/>
        <v>7.6250747277089128E-4</v>
      </c>
      <c r="Q7680" s="10">
        <f t="shared" si="1230"/>
        <v>11</v>
      </c>
      <c r="R7680" s="34"/>
    </row>
    <row r="7681" spans="1:18" x14ac:dyDescent="0.25">
      <c r="A7681" s="10">
        <f t="shared" si="1221"/>
        <v>23</v>
      </c>
      <c r="B7681" s="4">
        <v>42324.958333333336</v>
      </c>
      <c r="C7681" s="2">
        <f>'[2]Hourly BAAL'!B7681</f>
        <v>0</v>
      </c>
      <c r="D7681" s="2">
        <f>'[2]Hourly BAAL'!C7681</f>
        <v>216.14879999999999</v>
      </c>
      <c r="E7681" s="3">
        <f>'[2]Hourly BAAL'!D7681</f>
        <v>0.68</v>
      </c>
      <c r="F7681" s="3">
        <f>'[2]Hourly BAAL'!E7681</f>
        <v>0.49</v>
      </c>
      <c r="G7681" s="31">
        <f t="shared" si="1227"/>
        <v>564.02600000000007</v>
      </c>
      <c r="H7681" s="31">
        <f t="shared" si="1222"/>
        <v>645.36920000000009</v>
      </c>
      <c r="I7681" s="37">
        <f t="shared" si="1223"/>
        <v>0.68</v>
      </c>
      <c r="J7681" s="37">
        <f t="shared" si="1224"/>
        <v>0.49</v>
      </c>
      <c r="K7681" s="14">
        <f t="shared" si="1228"/>
        <v>247.17609999999999</v>
      </c>
      <c r="L7681" s="14">
        <f t="shared" si="1229"/>
        <v>312.95960000000002</v>
      </c>
      <c r="M7681" s="10">
        <f>IF(C7681="Data Error","Data Error",IF(C7681&lt;=K7681,0,1-IFERROR(INDEX(BAAL!$C:$D,MATCH(ROUNDUP(C7681-K7681,0),BAAL!$B:$B,0),MATCH(LEFT(M$2,4),BAAL!$C$2:$D$2,0)),0)))</f>
        <v>0</v>
      </c>
      <c r="N7681" s="10">
        <f>IF(D7681="Data Error","Data Error",IF(D7681&lt;=L7681,0,1-IFERROR(INDEX(BAAL!$C:$D,MATCH(ROUNDUP(D7681-L7681,0),BAAL!$B:$B,0),MATCH(LEFT(N$2,4),BAAL!$C$2:$D$2,0)),0)))</f>
        <v>0</v>
      </c>
      <c r="O7681" s="41">
        <f t="shared" si="1225"/>
        <v>2.6884461203941041E-3</v>
      </c>
      <c r="P7681" s="41">
        <f t="shared" si="1226"/>
        <v>6.8070246337003345E-3</v>
      </c>
      <c r="Q7681" s="10">
        <f t="shared" si="1230"/>
        <v>11</v>
      </c>
      <c r="R7681" s="34"/>
    </row>
    <row r="7682" spans="1:18" x14ac:dyDescent="0.25">
      <c r="A7682" s="10">
        <f t="shared" si="1221"/>
        <v>0</v>
      </c>
      <c r="B7682" s="1">
        <v>42325</v>
      </c>
      <c r="C7682" s="2">
        <f>'[2]Hourly BAAL'!B7682</f>
        <v>36.160679999999999</v>
      </c>
      <c r="D7682" s="2">
        <f>'[2]Hourly BAAL'!C7682</f>
        <v>161.48748000000001</v>
      </c>
      <c r="E7682" s="3">
        <f>'[2]Hourly BAAL'!D7682</f>
        <v>0.75</v>
      </c>
      <c r="F7682" s="3">
        <f>'[2]Hourly BAAL'!E7682</f>
        <v>0.45</v>
      </c>
      <c r="G7682" s="31">
        <f t="shared" si="1227"/>
        <v>585.92682000000013</v>
      </c>
      <c r="H7682" s="31">
        <f t="shared" si="1222"/>
        <v>629.70252000000016</v>
      </c>
      <c r="I7682" s="37">
        <f t="shared" si="1223"/>
        <v>0.75</v>
      </c>
      <c r="J7682" s="37">
        <f t="shared" si="1224"/>
        <v>0.45</v>
      </c>
      <c r="K7682" s="14">
        <f t="shared" si="1228"/>
        <v>247.17609999999999</v>
      </c>
      <c r="L7682" s="14">
        <f t="shared" si="1229"/>
        <v>312.95960000000002</v>
      </c>
      <c r="M7682" s="10">
        <f>IF(C7682="Data Error","Data Error",IF(C7682&lt;=K7682,0,1-IFERROR(INDEX(BAAL!$C:$D,MATCH(ROUNDUP(C7682-K7682,0),BAAL!$B:$B,0),MATCH(LEFT(M$2,4),BAAL!$C$2:$D$2,0)),0)))</f>
        <v>0</v>
      </c>
      <c r="N7682" s="10">
        <f>IF(D7682="Data Error","Data Error",IF(D7682&lt;=L7682,0,1-IFERROR(INDEX(BAAL!$C:$D,MATCH(ROUNDUP(D7682-L7682,0),BAAL!$B:$B,0),MATCH(LEFT(N$2,4),BAAL!$C$2:$D$2,0)),0)))</f>
        <v>0</v>
      </c>
      <c r="O7682" s="41">
        <f t="shared" si="1225"/>
        <v>2.6686521529177095E-5</v>
      </c>
      <c r="P7682" s="41">
        <f t="shared" si="1226"/>
        <v>3.5586730774371041E-3</v>
      </c>
      <c r="Q7682" s="10">
        <f t="shared" si="1230"/>
        <v>11</v>
      </c>
      <c r="R7682" s="34"/>
    </row>
    <row r="7683" spans="1:18" x14ac:dyDescent="0.25">
      <c r="A7683" s="10">
        <f t="shared" ref="A7683:A7746" si="1231">HOUR(B7683:B14209)</f>
        <v>1</v>
      </c>
      <c r="B7683" s="4">
        <v>42325.041666666664</v>
      </c>
      <c r="C7683" s="2">
        <f>'[2]Hourly BAAL'!B7683</f>
        <v>22.34976</v>
      </c>
      <c r="D7683" s="2">
        <f>'[2]Hourly BAAL'!C7683</f>
        <v>59.639760000000003</v>
      </c>
      <c r="E7683" s="3">
        <f>'[2]Hourly BAAL'!D7683</f>
        <v>0.75</v>
      </c>
      <c r="F7683" s="3">
        <f>'[2]Hourly BAAL'!E7683</f>
        <v>0.36</v>
      </c>
      <c r="G7683" s="31">
        <f t="shared" si="1227"/>
        <v>599.73774000000014</v>
      </c>
      <c r="H7683" s="31">
        <f t="shared" ref="H7683:H7746" si="1232">IF(D7683="Data Error","Data Error",F7683*F$1-D7683)</f>
        <v>573.31224000000009</v>
      </c>
      <c r="I7683" s="37">
        <f t="shared" ref="I7683:I7746" si="1233">IF(C7683="Data Error","Data Error",E7683+IF(AF$8&gt;G7683,ROUND((AF$8-G7683)/E$1,2),0))</f>
        <v>0.75</v>
      </c>
      <c r="J7683" s="37">
        <f t="shared" ref="J7683:J7746" si="1234">IF(D7683="Data Error","Data Error",F7683+IF(AG$8&gt;H7683,ROUND((AG$8-H7683)/F$1,2),0))</f>
        <v>0.36</v>
      </c>
      <c r="K7683" s="14">
        <f t="shared" si="1228"/>
        <v>247.17609999999999</v>
      </c>
      <c r="L7683" s="14">
        <f t="shared" si="1229"/>
        <v>312.95960000000002</v>
      </c>
      <c r="M7683" s="10">
        <f>IF(C7683="Data Error","Data Error",IF(C7683&lt;=K7683,0,1-IFERROR(INDEX(BAAL!$C:$D,MATCH(ROUNDUP(C7683-K7683,0),BAAL!$B:$B,0),MATCH(LEFT(M$2,4),BAAL!$C$2:$D$2,0)),0)))</f>
        <v>0</v>
      </c>
      <c r="N7683" s="10">
        <f>IF(D7683="Data Error","Data Error",IF(D7683&lt;=L7683,0,1-IFERROR(INDEX(BAAL!$C:$D,MATCH(ROUNDUP(D7683-L7683,0),BAAL!$B:$B,0),MATCH(LEFT(N$2,4),BAAL!$C$2:$D$2,0)),0)))</f>
        <v>0</v>
      </c>
      <c r="O7683" s="41">
        <f t="shared" ref="O7683:O7746" si="1235">IF(C7683="Data Error","Data Error",(C7683/E$1-INDEX(AM$3:AM$103,MATCH(ROUND(I7683,2),$S$3:$S$103,0),1))^2)</f>
        <v>1.3190054762518417E-4</v>
      </c>
      <c r="P7683" s="41">
        <f t="shared" ref="P7683:P7746" si="1236">IF(D7683="Data Error","Data Error",(D7683/F$1-INDEX(AN$3:AN$103,MATCH(ROUND(J7683,2),$S$3:$S$103,0),1))^2)</f>
        <v>1.7078662031412646E-5</v>
      </c>
      <c r="Q7683" s="10">
        <f t="shared" si="1230"/>
        <v>11</v>
      </c>
      <c r="R7683" s="34"/>
    </row>
    <row r="7684" spans="1:18" x14ac:dyDescent="0.25">
      <c r="A7684" s="10">
        <f t="shared" si="1231"/>
        <v>2</v>
      </c>
      <c r="B7684" s="4">
        <v>42325.083333333336</v>
      </c>
      <c r="C7684" s="2">
        <f>'[2]Hourly BAAL'!B7684</f>
        <v>41.360999999999997</v>
      </c>
      <c r="D7684" s="2">
        <f>'[2]Hourly BAAL'!C7684</f>
        <v>258.70704000000001</v>
      </c>
      <c r="E7684" s="3">
        <f>'[2]Hourly BAAL'!D7684</f>
        <v>0.75</v>
      </c>
      <c r="F7684" s="3">
        <f>'[2]Hourly BAAL'!E7684</f>
        <v>0.4</v>
      </c>
      <c r="G7684" s="31">
        <f t="shared" ref="G7684:G7747" si="1237">IF(C7684="Data Error","Data Error",E7684*E$1-C7684)</f>
        <v>580.7265000000001</v>
      </c>
      <c r="H7684" s="31">
        <f t="shared" si="1232"/>
        <v>444.57296000000019</v>
      </c>
      <c r="I7684" s="37">
        <f t="shared" si="1233"/>
        <v>0.75</v>
      </c>
      <c r="J7684" s="37">
        <f t="shared" si="1234"/>
        <v>0.4</v>
      </c>
      <c r="K7684" s="14">
        <f t="shared" ref="K7684:K7747" si="1238">IF(C7684="Data Error","Data Error",IF($AF$5="a.",IFERROR(INDEX(Z:Z,MATCH(I7684,$S:$S,0),1),Z$103),INDEX($BM$110:$BM$133,$A7684+1,1)*AF$11))</f>
        <v>247.17609999999999</v>
      </c>
      <c r="L7684" s="14">
        <f t="shared" ref="L7684:L7747" si="1239">IF(D7684="Data Error","Data Error",IF($AF$5="a.",IFERROR(INDEX(AA:AA,MATCH(J7684,$S:$S,0),1),AA$103),INDEX($BM$140:$BM$163,$A7684+1,1)*AG$11))</f>
        <v>312.95960000000002</v>
      </c>
      <c r="M7684" s="10">
        <f>IF(C7684="Data Error","Data Error",IF(C7684&lt;=K7684,0,1-IFERROR(INDEX(BAAL!$C:$D,MATCH(ROUNDUP(C7684-K7684,0),BAAL!$B:$B,0),MATCH(LEFT(M$2,4),BAAL!$C$2:$D$2,0)),0)))</f>
        <v>0</v>
      </c>
      <c r="N7684" s="10">
        <f>IF(D7684="Data Error","Data Error",IF(D7684&lt;=L7684,0,1-IFERROR(INDEX(BAAL!$C:$D,MATCH(ROUNDUP(D7684-L7684,0),BAAL!$B:$B,0),MATCH(LEFT(N$2,4),BAAL!$C$2:$D$2,0)),0)))</f>
        <v>0</v>
      </c>
      <c r="O7684" s="41">
        <f t="shared" si="1235"/>
        <v>1.3077066513533911E-4</v>
      </c>
      <c r="P7684" s="41">
        <f t="shared" si="1236"/>
        <v>1.2883320259414391E-2</v>
      </c>
      <c r="Q7684" s="10">
        <f t="shared" ref="Q7684:Q7747" si="1240">MONTH(B7684)</f>
        <v>11</v>
      </c>
      <c r="R7684" s="34"/>
    </row>
    <row r="7685" spans="1:18" x14ac:dyDescent="0.25">
      <c r="A7685" s="10">
        <f t="shared" si="1231"/>
        <v>3</v>
      </c>
      <c r="B7685" s="4">
        <v>42325.125</v>
      </c>
      <c r="C7685" s="2">
        <f>'[2]Hourly BAAL'!B7685</f>
        <v>20.46048</v>
      </c>
      <c r="D7685" s="2">
        <f>'[2]Hourly BAAL'!C7685</f>
        <v>211.49807999999999</v>
      </c>
      <c r="E7685" s="3">
        <f>'[2]Hourly BAAL'!D7685</f>
        <v>0.74</v>
      </c>
      <c r="F7685" s="3">
        <f>'[2]Hourly BAAL'!E7685</f>
        <v>0.33</v>
      </c>
      <c r="G7685" s="31">
        <f t="shared" si="1237"/>
        <v>593.33252000000005</v>
      </c>
      <c r="H7685" s="31">
        <f t="shared" si="1232"/>
        <v>368.70792000000017</v>
      </c>
      <c r="I7685" s="37">
        <f t="shared" si="1233"/>
        <v>0.74</v>
      </c>
      <c r="J7685" s="37">
        <f t="shared" si="1234"/>
        <v>0.33</v>
      </c>
      <c r="K7685" s="14">
        <f t="shared" si="1238"/>
        <v>247.17609999999999</v>
      </c>
      <c r="L7685" s="14">
        <f t="shared" si="1239"/>
        <v>312.95960000000002</v>
      </c>
      <c r="M7685" s="10">
        <f>IF(C7685="Data Error","Data Error",IF(C7685&lt;=K7685,0,1-IFERROR(INDEX(BAAL!$C:$D,MATCH(ROUNDUP(C7685-K7685,0),BAAL!$B:$B,0),MATCH(LEFT(M$2,4),BAAL!$C$2:$D$2,0)),0)))</f>
        <v>0</v>
      </c>
      <c r="N7685" s="10">
        <f>IF(D7685="Data Error","Data Error",IF(D7685&lt;=L7685,0,1-IFERROR(INDEX(BAAL!$C:$D,MATCH(ROUNDUP(D7685-L7685,0),BAAL!$B:$B,0),MATCH(LEFT(N$2,4),BAAL!$C$2:$D$2,0)),0)))</f>
        <v>0</v>
      </c>
      <c r="O7685" s="41">
        <f t="shared" si="1235"/>
        <v>1.5518227250561714E-3</v>
      </c>
      <c r="P7685" s="41">
        <f t="shared" si="1236"/>
        <v>8.1202478893283147E-3</v>
      </c>
      <c r="Q7685" s="10">
        <f t="shared" si="1240"/>
        <v>11</v>
      </c>
      <c r="R7685" s="34"/>
    </row>
    <row r="7686" spans="1:18" x14ac:dyDescent="0.25">
      <c r="A7686" s="10">
        <f t="shared" si="1231"/>
        <v>4</v>
      </c>
      <c r="B7686" s="4">
        <v>42325.166666666664</v>
      </c>
      <c r="C7686" s="2">
        <f>'[2]Hourly BAAL'!B7686</f>
        <v>0</v>
      </c>
      <c r="D7686" s="2">
        <f>'[2]Hourly BAAL'!C7686</f>
        <v>39.366840000000003</v>
      </c>
      <c r="E7686" s="3">
        <f>'[2]Hourly BAAL'!D7686</f>
        <v>0.74</v>
      </c>
      <c r="F7686" s="3">
        <f>'[2]Hourly BAAL'!E7686</f>
        <v>0.28999999999999998</v>
      </c>
      <c r="G7686" s="31">
        <f t="shared" si="1237"/>
        <v>613.79300000000001</v>
      </c>
      <c r="H7686" s="31">
        <f t="shared" si="1232"/>
        <v>470.51116000000002</v>
      </c>
      <c r="I7686" s="37">
        <f t="shared" si="1233"/>
        <v>0.74</v>
      </c>
      <c r="J7686" s="37">
        <f t="shared" si="1234"/>
        <v>0.28999999999999998</v>
      </c>
      <c r="K7686" s="14">
        <f t="shared" si="1238"/>
        <v>247.17609999999999</v>
      </c>
      <c r="L7686" s="14">
        <f t="shared" si="1239"/>
        <v>312.95960000000002</v>
      </c>
      <c r="M7686" s="10">
        <f>IF(C7686="Data Error","Data Error",IF(C7686&lt;=K7686,0,1-IFERROR(INDEX(BAAL!$C:$D,MATCH(ROUNDUP(C7686-K7686,0),BAAL!$B:$B,0),MATCH(LEFT(M$2,4),BAAL!$C$2:$D$2,0)),0)))</f>
        <v>0</v>
      </c>
      <c r="N7686" s="10">
        <f>IF(D7686="Data Error","Data Error",IF(D7686&lt;=L7686,0,1-IFERROR(INDEX(BAAL!$C:$D,MATCH(ROUNDUP(D7686-L7686,0),BAAL!$B:$B,0),MATCH(LEFT(N$2,4),BAAL!$C$2:$D$2,0)),0)))</f>
        <v>0</v>
      </c>
      <c r="O7686" s="41">
        <f t="shared" si="1235"/>
        <v>4.1037742933569144E-3</v>
      </c>
      <c r="P7686" s="41">
        <f t="shared" si="1236"/>
        <v>1.3688846514057658E-4</v>
      </c>
      <c r="Q7686" s="10">
        <f t="shared" si="1240"/>
        <v>11</v>
      </c>
      <c r="R7686" s="34"/>
    </row>
    <row r="7687" spans="1:18" x14ac:dyDescent="0.25">
      <c r="A7687" s="10">
        <f t="shared" si="1231"/>
        <v>5</v>
      </c>
      <c r="B7687" s="4">
        <v>42325.208333333336</v>
      </c>
      <c r="C7687" s="2">
        <f>'[2]Hourly BAAL'!B7687</f>
        <v>29.828040000000001</v>
      </c>
      <c r="D7687" s="2">
        <f>'[2]Hourly BAAL'!C7687</f>
        <v>29.169720000000002</v>
      </c>
      <c r="E7687" s="3">
        <f>'[2]Hourly BAAL'!D7687</f>
        <v>0.79</v>
      </c>
      <c r="F7687" s="3">
        <f>'[2]Hourly BAAL'!E7687</f>
        <v>0.33</v>
      </c>
      <c r="G7687" s="31">
        <f t="shared" si="1237"/>
        <v>625.4374600000001</v>
      </c>
      <c r="H7687" s="31">
        <f t="shared" si="1232"/>
        <v>551.03628000000015</v>
      </c>
      <c r="I7687" s="37">
        <f t="shared" si="1233"/>
        <v>0.79</v>
      </c>
      <c r="J7687" s="37">
        <f t="shared" si="1234"/>
        <v>0.33</v>
      </c>
      <c r="K7687" s="14">
        <f t="shared" si="1238"/>
        <v>247.17609999999999</v>
      </c>
      <c r="L7687" s="14">
        <f t="shared" si="1239"/>
        <v>312.95960000000002</v>
      </c>
      <c r="M7687" s="10">
        <f>IF(C7687="Data Error","Data Error",IF(C7687&lt;=K7687,0,1-IFERROR(INDEX(BAAL!$C:$D,MATCH(ROUNDUP(C7687-K7687,0),BAAL!$B:$B,0),MATCH(LEFT(M$2,4),BAAL!$C$2:$D$2,0)),0)))</f>
        <v>0</v>
      </c>
      <c r="N7687" s="10">
        <f>IF(D7687="Data Error","Data Error",IF(D7687&lt;=L7687,0,1-IFERROR(INDEX(BAAL!$C:$D,MATCH(ROUNDUP(D7687-L7687,0),BAAL!$B:$B,0),MATCH(LEFT(N$2,4),BAAL!$C$2:$D$2,0)),0)))</f>
        <v>0</v>
      </c>
      <c r="O7687" s="41">
        <f t="shared" si="1235"/>
        <v>2.5293971818619876E-4</v>
      </c>
      <c r="P7687" s="41">
        <f t="shared" si="1236"/>
        <v>1.8466906366926329E-4</v>
      </c>
      <c r="Q7687" s="10">
        <f t="shared" si="1240"/>
        <v>11</v>
      </c>
      <c r="R7687" s="34"/>
    </row>
    <row r="7688" spans="1:18" x14ac:dyDescent="0.25">
      <c r="A7688" s="10">
        <f t="shared" si="1231"/>
        <v>6</v>
      </c>
      <c r="B7688" s="4">
        <v>42325.25</v>
      </c>
      <c r="C7688" s="2">
        <f>'[2]Hourly BAAL'!B7688</f>
        <v>128.29187999999999</v>
      </c>
      <c r="D7688" s="2">
        <f>'[2]Hourly BAAL'!C7688</f>
        <v>0</v>
      </c>
      <c r="E7688" s="3">
        <f>'[2]Hourly BAAL'!D7688</f>
        <v>0.81</v>
      </c>
      <c r="F7688" s="3">
        <f>'[2]Hourly BAAL'!E7688</f>
        <v>0.34</v>
      </c>
      <c r="G7688" s="31">
        <f t="shared" si="1237"/>
        <v>543.56262000000004</v>
      </c>
      <c r="H7688" s="31">
        <f t="shared" si="1232"/>
        <v>597.78800000000012</v>
      </c>
      <c r="I7688" s="37">
        <f t="shared" si="1233"/>
        <v>0.81</v>
      </c>
      <c r="J7688" s="37">
        <f t="shared" si="1234"/>
        <v>0.34</v>
      </c>
      <c r="K7688" s="14">
        <f t="shared" si="1238"/>
        <v>247.17609999999999</v>
      </c>
      <c r="L7688" s="14">
        <f t="shared" si="1239"/>
        <v>312.95960000000002</v>
      </c>
      <c r="M7688" s="10">
        <f>IF(C7688="Data Error","Data Error",IF(C7688&lt;=K7688,0,1-IFERROR(INDEX(BAAL!$C:$D,MATCH(ROUNDUP(C7688-K7688,0),BAAL!$B:$B,0),MATCH(LEFT(M$2,4),BAAL!$C$2:$D$2,0)),0)))</f>
        <v>0</v>
      </c>
      <c r="N7688" s="10">
        <f>IF(D7688="Data Error","Data Error",IF(D7688&lt;=L7688,0,1-IFERROR(INDEX(BAAL!$C:$D,MATCH(ROUNDUP(D7688-L7688,0),BAAL!$B:$B,0),MATCH(LEFT(N$2,4),BAAL!$C$2:$D$2,0)),0)))</f>
        <v>0</v>
      </c>
      <c r="O7688" s="41">
        <f t="shared" si="1235"/>
        <v>1.1477852256000275E-2</v>
      </c>
      <c r="P7688" s="41">
        <f t="shared" si="1236"/>
        <v>1.3814747936675782E-3</v>
      </c>
      <c r="Q7688" s="10">
        <f t="shared" si="1240"/>
        <v>11</v>
      </c>
      <c r="R7688" s="34"/>
    </row>
    <row r="7689" spans="1:18" x14ac:dyDescent="0.25">
      <c r="A7689" s="10">
        <f t="shared" si="1231"/>
        <v>7</v>
      </c>
      <c r="B7689" s="4">
        <v>42325.291666666664</v>
      </c>
      <c r="C7689" s="2">
        <f>'[2]Hourly BAAL'!B7689</f>
        <v>0</v>
      </c>
      <c r="D7689" s="2">
        <f>'[2]Hourly BAAL'!C7689</f>
        <v>0</v>
      </c>
      <c r="E7689" s="3">
        <f>'[2]Hourly BAAL'!D7689</f>
        <v>0.85</v>
      </c>
      <c r="F7689" s="3">
        <f>'[2]Hourly BAAL'!E7689</f>
        <v>0.36</v>
      </c>
      <c r="G7689" s="31">
        <f t="shared" si="1237"/>
        <v>705.03250000000003</v>
      </c>
      <c r="H7689" s="31">
        <f t="shared" si="1232"/>
        <v>632.95200000000011</v>
      </c>
      <c r="I7689" s="37">
        <f t="shared" si="1233"/>
        <v>0.85</v>
      </c>
      <c r="J7689" s="37">
        <f t="shared" si="1234"/>
        <v>0.36</v>
      </c>
      <c r="K7689" s="14">
        <f t="shared" si="1238"/>
        <v>247.17609999999999</v>
      </c>
      <c r="L7689" s="14">
        <f t="shared" si="1239"/>
        <v>312.95960000000002</v>
      </c>
      <c r="M7689" s="10">
        <f>IF(C7689="Data Error","Data Error",IF(C7689&lt;=K7689,0,1-IFERROR(INDEX(BAAL!$C:$D,MATCH(ROUNDUP(C7689-K7689,0),BAAL!$B:$B,0),MATCH(LEFT(M$2,4),BAAL!$C$2:$D$2,0)),0)))</f>
        <v>0</v>
      </c>
      <c r="N7689" s="10">
        <f>IF(D7689="Data Error","Data Error",IF(D7689&lt;=L7689,0,1-IFERROR(INDEX(BAAL!$C:$D,MATCH(ROUNDUP(D7689-L7689,0),BAAL!$B:$B,0),MATCH(LEFT(N$2,4),BAAL!$C$2:$D$2,0)),0)))</f>
        <v>0</v>
      </c>
      <c r="O7689" s="41">
        <f t="shared" si="1235"/>
        <v>4.0860643070935914E-3</v>
      </c>
      <c r="P7689" s="41">
        <f t="shared" si="1236"/>
        <v>8.8734194308858155E-4</v>
      </c>
      <c r="Q7689" s="10">
        <f t="shared" si="1240"/>
        <v>11</v>
      </c>
      <c r="R7689" s="34"/>
    </row>
    <row r="7690" spans="1:18" x14ac:dyDescent="0.25">
      <c r="A7690" s="10">
        <f t="shared" si="1231"/>
        <v>8</v>
      </c>
      <c r="B7690" s="4">
        <v>42325.333333333336</v>
      </c>
      <c r="C7690" s="2">
        <f>'[2]Hourly BAAL'!B7690</f>
        <v>29.839680000000001</v>
      </c>
      <c r="D7690" s="2">
        <f>'[2]Hourly BAAL'!C7690</f>
        <v>0</v>
      </c>
      <c r="E7690" s="3">
        <f>'[2]Hourly BAAL'!D7690</f>
        <v>0.84</v>
      </c>
      <c r="F7690" s="3">
        <f>'[2]Hourly BAAL'!E7690</f>
        <v>0.46</v>
      </c>
      <c r="G7690" s="31">
        <f t="shared" si="1237"/>
        <v>666.89832000000001</v>
      </c>
      <c r="H7690" s="31">
        <f t="shared" si="1232"/>
        <v>808.77200000000016</v>
      </c>
      <c r="I7690" s="37">
        <f t="shared" si="1233"/>
        <v>0.84</v>
      </c>
      <c r="J7690" s="37">
        <f t="shared" si="1234"/>
        <v>0.46</v>
      </c>
      <c r="K7690" s="14">
        <f t="shared" si="1238"/>
        <v>247.17609999999999</v>
      </c>
      <c r="L7690" s="14">
        <f t="shared" si="1239"/>
        <v>312.95960000000002</v>
      </c>
      <c r="M7690" s="10">
        <f>IF(C7690="Data Error","Data Error",IF(C7690&lt;=K7690,0,1-IFERROR(INDEX(BAAL!$C:$D,MATCH(ROUNDUP(C7690-K7690,0),BAAL!$B:$B,0),MATCH(LEFT(M$2,4),BAAL!$C$2:$D$2,0)),0)))</f>
        <v>0</v>
      </c>
      <c r="N7690" s="10">
        <f>IF(D7690="Data Error","Data Error",IF(D7690&lt;=L7690,0,1-IFERROR(INDEX(BAAL!$C:$D,MATCH(ROUNDUP(D7690-L7690,0),BAAL!$B:$B,0),MATCH(LEFT(N$2,4),BAAL!$C$2:$D$2,0)),0)))</f>
        <v>0</v>
      </c>
      <c r="O7690" s="41">
        <f t="shared" si="1235"/>
        <v>9.8156528821695444E-8</v>
      </c>
      <c r="P7690" s="41">
        <f t="shared" si="1236"/>
        <v>2.1140514308141214E-3</v>
      </c>
      <c r="Q7690" s="10">
        <f t="shared" si="1240"/>
        <v>11</v>
      </c>
      <c r="R7690" s="34"/>
    </row>
    <row r="7691" spans="1:18" x14ac:dyDescent="0.25">
      <c r="A7691" s="10">
        <f t="shared" si="1231"/>
        <v>9</v>
      </c>
      <c r="B7691" s="4">
        <v>42325.375</v>
      </c>
      <c r="C7691" s="2">
        <f>'[2]Hourly BAAL'!B7691</f>
        <v>191.17428000000001</v>
      </c>
      <c r="D7691" s="2">
        <f>'[2]Hourly BAAL'!C7691</f>
        <v>0</v>
      </c>
      <c r="E7691" s="3">
        <f>'[2]Hourly BAAL'!D7691</f>
        <v>0.85</v>
      </c>
      <c r="F7691" s="3">
        <f>'[2]Hourly BAAL'!E7691</f>
        <v>0.56000000000000005</v>
      </c>
      <c r="G7691" s="31">
        <f t="shared" si="1237"/>
        <v>513.85822000000007</v>
      </c>
      <c r="H7691" s="31">
        <f t="shared" si="1232"/>
        <v>984.59200000000021</v>
      </c>
      <c r="I7691" s="37">
        <f t="shared" si="1233"/>
        <v>0.85</v>
      </c>
      <c r="J7691" s="37">
        <f t="shared" si="1234"/>
        <v>0.56000000000000005</v>
      </c>
      <c r="K7691" s="14">
        <f t="shared" si="1238"/>
        <v>247.17609999999999</v>
      </c>
      <c r="L7691" s="14">
        <f t="shared" si="1239"/>
        <v>312.95960000000002</v>
      </c>
      <c r="M7691" s="10">
        <f>IF(C7691="Data Error","Data Error",IF(C7691&lt;=K7691,0,1-IFERROR(INDEX(BAAL!$C:$D,MATCH(ROUNDUP(C7691-K7691,0),BAAL!$B:$B,0),MATCH(LEFT(M$2,4),BAAL!$C$2:$D$2,0)),0)))</f>
        <v>0</v>
      </c>
      <c r="N7691" s="10">
        <f>IF(D7691="Data Error","Data Error",IF(D7691&lt;=L7691,0,1-IFERROR(INDEX(BAAL!$C:$D,MATCH(ROUNDUP(D7691-L7691,0),BAAL!$B:$B,0),MATCH(LEFT(N$2,4),BAAL!$C$2:$D$2,0)),0)))</f>
        <v>0</v>
      </c>
      <c r="O7691" s="41">
        <f t="shared" si="1235"/>
        <v>2.7742519212788745E-2</v>
      </c>
      <c r="P7691" s="41">
        <f t="shared" si="1236"/>
        <v>1.107022362191243E-3</v>
      </c>
      <c r="Q7691" s="10">
        <f t="shared" si="1240"/>
        <v>11</v>
      </c>
      <c r="R7691" s="34"/>
    </row>
    <row r="7692" spans="1:18" x14ac:dyDescent="0.25">
      <c r="A7692" s="10">
        <f t="shared" si="1231"/>
        <v>10</v>
      </c>
      <c r="B7692" s="4">
        <v>42325.416666666664</v>
      </c>
      <c r="C7692" s="2">
        <f>'[2]Hourly BAAL'!B7692</f>
        <v>153.8706</v>
      </c>
      <c r="D7692" s="2">
        <f>'[2]Hourly BAAL'!C7692</f>
        <v>0</v>
      </c>
      <c r="E7692" s="3">
        <f>'[2]Hourly BAAL'!D7692</f>
        <v>0.84</v>
      </c>
      <c r="F7692" s="3">
        <f>'[2]Hourly BAAL'!E7692</f>
        <v>0.61</v>
      </c>
      <c r="G7692" s="31">
        <f t="shared" si="1237"/>
        <v>542.86740000000009</v>
      </c>
      <c r="H7692" s="31">
        <f t="shared" si="1232"/>
        <v>1072.5020000000002</v>
      </c>
      <c r="I7692" s="37">
        <f t="shared" si="1233"/>
        <v>0.84</v>
      </c>
      <c r="J7692" s="37">
        <f t="shared" si="1234"/>
        <v>0.61</v>
      </c>
      <c r="K7692" s="14">
        <f t="shared" si="1238"/>
        <v>247.17609999999999</v>
      </c>
      <c r="L7692" s="14">
        <f t="shared" si="1239"/>
        <v>312.95960000000002</v>
      </c>
      <c r="M7692" s="10">
        <f>IF(C7692="Data Error","Data Error",IF(C7692&lt;=K7692,0,1-IFERROR(INDEX(BAAL!$C:$D,MATCH(ROUNDUP(C7692-K7692,0),BAAL!$B:$B,0),MATCH(LEFT(M$2,4),BAAL!$C$2:$D$2,0)),0)))</f>
        <v>0</v>
      </c>
      <c r="N7692" s="10">
        <f>IF(D7692="Data Error","Data Error",IF(D7692&lt;=L7692,0,1-IFERROR(INDEX(BAAL!$C:$D,MATCH(ROUNDUP(D7692-L7692,0),BAAL!$B:$B,0),MATCH(LEFT(N$2,4),BAAL!$C$2:$D$2,0)),0)))</f>
        <v>0</v>
      </c>
      <c r="O7692" s="41">
        <f t="shared" si="1235"/>
        <v>2.2454192802385999E-2</v>
      </c>
      <c r="P7692" s="41">
        <f t="shared" si="1236"/>
        <v>1.1845900514690288E-3</v>
      </c>
      <c r="Q7692" s="10">
        <f t="shared" si="1240"/>
        <v>11</v>
      </c>
      <c r="R7692" s="34"/>
    </row>
    <row r="7693" spans="1:18" x14ac:dyDescent="0.25">
      <c r="A7693" s="10">
        <f t="shared" si="1231"/>
        <v>11</v>
      </c>
      <c r="B7693" s="4">
        <v>42325.458333333336</v>
      </c>
      <c r="C7693" s="2">
        <f>'[2]Hourly BAAL'!B7693</f>
        <v>137.76468</v>
      </c>
      <c r="D7693" s="2">
        <f>'[2]Hourly BAAL'!C7693</f>
        <v>0</v>
      </c>
      <c r="E7693" s="3">
        <f>'[2]Hourly BAAL'!D7693</f>
        <v>0.74</v>
      </c>
      <c r="F7693" s="3">
        <f>'[2]Hourly BAAL'!E7693</f>
        <v>0.62</v>
      </c>
      <c r="G7693" s="31">
        <f t="shared" si="1237"/>
        <v>476.02832000000001</v>
      </c>
      <c r="H7693" s="31">
        <f t="shared" si="1232"/>
        <v>1090.0840000000001</v>
      </c>
      <c r="I7693" s="37">
        <f t="shared" si="1233"/>
        <v>0.74</v>
      </c>
      <c r="J7693" s="37">
        <f t="shared" si="1234"/>
        <v>0.62</v>
      </c>
      <c r="K7693" s="14">
        <f t="shared" si="1238"/>
        <v>247.17609999999999</v>
      </c>
      <c r="L7693" s="14">
        <f t="shared" si="1239"/>
        <v>312.95960000000002</v>
      </c>
      <c r="M7693" s="10">
        <f>IF(C7693="Data Error","Data Error",IF(C7693&lt;=K7693,0,1-IFERROR(INDEX(BAAL!$C:$D,MATCH(ROUNDUP(C7693-K7693,0),BAAL!$B:$B,0),MATCH(LEFT(M$2,4),BAAL!$C$2:$D$2,0)),0)))</f>
        <v>0</v>
      </c>
      <c r="N7693" s="10">
        <f>IF(D7693="Data Error","Data Error",IF(D7693&lt;=L7693,0,1-IFERROR(INDEX(BAAL!$C:$D,MATCH(ROUNDUP(D7693-L7693,0),BAAL!$B:$B,0),MATCH(LEFT(N$2,4),BAAL!$C$2:$D$2,0)),0)))</f>
        <v>0</v>
      </c>
      <c r="O7693" s="41">
        <f t="shared" si="1235"/>
        <v>1.0410303533494439E-2</v>
      </c>
      <c r="P7693" s="41">
        <f t="shared" si="1236"/>
        <v>1.8436814996026761E-3</v>
      </c>
      <c r="Q7693" s="10">
        <f t="shared" si="1240"/>
        <v>11</v>
      </c>
      <c r="R7693" s="34"/>
    </row>
    <row r="7694" spans="1:18" x14ac:dyDescent="0.25">
      <c r="A7694" s="10">
        <f t="shared" si="1231"/>
        <v>12</v>
      </c>
      <c r="B7694" s="4">
        <v>42325.5</v>
      </c>
      <c r="C7694" s="2">
        <f>'[2]Hourly BAAL'!B7694</f>
        <v>135.48372000000001</v>
      </c>
      <c r="D7694" s="2">
        <f>'[2]Hourly BAAL'!C7694</f>
        <v>0</v>
      </c>
      <c r="E7694" s="3">
        <f>'[2]Hourly BAAL'!D7694</f>
        <v>0.7</v>
      </c>
      <c r="F7694" s="3">
        <f>'[2]Hourly BAAL'!E7694</f>
        <v>0.64</v>
      </c>
      <c r="G7694" s="31">
        <f t="shared" si="1237"/>
        <v>445.13128</v>
      </c>
      <c r="H7694" s="31">
        <f t="shared" si="1232"/>
        <v>1125.2480000000003</v>
      </c>
      <c r="I7694" s="37">
        <f t="shared" si="1233"/>
        <v>0.7</v>
      </c>
      <c r="J7694" s="37">
        <f t="shared" si="1234"/>
        <v>0.64</v>
      </c>
      <c r="K7694" s="14">
        <f t="shared" si="1238"/>
        <v>247.17609999999999</v>
      </c>
      <c r="L7694" s="14">
        <f t="shared" si="1239"/>
        <v>312.95960000000002</v>
      </c>
      <c r="M7694" s="10">
        <f>IF(C7694="Data Error","Data Error",IF(C7694&lt;=K7694,0,1-IFERROR(INDEX(BAAL!$C:$D,MATCH(ROUNDUP(C7694-K7694,0),BAAL!$B:$B,0),MATCH(LEFT(M$2,4),BAAL!$C$2:$D$2,0)),0)))</f>
        <v>0</v>
      </c>
      <c r="N7694" s="10">
        <f>IF(D7694="Data Error","Data Error",IF(D7694&lt;=L7694,0,1-IFERROR(INDEX(BAAL!$C:$D,MATCH(ROUNDUP(D7694-L7694,0),BAAL!$B:$B,0),MATCH(LEFT(N$2,4),BAAL!$C$2:$D$2,0)),0)))</f>
        <v>0</v>
      </c>
      <c r="O7694" s="41">
        <f t="shared" si="1235"/>
        <v>1.5252813167534934E-2</v>
      </c>
      <c r="P7694" s="41">
        <f t="shared" si="1236"/>
        <v>1.6914816255260521E-3</v>
      </c>
      <c r="Q7694" s="10">
        <f t="shared" si="1240"/>
        <v>11</v>
      </c>
      <c r="R7694" s="34"/>
    </row>
    <row r="7695" spans="1:18" x14ac:dyDescent="0.25">
      <c r="A7695" s="10">
        <f t="shared" si="1231"/>
        <v>13</v>
      </c>
      <c r="B7695" s="4">
        <v>42325.541666666664</v>
      </c>
      <c r="C7695" s="2">
        <f>'[2]Hourly BAAL'!B7695</f>
        <v>132.01140000000001</v>
      </c>
      <c r="D7695" s="2">
        <f>'[2]Hourly BAAL'!C7695</f>
        <v>0</v>
      </c>
      <c r="E7695" s="3">
        <f>'[2]Hourly BAAL'!D7695</f>
        <v>0.49</v>
      </c>
      <c r="F7695" s="3">
        <f>'[2]Hourly BAAL'!E7695</f>
        <v>0.69</v>
      </c>
      <c r="G7695" s="31">
        <f t="shared" si="1237"/>
        <v>274.41909999999996</v>
      </c>
      <c r="H7695" s="31">
        <f t="shared" si="1232"/>
        <v>1213.1580000000001</v>
      </c>
      <c r="I7695" s="37">
        <f t="shared" si="1233"/>
        <v>0.49</v>
      </c>
      <c r="J7695" s="37">
        <f t="shared" si="1234"/>
        <v>0.69</v>
      </c>
      <c r="K7695" s="14">
        <f t="shared" si="1238"/>
        <v>247.17609999999999</v>
      </c>
      <c r="L7695" s="14">
        <f t="shared" si="1239"/>
        <v>312.95960000000002</v>
      </c>
      <c r="M7695" s="10">
        <f>IF(C7695="Data Error","Data Error",IF(C7695&lt;=K7695,0,1-IFERROR(INDEX(BAAL!$C:$D,MATCH(ROUNDUP(C7695-K7695,0),BAAL!$B:$B,0),MATCH(LEFT(M$2,4),BAAL!$C$2:$D$2,0)),0)))</f>
        <v>0</v>
      </c>
      <c r="N7695" s="10">
        <f>IF(D7695="Data Error","Data Error",IF(D7695&lt;=L7695,0,1-IFERROR(INDEX(BAAL!$C:$D,MATCH(ROUNDUP(D7695-L7695,0),BAAL!$B:$B,0),MATCH(LEFT(N$2,4),BAAL!$C$2:$D$2,0)),0)))</f>
        <v>0</v>
      </c>
      <c r="O7695" s="41">
        <f t="shared" si="1235"/>
        <v>1.325506386337331E-2</v>
      </c>
      <c r="P7695" s="41">
        <f t="shared" si="1236"/>
        <v>5.7283982328650484E-4</v>
      </c>
      <c r="Q7695" s="10">
        <f t="shared" si="1240"/>
        <v>11</v>
      </c>
      <c r="R7695" s="34"/>
    </row>
    <row r="7696" spans="1:18" x14ac:dyDescent="0.25">
      <c r="A7696" s="10">
        <f t="shared" si="1231"/>
        <v>14</v>
      </c>
      <c r="B7696" s="4">
        <v>42325.583333333336</v>
      </c>
      <c r="C7696" s="2">
        <f>'[2]Hourly BAAL'!B7696</f>
        <v>145.01172</v>
      </c>
      <c r="D7696" s="2">
        <f>'[2]Hourly BAAL'!C7696</f>
        <v>0</v>
      </c>
      <c r="E7696" s="3">
        <f>'[2]Hourly BAAL'!D7696</f>
        <v>0.43</v>
      </c>
      <c r="F7696" s="3">
        <f>'[2]Hourly BAAL'!E7696</f>
        <v>0.69</v>
      </c>
      <c r="G7696" s="31">
        <f t="shared" si="1237"/>
        <v>211.65178</v>
      </c>
      <c r="H7696" s="31">
        <f t="shared" si="1232"/>
        <v>1213.1580000000001</v>
      </c>
      <c r="I7696" s="37">
        <f t="shared" si="1233"/>
        <v>0.43</v>
      </c>
      <c r="J7696" s="37">
        <f t="shared" si="1234"/>
        <v>0.69</v>
      </c>
      <c r="K7696" s="14">
        <f t="shared" si="1238"/>
        <v>247.17609999999999</v>
      </c>
      <c r="L7696" s="14">
        <f t="shared" si="1239"/>
        <v>312.95960000000002</v>
      </c>
      <c r="M7696" s="10">
        <f>IF(C7696="Data Error","Data Error",IF(C7696&lt;=K7696,0,1-IFERROR(INDEX(BAAL!$C:$D,MATCH(ROUNDUP(C7696-K7696,0),BAAL!$B:$B,0),MATCH(LEFT(M$2,4),BAAL!$C$2:$D$2,0)),0)))</f>
        <v>0</v>
      </c>
      <c r="N7696" s="10">
        <f>IF(D7696="Data Error","Data Error",IF(D7696&lt;=L7696,0,1-IFERROR(INDEX(BAAL!$C:$D,MATCH(ROUNDUP(D7696-L7696,0),BAAL!$B:$B,0),MATCH(LEFT(N$2,4),BAAL!$C$2:$D$2,0)),0)))</f>
        <v>0</v>
      </c>
      <c r="O7696" s="41">
        <f t="shared" si="1235"/>
        <v>1.4683803869905056E-2</v>
      </c>
      <c r="P7696" s="41">
        <f t="shared" si="1236"/>
        <v>5.7283982328650484E-4</v>
      </c>
      <c r="Q7696" s="10">
        <f t="shared" si="1240"/>
        <v>11</v>
      </c>
      <c r="R7696" s="34"/>
    </row>
    <row r="7697" spans="1:18" x14ac:dyDescent="0.25">
      <c r="A7697" s="10">
        <f t="shared" si="1231"/>
        <v>15</v>
      </c>
      <c r="B7697" s="4">
        <v>42325.625</v>
      </c>
      <c r="C7697" s="2">
        <f>'[2]Hourly BAAL'!B7697</f>
        <v>307.49040000000002</v>
      </c>
      <c r="D7697" s="2">
        <f>'[2]Hourly BAAL'!C7697</f>
        <v>0</v>
      </c>
      <c r="E7697" s="3">
        <f>'[2]Hourly BAAL'!D7697</f>
        <v>0.56000000000000005</v>
      </c>
      <c r="F7697" s="3">
        <f>'[2]Hourly BAAL'!E7697</f>
        <v>0.69</v>
      </c>
      <c r="G7697" s="31">
        <f t="shared" si="1237"/>
        <v>157.00160000000005</v>
      </c>
      <c r="H7697" s="31">
        <f t="shared" si="1232"/>
        <v>1213.1580000000001</v>
      </c>
      <c r="I7697" s="37">
        <f t="shared" si="1233"/>
        <v>0.56000000000000005</v>
      </c>
      <c r="J7697" s="37">
        <f t="shared" si="1234"/>
        <v>0.69</v>
      </c>
      <c r="K7697" s="14">
        <f t="shared" si="1238"/>
        <v>247.17609999999999</v>
      </c>
      <c r="L7697" s="14">
        <f t="shared" si="1239"/>
        <v>312.95960000000002</v>
      </c>
      <c r="M7697" s="10">
        <f>IF(C7697="Data Error","Data Error",IF(C7697&lt;=K7697,0,1-IFERROR(INDEX(BAAL!$C:$D,MATCH(ROUNDUP(C7697-K7697,0),BAAL!$B:$B,0),MATCH(LEFT(M$2,4),BAAL!$C$2:$D$2,0)),0)))</f>
        <v>5.600000000000005E-2</v>
      </c>
      <c r="N7697" s="10">
        <f>IF(D7697="Data Error","Data Error",IF(D7697&lt;=L7697,0,1-IFERROR(INDEX(BAAL!$C:$D,MATCH(ROUNDUP(D7697-L7697,0),BAAL!$B:$B,0),MATCH(LEFT(N$2,4),BAAL!$C$2:$D$2,0)),0)))</f>
        <v>0</v>
      </c>
      <c r="O7697" s="41">
        <f t="shared" si="1235"/>
        <v>0.10032601102462958</v>
      </c>
      <c r="P7697" s="41">
        <f t="shared" si="1236"/>
        <v>5.7283982328650484E-4</v>
      </c>
      <c r="Q7697" s="10">
        <f t="shared" si="1240"/>
        <v>11</v>
      </c>
      <c r="R7697" s="34"/>
    </row>
    <row r="7698" spans="1:18" x14ac:dyDescent="0.25">
      <c r="A7698" s="10">
        <f t="shared" si="1231"/>
        <v>16</v>
      </c>
      <c r="B7698" s="4">
        <v>42325.666666666664</v>
      </c>
      <c r="C7698" s="2">
        <f>'[2]Hourly BAAL'!B7698</f>
        <v>269.82659999999998</v>
      </c>
      <c r="D7698" s="2">
        <f>'[2]Hourly BAAL'!C7698</f>
        <v>0</v>
      </c>
      <c r="E7698" s="3">
        <f>'[2]Hourly BAAL'!D7698</f>
        <v>0.52</v>
      </c>
      <c r="F7698" s="3">
        <f>'[2]Hourly BAAL'!E7698</f>
        <v>0.71</v>
      </c>
      <c r="G7698" s="31">
        <f t="shared" si="1237"/>
        <v>161.48740000000004</v>
      </c>
      <c r="H7698" s="31">
        <f t="shared" si="1232"/>
        <v>1248.3220000000001</v>
      </c>
      <c r="I7698" s="37">
        <f t="shared" si="1233"/>
        <v>0.52</v>
      </c>
      <c r="J7698" s="37">
        <f t="shared" si="1234"/>
        <v>0.71</v>
      </c>
      <c r="K7698" s="14">
        <f t="shared" si="1238"/>
        <v>247.17609999999999</v>
      </c>
      <c r="L7698" s="14">
        <f t="shared" si="1239"/>
        <v>312.95960000000002</v>
      </c>
      <c r="M7698" s="10">
        <f>IF(C7698="Data Error","Data Error",IF(C7698&lt;=K7698,0,1-IFERROR(INDEX(BAAL!$C:$D,MATCH(ROUNDUP(C7698-K7698,0),BAAL!$B:$B,0),MATCH(LEFT(M$2,4),BAAL!$C$2:$D$2,0)),0)))</f>
        <v>1.0000000000000009E-2</v>
      </c>
      <c r="N7698" s="10">
        <f>IF(D7698="Data Error","Data Error",IF(D7698&lt;=L7698,0,1-IFERROR(INDEX(BAAL!$C:$D,MATCH(ROUNDUP(D7698-L7698,0),BAAL!$B:$B,0),MATCH(LEFT(N$2,4),BAAL!$C$2:$D$2,0)),0)))</f>
        <v>0</v>
      </c>
      <c r="O7698" s="41">
        <f t="shared" si="1235"/>
        <v>7.783145678778243E-2</v>
      </c>
      <c r="P7698" s="41">
        <f t="shared" si="1236"/>
        <v>6.4273422953658522E-4</v>
      </c>
      <c r="Q7698" s="10">
        <f t="shared" si="1240"/>
        <v>11</v>
      </c>
      <c r="R7698" s="34"/>
    </row>
    <row r="7699" spans="1:18" x14ac:dyDescent="0.25">
      <c r="A7699" s="10">
        <f t="shared" si="1231"/>
        <v>17</v>
      </c>
      <c r="B7699" s="4">
        <v>42325.708333333336</v>
      </c>
      <c r="C7699" s="2">
        <f>'[2]Hourly BAAL'!B7699</f>
        <v>89.603160000000003</v>
      </c>
      <c r="D7699" s="2">
        <f>'[2]Hourly BAAL'!C7699</f>
        <v>49.603439999999999</v>
      </c>
      <c r="E7699" s="3">
        <f>'[2]Hourly BAAL'!D7699</f>
        <v>0.34</v>
      </c>
      <c r="F7699" s="3">
        <f>'[2]Hourly BAAL'!E7699</f>
        <v>0.76</v>
      </c>
      <c r="G7699" s="31">
        <f t="shared" si="1237"/>
        <v>192.40984000000003</v>
      </c>
      <c r="H7699" s="31">
        <f t="shared" si="1232"/>
        <v>1286.6285600000001</v>
      </c>
      <c r="I7699" s="37">
        <f t="shared" si="1233"/>
        <v>0.34</v>
      </c>
      <c r="J7699" s="37">
        <f t="shared" si="1234"/>
        <v>0.76</v>
      </c>
      <c r="K7699" s="14">
        <f t="shared" si="1238"/>
        <v>247.17609999999999</v>
      </c>
      <c r="L7699" s="14">
        <f t="shared" si="1239"/>
        <v>312.95960000000002</v>
      </c>
      <c r="M7699" s="10">
        <f>IF(C7699="Data Error","Data Error",IF(C7699&lt;=K7699,0,1-IFERROR(INDEX(BAAL!$C:$D,MATCH(ROUNDUP(C7699-K7699,0),BAAL!$B:$B,0),MATCH(LEFT(M$2,4),BAAL!$C$2:$D$2,0)),0)))</f>
        <v>0</v>
      </c>
      <c r="N7699" s="10">
        <f>IF(D7699="Data Error","Data Error",IF(D7699&lt;=L7699,0,1-IFERROR(INDEX(BAAL!$C:$D,MATCH(ROUNDUP(D7699-L7699,0),BAAL!$B:$B,0),MATCH(LEFT(N$2,4),BAAL!$C$2:$D$2,0)),0)))</f>
        <v>0</v>
      </c>
      <c r="O7699" s="41">
        <f t="shared" si="1235"/>
        <v>4.3646077723461432E-3</v>
      </c>
      <c r="P7699" s="41">
        <f t="shared" si="1236"/>
        <v>4.7298308404083414E-4</v>
      </c>
      <c r="Q7699" s="10">
        <f t="shared" si="1240"/>
        <v>11</v>
      </c>
      <c r="R7699" s="34"/>
    </row>
    <row r="7700" spans="1:18" x14ac:dyDescent="0.25">
      <c r="A7700" s="10">
        <f t="shared" si="1231"/>
        <v>18</v>
      </c>
      <c r="B7700" s="4">
        <v>42325.75</v>
      </c>
      <c r="C7700" s="2">
        <f>'[2]Hourly BAAL'!B7700</f>
        <v>31.4922</v>
      </c>
      <c r="D7700" s="2">
        <f>'[2]Hourly BAAL'!C7700</f>
        <v>52.164720000000003</v>
      </c>
      <c r="E7700" s="3">
        <f>'[2]Hourly BAAL'!D7700</f>
        <v>0.41</v>
      </c>
      <c r="F7700" s="3">
        <f>'[2]Hourly BAAL'!E7700</f>
        <v>0.78</v>
      </c>
      <c r="G7700" s="31">
        <f t="shared" si="1237"/>
        <v>308.58229999999998</v>
      </c>
      <c r="H7700" s="31">
        <f t="shared" si="1232"/>
        <v>1319.2312800000002</v>
      </c>
      <c r="I7700" s="37">
        <f t="shared" si="1233"/>
        <v>0.41</v>
      </c>
      <c r="J7700" s="37">
        <f t="shared" si="1234"/>
        <v>0.78</v>
      </c>
      <c r="K7700" s="14">
        <f t="shared" si="1238"/>
        <v>247.17609999999999</v>
      </c>
      <c r="L7700" s="14">
        <f t="shared" si="1239"/>
        <v>312.95960000000002</v>
      </c>
      <c r="M7700" s="10">
        <f>IF(C7700="Data Error","Data Error",IF(C7700&lt;=K7700,0,1-IFERROR(INDEX(BAAL!$C:$D,MATCH(ROUNDUP(C7700-K7700,0),BAAL!$B:$B,0),MATCH(LEFT(M$2,4),BAAL!$C$2:$D$2,0)),0)))</f>
        <v>0</v>
      </c>
      <c r="N7700" s="10">
        <f>IF(D7700="Data Error","Data Error",IF(D7700&lt;=L7700,0,1-IFERROR(INDEX(BAAL!$C:$D,MATCH(ROUNDUP(D7700-L7700,0),BAAL!$B:$B,0),MATCH(LEFT(N$2,4),BAAL!$C$2:$D$2,0)),0)))</f>
        <v>0</v>
      </c>
      <c r="O7700" s="41">
        <f t="shared" si="1235"/>
        <v>6.8144558548551652E-5</v>
      </c>
      <c r="P7700" s="41">
        <f t="shared" si="1236"/>
        <v>4.088123283267222E-5</v>
      </c>
      <c r="Q7700" s="10">
        <f t="shared" si="1240"/>
        <v>11</v>
      </c>
      <c r="R7700" s="34"/>
    </row>
    <row r="7701" spans="1:18" x14ac:dyDescent="0.25">
      <c r="A7701" s="10">
        <f t="shared" si="1231"/>
        <v>19</v>
      </c>
      <c r="B7701" s="4">
        <v>42325.791666666664</v>
      </c>
      <c r="C7701" s="2">
        <f>'[2]Hourly BAAL'!B7701</f>
        <v>109.51631999999999</v>
      </c>
      <c r="D7701" s="2">
        <f>'[2]Hourly BAAL'!C7701</f>
        <v>0</v>
      </c>
      <c r="E7701" s="3">
        <f>'[2]Hourly BAAL'!D7701</f>
        <v>0.44</v>
      </c>
      <c r="F7701" s="3">
        <f>'[2]Hourly BAAL'!E7701</f>
        <v>0.78</v>
      </c>
      <c r="G7701" s="31">
        <f t="shared" si="1237"/>
        <v>255.44168000000002</v>
      </c>
      <c r="H7701" s="31">
        <f t="shared" si="1232"/>
        <v>1371.3960000000002</v>
      </c>
      <c r="I7701" s="37">
        <f t="shared" si="1233"/>
        <v>0.44</v>
      </c>
      <c r="J7701" s="37">
        <f t="shared" si="1234"/>
        <v>0.78</v>
      </c>
      <c r="K7701" s="14">
        <f t="shared" si="1238"/>
        <v>247.17609999999999</v>
      </c>
      <c r="L7701" s="14">
        <f t="shared" si="1239"/>
        <v>312.95960000000002</v>
      </c>
      <c r="M7701" s="10">
        <f>IF(C7701="Data Error","Data Error",IF(C7701&lt;=K7701,0,1-IFERROR(INDEX(BAAL!$C:$D,MATCH(ROUNDUP(C7701-K7701,0),BAAL!$B:$B,0),MATCH(LEFT(M$2,4),BAAL!$C$2:$D$2,0)),0)))</f>
        <v>0</v>
      </c>
      <c r="N7701" s="10">
        <f>IF(D7701="Data Error","Data Error",IF(D7701&lt;=L7701,0,1-IFERROR(INDEX(BAAL!$C:$D,MATCH(ROUNDUP(D7701-L7701,0),BAAL!$B:$B,0),MATCH(LEFT(N$2,4),BAAL!$C$2:$D$2,0)),0)))</f>
        <v>0</v>
      </c>
      <c r="O7701" s="41">
        <f t="shared" si="1235"/>
        <v>6.119900776179351E-3</v>
      </c>
      <c r="P7701" s="41">
        <f t="shared" si="1236"/>
        <v>5.4175103201848838E-4</v>
      </c>
      <c r="Q7701" s="10">
        <f t="shared" si="1240"/>
        <v>11</v>
      </c>
      <c r="R7701" s="34"/>
    </row>
    <row r="7702" spans="1:18" x14ac:dyDescent="0.25">
      <c r="A7702" s="10">
        <f t="shared" si="1231"/>
        <v>20</v>
      </c>
      <c r="B7702" s="4">
        <v>42325.833333333336</v>
      </c>
      <c r="C7702" s="2">
        <f>'[2]Hourly BAAL'!B7702</f>
        <v>164.69363999999999</v>
      </c>
      <c r="D7702" s="2">
        <f>'[2]Hourly BAAL'!C7702</f>
        <v>0</v>
      </c>
      <c r="E7702" s="3">
        <f>'[2]Hourly BAAL'!D7702</f>
        <v>0.51</v>
      </c>
      <c r="F7702" s="3">
        <f>'[2]Hourly BAAL'!E7702</f>
        <v>0.82</v>
      </c>
      <c r="G7702" s="31">
        <f t="shared" si="1237"/>
        <v>258.32586000000003</v>
      </c>
      <c r="H7702" s="31">
        <f t="shared" si="1232"/>
        <v>1441.7240000000002</v>
      </c>
      <c r="I7702" s="37">
        <f t="shared" si="1233"/>
        <v>0.51</v>
      </c>
      <c r="J7702" s="37">
        <f t="shared" si="1234"/>
        <v>0.82</v>
      </c>
      <c r="K7702" s="14">
        <f t="shared" si="1238"/>
        <v>247.17609999999999</v>
      </c>
      <c r="L7702" s="14">
        <f t="shared" si="1239"/>
        <v>312.95960000000002</v>
      </c>
      <c r="M7702" s="10">
        <f>IF(C7702="Data Error","Data Error",IF(C7702&lt;=K7702,0,1-IFERROR(INDEX(BAAL!$C:$D,MATCH(ROUNDUP(C7702-K7702,0),BAAL!$B:$B,0),MATCH(LEFT(M$2,4),BAAL!$C$2:$D$2,0)),0)))</f>
        <v>0</v>
      </c>
      <c r="N7702" s="10">
        <f>IF(D7702="Data Error","Data Error",IF(D7702&lt;=L7702,0,1-IFERROR(INDEX(BAAL!$C:$D,MATCH(ROUNDUP(D7702-L7702,0),BAAL!$B:$B,0),MATCH(LEFT(N$2,4),BAAL!$C$2:$D$2,0)),0)))</f>
        <v>0</v>
      </c>
      <c r="O7702" s="41">
        <f t="shared" si="1235"/>
        <v>2.3767820929064869E-2</v>
      </c>
      <c r="P7702" s="41">
        <f t="shared" si="1236"/>
        <v>9.7042325319352798E-4</v>
      </c>
      <c r="Q7702" s="10">
        <f t="shared" si="1240"/>
        <v>11</v>
      </c>
      <c r="R7702" s="34"/>
    </row>
    <row r="7703" spans="1:18" x14ac:dyDescent="0.25">
      <c r="A7703" s="10">
        <f t="shared" si="1231"/>
        <v>21</v>
      </c>
      <c r="B7703" s="4">
        <v>42325.875</v>
      </c>
      <c r="C7703" s="2">
        <f>'[2]Hourly BAAL'!B7703</f>
        <v>53.002800000000001</v>
      </c>
      <c r="D7703" s="2">
        <f>'[2]Hourly BAAL'!C7703</f>
        <v>0</v>
      </c>
      <c r="E7703" s="3">
        <f>'[2]Hourly BAAL'!D7703</f>
        <v>0.54</v>
      </c>
      <c r="F7703" s="3">
        <f>'[2]Hourly BAAL'!E7703</f>
        <v>0.78</v>
      </c>
      <c r="G7703" s="31">
        <f t="shared" si="1237"/>
        <v>394.9002000000001</v>
      </c>
      <c r="H7703" s="31">
        <f t="shared" si="1232"/>
        <v>1371.3960000000002</v>
      </c>
      <c r="I7703" s="37">
        <f t="shared" si="1233"/>
        <v>0.54</v>
      </c>
      <c r="J7703" s="37">
        <f t="shared" si="1234"/>
        <v>0.78</v>
      </c>
      <c r="K7703" s="14">
        <f t="shared" si="1238"/>
        <v>247.17609999999999</v>
      </c>
      <c r="L7703" s="14">
        <f t="shared" si="1239"/>
        <v>312.95960000000002</v>
      </c>
      <c r="M7703" s="10">
        <f>IF(C7703="Data Error","Data Error",IF(C7703&lt;=K7703,0,1-IFERROR(INDEX(BAAL!$C:$D,MATCH(ROUNDUP(C7703-K7703,0),BAAL!$B:$B,0),MATCH(LEFT(M$2,4),BAAL!$C$2:$D$2,0)),0)))</f>
        <v>0</v>
      </c>
      <c r="N7703" s="10">
        <f>IF(D7703="Data Error","Data Error",IF(D7703&lt;=L7703,0,1-IFERROR(INDEX(BAAL!$C:$D,MATCH(ROUNDUP(D7703-L7703,0),BAAL!$B:$B,0),MATCH(LEFT(N$2,4),BAAL!$C$2:$D$2,0)),0)))</f>
        <v>0</v>
      </c>
      <c r="O7703" s="41">
        <f t="shared" si="1235"/>
        <v>3.3471372467781124E-4</v>
      </c>
      <c r="P7703" s="41">
        <f t="shared" si="1236"/>
        <v>5.4175103201848838E-4</v>
      </c>
      <c r="Q7703" s="10">
        <f t="shared" si="1240"/>
        <v>11</v>
      </c>
      <c r="R7703" s="34"/>
    </row>
    <row r="7704" spans="1:18" x14ac:dyDescent="0.25">
      <c r="A7704" s="10">
        <f t="shared" si="1231"/>
        <v>22</v>
      </c>
      <c r="B7704" s="4">
        <v>42325.916666666664</v>
      </c>
      <c r="C7704" s="2">
        <f>'[2]Hourly BAAL'!B7704</f>
        <v>0</v>
      </c>
      <c r="D7704" s="2">
        <f>'[2]Hourly BAAL'!C7704</f>
        <v>0</v>
      </c>
      <c r="E7704" s="3">
        <f>'[2]Hourly BAAL'!D7704</f>
        <v>0.6</v>
      </c>
      <c r="F7704" s="3">
        <f>'[2]Hourly BAAL'!E7704</f>
        <v>0.72</v>
      </c>
      <c r="G7704" s="31">
        <f t="shared" si="1237"/>
        <v>497.67</v>
      </c>
      <c r="H7704" s="31">
        <f t="shared" si="1232"/>
        <v>1265.9040000000002</v>
      </c>
      <c r="I7704" s="37">
        <f t="shared" si="1233"/>
        <v>0.6</v>
      </c>
      <c r="J7704" s="37">
        <f t="shared" si="1234"/>
        <v>0.72</v>
      </c>
      <c r="K7704" s="14">
        <f t="shared" si="1238"/>
        <v>247.17609999999999</v>
      </c>
      <c r="L7704" s="14">
        <f t="shared" si="1239"/>
        <v>312.95960000000002</v>
      </c>
      <c r="M7704" s="10">
        <f>IF(C7704="Data Error","Data Error",IF(C7704&lt;=K7704,0,1-IFERROR(INDEX(BAAL!$C:$D,MATCH(ROUNDUP(C7704-K7704,0),BAAL!$B:$B,0),MATCH(LEFT(M$2,4),BAAL!$C$2:$D$2,0)),0)))</f>
        <v>0</v>
      </c>
      <c r="N7704" s="10">
        <f>IF(D7704="Data Error","Data Error",IF(D7704&lt;=L7704,0,1-IFERROR(INDEX(BAAL!$C:$D,MATCH(ROUNDUP(D7704-L7704,0),BAAL!$B:$B,0),MATCH(LEFT(N$2,4),BAAL!$C$2:$D$2,0)),0)))</f>
        <v>0</v>
      </c>
      <c r="O7704" s="41">
        <f t="shared" si="1235"/>
        <v>1.7678019872535008E-3</v>
      </c>
      <c r="P7704" s="41">
        <f t="shared" si="1236"/>
        <v>2.5726284129329218E-3</v>
      </c>
      <c r="Q7704" s="10">
        <f t="shared" si="1240"/>
        <v>11</v>
      </c>
      <c r="R7704" s="34"/>
    </row>
    <row r="7705" spans="1:18" x14ac:dyDescent="0.25">
      <c r="A7705" s="10">
        <f t="shared" si="1231"/>
        <v>23</v>
      </c>
      <c r="B7705" s="4">
        <v>42325.958333333336</v>
      </c>
      <c r="C7705" s="2">
        <f>'[2]Hourly BAAL'!B7705</f>
        <v>0</v>
      </c>
      <c r="D7705" s="2">
        <f>'[2]Hourly BAAL'!C7705</f>
        <v>49.250880000000002</v>
      </c>
      <c r="E7705" s="3">
        <f>'[2]Hourly BAAL'!D7705</f>
        <v>0.55000000000000004</v>
      </c>
      <c r="F7705" s="3">
        <f>'[2]Hourly BAAL'!E7705</f>
        <v>0.84</v>
      </c>
      <c r="G7705" s="31">
        <f t="shared" si="1237"/>
        <v>456.19750000000005</v>
      </c>
      <c r="H7705" s="31">
        <f t="shared" si="1232"/>
        <v>1427.6371200000001</v>
      </c>
      <c r="I7705" s="37">
        <f t="shared" si="1233"/>
        <v>0.55000000000000004</v>
      </c>
      <c r="J7705" s="37">
        <f t="shared" si="1234"/>
        <v>0.84</v>
      </c>
      <c r="K7705" s="14">
        <f t="shared" si="1238"/>
        <v>247.17609999999999</v>
      </c>
      <c r="L7705" s="14">
        <f t="shared" si="1239"/>
        <v>312.95960000000002</v>
      </c>
      <c r="M7705" s="10">
        <f>IF(C7705="Data Error","Data Error",IF(C7705&lt;=K7705,0,1-IFERROR(INDEX(BAAL!$C:$D,MATCH(ROUNDUP(C7705-K7705,0),BAAL!$B:$B,0),MATCH(LEFT(M$2,4),BAAL!$C$2:$D$2,0)),0)))</f>
        <v>0</v>
      </c>
      <c r="N7705" s="10">
        <f>IF(D7705="Data Error","Data Error",IF(D7705&lt;=L7705,0,1-IFERROR(INDEX(BAAL!$C:$D,MATCH(ROUNDUP(D7705-L7705,0),BAAL!$B:$B,0),MATCH(LEFT(N$2,4),BAAL!$C$2:$D$2,0)),0)))</f>
        <v>0</v>
      </c>
      <c r="O7705" s="41">
        <f t="shared" si="1235"/>
        <v>3.2108570405725134E-3</v>
      </c>
      <c r="P7705" s="41">
        <f t="shared" si="1236"/>
        <v>1.7622889323183548E-4</v>
      </c>
      <c r="Q7705" s="10">
        <f t="shared" si="1240"/>
        <v>11</v>
      </c>
      <c r="R7705" s="34"/>
    </row>
    <row r="7706" spans="1:18" x14ac:dyDescent="0.25">
      <c r="A7706" s="10">
        <f t="shared" si="1231"/>
        <v>0</v>
      </c>
      <c r="B7706" s="1">
        <v>42326</v>
      </c>
      <c r="C7706" s="2">
        <f>'[2]Hourly BAAL'!B7706</f>
        <v>0</v>
      </c>
      <c r="D7706" s="2">
        <f>'[2]Hourly BAAL'!C7706</f>
        <v>36.786119999999997</v>
      </c>
      <c r="E7706" s="3">
        <f>'[2]Hourly BAAL'!D7706</f>
        <v>0.63</v>
      </c>
      <c r="F7706" s="3">
        <f>'[2]Hourly BAAL'!E7706</f>
        <v>0.82</v>
      </c>
      <c r="G7706" s="31">
        <f t="shared" si="1237"/>
        <v>522.55349999999999</v>
      </c>
      <c r="H7706" s="31">
        <f t="shared" si="1232"/>
        <v>1404.9378800000002</v>
      </c>
      <c r="I7706" s="37">
        <f t="shared" si="1233"/>
        <v>0.63</v>
      </c>
      <c r="J7706" s="37">
        <f t="shared" si="1234"/>
        <v>0.82</v>
      </c>
      <c r="K7706" s="14">
        <f t="shared" si="1238"/>
        <v>247.17609999999999</v>
      </c>
      <c r="L7706" s="14">
        <f t="shared" si="1239"/>
        <v>312.95960000000002</v>
      </c>
      <c r="M7706" s="10">
        <f>IF(C7706="Data Error","Data Error",IF(C7706&lt;=K7706,0,1-IFERROR(INDEX(BAAL!$C:$D,MATCH(ROUNDUP(C7706-K7706,0),BAAL!$B:$B,0),MATCH(LEFT(M$2,4),BAAL!$C$2:$D$2,0)),0)))</f>
        <v>0</v>
      </c>
      <c r="N7706" s="10">
        <f>IF(D7706="Data Error","Data Error",IF(D7706&lt;=L7706,0,1-IFERROR(INDEX(BAAL!$C:$D,MATCH(ROUNDUP(D7706-L7706,0),BAAL!$B:$B,0),MATCH(LEFT(N$2,4),BAAL!$C$2:$D$2,0)),0)))</f>
        <v>0</v>
      </c>
      <c r="O7706" s="41">
        <f t="shared" si="1235"/>
        <v>6.1093290247951843E-4</v>
      </c>
      <c r="P7706" s="41">
        <f t="shared" si="1236"/>
        <v>1.04632738100048E-4</v>
      </c>
      <c r="Q7706" s="10">
        <f t="shared" si="1240"/>
        <v>11</v>
      </c>
      <c r="R7706" s="34"/>
    </row>
    <row r="7707" spans="1:18" x14ac:dyDescent="0.25">
      <c r="A7707" s="10">
        <f t="shared" si="1231"/>
        <v>1</v>
      </c>
      <c r="B7707" s="4">
        <v>42326.041666666664</v>
      </c>
      <c r="C7707" s="2">
        <f>'[2]Hourly BAAL'!B7707</f>
        <v>52.47936</v>
      </c>
      <c r="D7707" s="2">
        <f>'[2]Hourly BAAL'!C7707</f>
        <v>101.34672</v>
      </c>
      <c r="E7707" s="3">
        <f>'[2]Hourly BAAL'!D7707</f>
        <v>0.77</v>
      </c>
      <c r="F7707" s="3">
        <f>'[2]Hourly BAAL'!E7707</f>
        <v>0.8</v>
      </c>
      <c r="G7707" s="31">
        <f t="shared" si="1237"/>
        <v>586.19713999999999</v>
      </c>
      <c r="H7707" s="31">
        <f t="shared" si="1232"/>
        <v>1305.2132800000004</v>
      </c>
      <c r="I7707" s="37">
        <f t="shared" si="1233"/>
        <v>0.77</v>
      </c>
      <c r="J7707" s="37">
        <f t="shared" si="1234"/>
        <v>0.8</v>
      </c>
      <c r="K7707" s="14">
        <f t="shared" si="1238"/>
        <v>247.17609999999999</v>
      </c>
      <c r="L7707" s="14">
        <f t="shared" si="1239"/>
        <v>312.95960000000002</v>
      </c>
      <c r="M7707" s="10">
        <f>IF(C7707="Data Error","Data Error",IF(C7707&lt;=K7707,0,1-IFERROR(INDEX(BAAL!$C:$D,MATCH(ROUNDUP(C7707-K7707,0),BAAL!$B:$B,0),MATCH(LEFT(M$2,4),BAAL!$C$2:$D$2,0)),0)))</f>
        <v>0</v>
      </c>
      <c r="N7707" s="10">
        <f>IF(D7707="Data Error","Data Error",IF(D7707&lt;=L7707,0,1-IFERROR(INDEX(BAAL!$C:$D,MATCH(ROUNDUP(D7707-L7707,0),BAAL!$B:$B,0),MATCH(LEFT(N$2,4),BAAL!$C$2:$D$2,0)),0)))</f>
        <v>0</v>
      </c>
      <c r="O7707" s="41">
        <f t="shared" si="1235"/>
        <v>8.1264104711508171E-4</v>
      </c>
      <c r="P7707" s="41">
        <f t="shared" si="1236"/>
        <v>1.0145168392152494E-4</v>
      </c>
      <c r="Q7707" s="10">
        <f t="shared" si="1240"/>
        <v>11</v>
      </c>
      <c r="R7707" s="34"/>
    </row>
    <row r="7708" spans="1:18" x14ac:dyDescent="0.25">
      <c r="A7708" s="10">
        <f t="shared" si="1231"/>
        <v>2</v>
      </c>
      <c r="B7708" s="4">
        <v>42326.083333333336</v>
      </c>
      <c r="C7708" s="2">
        <f>'[2]Hourly BAAL'!B7708</f>
        <v>18.382560000000002</v>
      </c>
      <c r="D7708" s="2">
        <f>'[2]Hourly BAAL'!C7708</f>
        <v>95.885159999999999</v>
      </c>
      <c r="E7708" s="3">
        <f>'[2]Hourly BAAL'!D7708</f>
        <v>0.75</v>
      </c>
      <c r="F7708" s="3">
        <f>'[2]Hourly BAAL'!E7708</f>
        <v>0.78</v>
      </c>
      <c r="G7708" s="31">
        <f t="shared" si="1237"/>
        <v>603.70494000000008</v>
      </c>
      <c r="H7708" s="31">
        <f t="shared" si="1232"/>
        <v>1275.5108400000001</v>
      </c>
      <c r="I7708" s="37">
        <f t="shared" si="1233"/>
        <v>0.75</v>
      </c>
      <c r="J7708" s="37">
        <f t="shared" si="1234"/>
        <v>0.78</v>
      </c>
      <c r="K7708" s="14">
        <f t="shared" si="1238"/>
        <v>247.17609999999999</v>
      </c>
      <c r="L7708" s="14">
        <f t="shared" si="1239"/>
        <v>312.95960000000002</v>
      </c>
      <c r="M7708" s="10">
        <f>IF(C7708="Data Error","Data Error",IF(C7708&lt;=K7708,0,1-IFERROR(INDEX(BAAL!$C:$D,MATCH(ROUNDUP(C7708-K7708,0),BAAL!$B:$B,0),MATCH(LEFT(M$2,4),BAAL!$C$2:$D$2,0)),0)))</f>
        <v>0</v>
      </c>
      <c r="N7708" s="10">
        <f>IF(D7708="Data Error","Data Error",IF(D7708&lt;=L7708,0,1-IFERROR(INDEX(BAAL!$C:$D,MATCH(ROUNDUP(D7708-L7708,0),BAAL!$B:$B,0),MATCH(LEFT(N$2,4),BAAL!$C$2:$D$2,0)),0)))</f>
        <v>0</v>
      </c>
      <c r="O7708" s="41">
        <f t="shared" si="1235"/>
        <v>2.6463887065752127E-4</v>
      </c>
      <c r="P7708" s="41">
        <f t="shared" si="1236"/>
        <v>9.7721474545421649E-4</v>
      </c>
      <c r="Q7708" s="10">
        <f t="shared" si="1240"/>
        <v>11</v>
      </c>
      <c r="R7708" s="34"/>
    </row>
    <row r="7709" spans="1:18" x14ac:dyDescent="0.25">
      <c r="A7709" s="10">
        <f t="shared" si="1231"/>
        <v>3</v>
      </c>
      <c r="B7709" s="4">
        <v>42326.125</v>
      </c>
      <c r="C7709" s="2">
        <f>'[2]Hourly BAAL'!B7709</f>
        <v>22.5762</v>
      </c>
      <c r="D7709" s="2">
        <f>'[2]Hourly BAAL'!C7709</f>
        <v>106.29768</v>
      </c>
      <c r="E7709" s="3">
        <f>'[2]Hourly BAAL'!D7709</f>
        <v>0.76</v>
      </c>
      <c r="F7709" s="3">
        <f>'[2]Hourly BAAL'!E7709</f>
        <v>0.74</v>
      </c>
      <c r="G7709" s="31">
        <f t="shared" si="1237"/>
        <v>607.80580000000009</v>
      </c>
      <c r="H7709" s="31">
        <f t="shared" si="1232"/>
        <v>1194.7703200000003</v>
      </c>
      <c r="I7709" s="37">
        <f t="shared" si="1233"/>
        <v>0.76</v>
      </c>
      <c r="J7709" s="37">
        <f t="shared" si="1234"/>
        <v>0.74</v>
      </c>
      <c r="K7709" s="14">
        <f t="shared" si="1238"/>
        <v>247.17609999999999</v>
      </c>
      <c r="L7709" s="14">
        <f t="shared" si="1239"/>
        <v>312.95960000000002</v>
      </c>
      <c r="M7709" s="10">
        <f>IF(C7709="Data Error","Data Error",IF(C7709&lt;=K7709,0,1-IFERROR(INDEX(BAAL!$C:$D,MATCH(ROUNDUP(C7709-K7709,0),BAAL!$B:$B,0),MATCH(LEFT(M$2,4),BAAL!$C$2:$D$2,0)),0)))</f>
        <v>0</v>
      </c>
      <c r="N7709" s="10">
        <f>IF(D7709="Data Error","Data Error",IF(D7709&lt;=L7709,0,1-IFERROR(INDEX(BAAL!$C:$D,MATCH(ROUNDUP(D7709-L7709,0),BAAL!$B:$B,0),MATCH(LEFT(N$2,4),BAAL!$C$2:$D$2,0)),0)))</f>
        <v>0</v>
      </c>
      <c r="O7709" s="41">
        <f t="shared" si="1235"/>
        <v>1.8654650898008416E-5</v>
      </c>
      <c r="P7709" s="41">
        <f t="shared" si="1236"/>
        <v>1.0561533266348153E-3</v>
      </c>
      <c r="Q7709" s="10">
        <f t="shared" si="1240"/>
        <v>11</v>
      </c>
      <c r="R7709" s="34"/>
    </row>
    <row r="7710" spans="1:18" x14ac:dyDescent="0.25">
      <c r="A7710" s="10">
        <f t="shared" si="1231"/>
        <v>4</v>
      </c>
      <c r="B7710" s="4">
        <v>42326.166666666664</v>
      </c>
      <c r="C7710" s="2">
        <f>'[2]Hourly BAAL'!B7710</f>
        <v>0</v>
      </c>
      <c r="D7710" s="2">
        <f>'[2]Hourly BAAL'!C7710</f>
        <v>46.92324</v>
      </c>
      <c r="E7710" s="3">
        <f>'[2]Hourly BAAL'!D7710</f>
        <v>0.75</v>
      </c>
      <c r="F7710" s="3">
        <f>'[2]Hourly BAAL'!E7710</f>
        <v>0.72</v>
      </c>
      <c r="G7710" s="31">
        <f t="shared" si="1237"/>
        <v>622.08750000000009</v>
      </c>
      <c r="H7710" s="31">
        <f t="shared" si="1232"/>
        <v>1218.9807600000001</v>
      </c>
      <c r="I7710" s="37">
        <f t="shared" si="1233"/>
        <v>0.75</v>
      </c>
      <c r="J7710" s="37">
        <f t="shared" si="1234"/>
        <v>0.72</v>
      </c>
      <c r="K7710" s="14">
        <f t="shared" si="1238"/>
        <v>247.17609999999999</v>
      </c>
      <c r="L7710" s="14">
        <f t="shared" si="1239"/>
        <v>312.95960000000002</v>
      </c>
      <c r="M7710" s="10">
        <f>IF(C7710="Data Error","Data Error",IF(C7710&lt;=K7710,0,1-IFERROR(INDEX(BAAL!$C:$D,MATCH(ROUNDUP(C7710-K7710,0),BAAL!$B:$B,0),MATCH(LEFT(M$2,4),BAAL!$C$2:$D$2,0)),0)))</f>
        <v>0</v>
      </c>
      <c r="N7710" s="10">
        <f>IF(D7710="Data Error","Data Error",IF(D7710&lt;=L7710,0,1-IFERROR(INDEX(BAAL!$C:$D,MATCH(ROUNDUP(D7710-L7710,0),BAAL!$B:$B,0),MATCH(LEFT(N$2,4),BAAL!$C$2:$D$2,0)),0)))</f>
        <v>0</v>
      </c>
      <c r="O7710" s="41">
        <f t="shared" si="1235"/>
        <v>1.4768705383969819E-3</v>
      </c>
      <c r="P7710" s="41">
        <f t="shared" si="1236"/>
        <v>5.7757825909995843E-4</v>
      </c>
      <c r="Q7710" s="10">
        <f t="shared" si="1240"/>
        <v>11</v>
      </c>
      <c r="R7710" s="34"/>
    </row>
    <row r="7711" spans="1:18" x14ac:dyDescent="0.25">
      <c r="A7711" s="10">
        <f t="shared" si="1231"/>
        <v>5</v>
      </c>
      <c r="B7711" s="4">
        <v>42326.208333333336</v>
      </c>
      <c r="C7711" s="2">
        <f>'[2]Hourly BAAL'!B7711</f>
        <v>78.043559999999999</v>
      </c>
      <c r="D7711" s="2">
        <f>'[2]Hourly BAAL'!C7711</f>
        <v>0</v>
      </c>
      <c r="E7711" s="3">
        <f>'[2]Hourly BAAL'!D7711</f>
        <v>0.78</v>
      </c>
      <c r="F7711" s="3">
        <f>'[2]Hourly BAAL'!E7711</f>
        <v>0.71</v>
      </c>
      <c r="G7711" s="31">
        <f t="shared" si="1237"/>
        <v>568.92744000000005</v>
      </c>
      <c r="H7711" s="31">
        <f t="shared" si="1232"/>
        <v>1248.3220000000001</v>
      </c>
      <c r="I7711" s="37">
        <f t="shared" si="1233"/>
        <v>0.78</v>
      </c>
      <c r="J7711" s="37">
        <f t="shared" si="1234"/>
        <v>0.71</v>
      </c>
      <c r="K7711" s="14">
        <f t="shared" si="1238"/>
        <v>247.17609999999999</v>
      </c>
      <c r="L7711" s="14">
        <f t="shared" si="1239"/>
        <v>312.95960000000002</v>
      </c>
      <c r="M7711" s="10">
        <f>IF(C7711="Data Error","Data Error",IF(C7711&lt;=K7711,0,1-IFERROR(INDEX(BAAL!$C:$D,MATCH(ROUNDUP(C7711-K7711,0),BAAL!$B:$B,0),MATCH(LEFT(M$2,4),BAAL!$C$2:$D$2,0)),0)))</f>
        <v>0</v>
      </c>
      <c r="N7711" s="10">
        <f>IF(D7711="Data Error","Data Error",IF(D7711&lt;=L7711,0,1-IFERROR(INDEX(BAAL!$C:$D,MATCH(ROUNDUP(D7711-L7711,0),BAAL!$B:$B,0),MATCH(LEFT(N$2,4),BAAL!$C$2:$D$2,0)),0)))</f>
        <v>0</v>
      </c>
      <c r="O7711" s="41">
        <f t="shared" si="1235"/>
        <v>2.3869144848076077E-3</v>
      </c>
      <c r="P7711" s="41">
        <f t="shared" si="1236"/>
        <v>6.4273422953658522E-4</v>
      </c>
      <c r="Q7711" s="10">
        <f t="shared" si="1240"/>
        <v>11</v>
      </c>
      <c r="R7711" s="34"/>
    </row>
    <row r="7712" spans="1:18" x14ac:dyDescent="0.25">
      <c r="A7712" s="10">
        <f t="shared" si="1231"/>
        <v>6</v>
      </c>
      <c r="B7712" s="4">
        <v>42326.25</v>
      </c>
      <c r="C7712" s="2">
        <f>'[2]Hourly BAAL'!B7712</f>
        <v>0</v>
      </c>
      <c r="D7712" s="2">
        <f>'[2]Hourly BAAL'!C7712</f>
        <v>0</v>
      </c>
      <c r="E7712" s="3">
        <f>'[2]Hourly BAAL'!D7712</f>
        <v>0.6</v>
      </c>
      <c r="F7712" s="3">
        <f>'[2]Hourly BAAL'!E7712</f>
        <v>0.72</v>
      </c>
      <c r="G7712" s="31">
        <f t="shared" si="1237"/>
        <v>497.67</v>
      </c>
      <c r="H7712" s="31">
        <f t="shared" si="1232"/>
        <v>1265.9040000000002</v>
      </c>
      <c r="I7712" s="37">
        <f t="shared" si="1233"/>
        <v>0.6</v>
      </c>
      <c r="J7712" s="37">
        <f t="shared" si="1234"/>
        <v>0.72</v>
      </c>
      <c r="K7712" s="14">
        <f t="shared" si="1238"/>
        <v>247.17609999999999</v>
      </c>
      <c r="L7712" s="14">
        <f t="shared" si="1239"/>
        <v>312.95960000000002</v>
      </c>
      <c r="M7712" s="10">
        <f>IF(C7712="Data Error","Data Error",IF(C7712&lt;=K7712,0,1-IFERROR(INDEX(BAAL!$C:$D,MATCH(ROUNDUP(C7712-K7712,0),BAAL!$B:$B,0),MATCH(LEFT(M$2,4),BAAL!$C$2:$D$2,0)),0)))</f>
        <v>0</v>
      </c>
      <c r="N7712" s="10">
        <f>IF(D7712="Data Error","Data Error",IF(D7712&lt;=L7712,0,1-IFERROR(INDEX(BAAL!$C:$D,MATCH(ROUNDUP(D7712-L7712,0),BAAL!$B:$B,0),MATCH(LEFT(N$2,4),BAAL!$C$2:$D$2,0)),0)))</f>
        <v>0</v>
      </c>
      <c r="O7712" s="41">
        <f t="shared" si="1235"/>
        <v>1.7678019872535008E-3</v>
      </c>
      <c r="P7712" s="41">
        <f t="shared" si="1236"/>
        <v>2.5726284129329218E-3</v>
      </c>
      <c r="Q7712" s="10">
        <f t="shared" si="1240"/>
        <v>11</v>
      </c>
      <c r="R7712" s="34"/>
    </row>
    <row r="7713" spans="1:18" x14ac:dyDescent="0.25">
      <c r="A7713" s="10">
        <f t="shared" si="1231"/>
        <v>7</v>
      </c>
      <c r="B7713" s="4">
        <v>42326.291666666664</v>
      </c>
      <c r="C7713" s="2">
        <f>'[2]Hourly BAAL'!B7713</f>
        <v>17.223120000000002</v>
      </c>
      <c r="D7713" s="2">
        <f>'[2]Hourly BAAL'!C7713</f>
        <v>113.90736</v>
      </c>
      <c r="E7713" s="3">
        <f>'[2]Hourly BAAL'!D7713</f>
        <v>0.72</v>
      </c>
      <c r="F7713" s="3">
        <f>'[2]Hourly BAAL'!E7713</f>
        <v>0.71</v>
      </c>
      <c r="G7713" s="31">
        <f t="shared" si="1237"/>
        <v>579.98088000000007</v>
      </c>
      <c r="H7713" s="31">
        <f t="shared" si="1232"/>
        <v>1134.4146400000002</v>
      </c>
      <c r="I7713" s="37">
        <f t="shared" si="1233"/>
        <v>0.72</v>
      </c>
      <c r="J7713" s="37">
        <f t="shared" si="1234"/>
        <v>0.71</v>
      </c>
      <c r="K7713" s="14">
        <f t="shared" si="1238"/>
        <v>247.17609999999999</v>
      </c>
      <c r="L7713" s="14">
        <f t="shared" si="1239"/>
        <v>312.95960000000002</v>
      </c>
      <c r="M7713" s="10">
        <f>IF(C7713="Data Error","Data Error",IF(C7713&lt;=K7713,0,1-IFERROR(INDEX(BAAL!$C:$D,MATCH(ROUNDUP(C7713-K7713,0),BAAL!$B:$B,0),MATCH(LEFT(M$2,4),BAAL!$C$2:$D$2,0)),0)))</f>
        <v>0</v>
      </c>
      <c r="N7713" s="10">
        <f>IF(D7713="Data Error","Data Error",IF(D7713&lt;=L7713,0,1-IFERROR(INDEX(BAAL!$C:$D,MATCH(ROUNDUP(D7713-L7713,0),BAAL!$B:$B,0),MATCH(LEFT(N$2,4),BAAL!$C$2:$D$2,0)),0)))</f>
        <v>0</v>
      </c>
      <c r="O7713" s="41">
        <f t="shared" si="1235"/>
        <v>4.9578358683602885E-4</v>
      </c>
      <c r="P7713" s="41">
        <f t="shared" si="1236"/>
        <v>1.5550518733669948E-3</v>
      </c>
      <c r="Q7713" s="10">
        <f t="shared" si="1240"/>
        <v>11</v>
      </c>
      <c r="R7713" s="34"/>
    </row>
    <row r="7714" spans="1:18" x14ac:dyDescent="0.25">
      <c r="A7714" s="10">
        <f t="shared" si="1231"/>
        <v>8</v>
      </c>
      <c r="B7714" s="4">
        <v>42326.333333333336</v>
      </c>
      <c r="C7714" s="2">
        <f>'[2]Hourly BAAL'!B7714</f>
        <v>59.516159999999999</v>
      </c>
      <c r="D7714" s="2">
        <f>'[2]Hourly BAAL'!C7714</f>
        <v>220.47816</v>
      </c>
      <c r="E7714" s="3">
        <f>'[2]Hourly BAAL'!D7714</f>
        <v>0.73</v>
      </c>
      <c r="F7714" s="3">
        <f>'[2]Hourly BAAL'!E7714</f>
        <v>0.7</v>
      </c>
      <c r="G7714" s="31">
        <f t="shared" si="1237"/>
        <v>545.98234000000002</v>
      </c>
      <c r="H7714" s="31">
        <f t="shared" si="1232"/>
        <v>1010.26184</v>
      </c>
      <c r="I7714" s="37">
        <f t="shared" si="1233"/>
        <v>0.73</v>
      </c>
      <c r="J7714" s="37">
        <f t="shared" si="1234"/>
        <v>0.7</v>
      </c>
      <c r="K7714" s="14">
        <f t="shared" si="1238"/>
        <v>247.17609999999999</v>
      </c>
      <c r="L7714" s="14">
        <f t="shared" si="1239"/>
        <v>312.95960000000002</v>
      </c>
      <c r="M7714" s="10">
        <f>IF(C7714="Data Error","Data Error",IF(C7714&lt;=K7714,0,1-IFERROR(INDEX(BAAL!$C:$D,MATCH(ROUNDUP(C7714-K7714,0),BAAL!$B:$B,0),MATCH(LEFT(M$2,4),BAAL!$C$2:$D$2,0)),0)))</f>
        <v>0</v>
      </c>
      <c r="N7714" s="10">
        <f>IF(D7714="Data Error","Data Error",IF(D7714&lt;=L7714,0,1-IFERROR(INDEX(BAAL!$C:$D,MATCH(ROUNDUP(D7714-L7714,0),BAAL!$B:$B,0),MATCH(LEFT(N$2,4),BAAL!$C$2:$D$2,0)),0)))</f>
        <v>0</v>
      </c>
      <c r="O7714" s="41">
        <f t="shared" si="1235"/>
        <v>8.3961305782332438E-4</v>
      </c>
      <c r="P7714" s="41">
        <f t="shared" si="1236"/>
        <v>9.9325716764220046E-3</v>
      </c>
      <c r="Q7714" s="10">
        <f t="shared" si="1240"/>
        <v>11</v>
      </c>
      <c r="R7714" s="34"/>
    </row>
    <row r="7715" spans="1:18" x14ac:dyDescent="0.25">
      <c r="A7715" s="10">
        <f t="shared" si="1231"/>
        <v>9</v>
      </c>
      <c r="B7715" s="4">
        <v>42326.375</v>
      </c>
      <c r="C7715" s="2">
        <f>'[2]Hourly BAAL'!B7715</f>
        <v>72.578879999999998</v>
      </c>
      <c r="D7715" s="2">
        <f>'[2]Hourly BAAL'!C7715</f>
        <v>235.12656000000001</v>
      </c>
      <c r="E7715" s="3">
        <f>'[2]Hourly BAAL'!D7715</f>
        <v>0.7</v>
      </c>
      <c r="F7715" s="3">
        <f>'[2]Hourly BAAL'!E7715</f>
        <v>0.66</v>
      </c>
      <c r="G7715" s="31">
        <f t="shared" si="1237"/>
        <v>508.03611999999998</v>
      </c>
      <c r="H7715" s="31">
        <f t="shared" si="1232"/>
        <v>925.28544000000022</v>
      </c>
      <c r="I7715" s="37">
        <f t="shared" si="1233"/>
        <v>0.7</v>
      </c>
      <c r="J7715" s="37">
        <f t="shared" si="1234"/>
        <v>0.66</v>
      </c>
      <c r="K7715" s="14">
        <f t="shared" si="1238"/>
        <v>247.17609999999999</v>
      </c>
      <c r="L7715" s="14">
        <f t="shared" si="1239"/>
        <v>312.95960000000002</v>
      </c>
      <c r="M7715" s="10">
        <f>IF(C7715="Data Error","Data Error",IF(C7715&lt;=K7715,0,1-IFERROR(INDEX(BAAL!$C:$D,MATCH(ROUNDUP(C7715-K7715,0),BAAL!$B:$B,0),MATCH(LEFT(M$2,4),BAAL!$C$2:$D$2,0)),0)))</f>
        <v>0</v>
      </c>
      <c r="N7715" s="10">
        <f>IF(D7715="Data Error","Data Error",IF(D7715&lt;=L7715,0,1-IFERROR(INDEX(BAAL!$C:$D,MATCH(ROUNDUP(D7715-L7715,0),BAAL!$B:$B,0),MATCH(LEFT(N$2,4),BAAL!$C$2:$D$2,0)),0)))</f>
        <v>0</v>
      </c>
      <c r="O7715" s="41">
        <f t="shared" si="1235"/>
        <v>2.2717674077251185E-3</v>
      </c>
      <c r="P7715" s="41">
        <f t="shared" si="1236"/>
        <v>9.5185273721203421E-3</v>
      </c>
      <c r="Q7715" s="10">
        <f t="shared" si="1240"/>
        <v>11</v>
      </c>
      <c r="R7715" s="34"/>
    </row>
    <row r="7716" spans="1:18" x14ac:dyDescent="0.25">
      <c r="A7716" s="10">
        <f t="shared" si="1231"/>
        <v>10</v>
      </c>
      <c r="B7716" s="4">
        <v>42326.416666666664</v>
      </c>
      <c r="C7716" s="2">
        <f>'[2]Hourly BAAL'!B7716</f>
        <v>55.412039999999998</v>
      </c>
      <c r="D7716" s="2">
        <f>'[2]Hourly BAAL'!C7716</f>
        <v>256.35072000000002</v>
      </c>
      <c r="E7716" s="3">
        <f>'[2]Hourly BAAL'!D7716</f>
        <v>0.63</v>
      </c>
      <c r="F7716" s="3">
        <f>'[2]Hourly BAAL'!E7716</f>
        <v>0.64</v>
      </c>
      <c r="G7716" s="31">
        <f t="shared" si="1237"/>
        <v>467.14146</v>
      </c>
      <c r="H7716" s="31">
        <f t="shared" si="1232"/>
        <v>868.89728000000025</v>
      </c>
      <c r="I7716" s="37">
        <f t="shared" si="1233"/>
        <v>0.63</v>
      </c>
      <c r="J7716" s="37">
        <f t="shared" si="1234"/>
        <v>0.64</v>
      </c>
      <c r="K7716" s="14">
        <f t="shared" si="1238"/>
        <v>247.17609999999999</v>
      </c>
      <c r="L7716" s="14">
        <f t="shared" si="1239"/>
        <v>312.95960000000002</v>
      </c>
      <c r="M7716" s="10">
        <f>IF(C7716="Data Error","Data Error",IF(C7716&lt;=K7716,0,1-IFERROR(INDEX(BAAL!$C:$D,MATCH(ROUNDUP(C7716-K7716,0),BAAL!$B:$B,0),MATCH(LEFT(M$2,4),BAAL!$C$2:$D$2,0)),0)))</f>
        <v>0</v>
      </c>
      <c r="N7716" s="10">
        <f>IF(D7716="Data Error","Data Error",IF(D7716&lt;=L7716,0,1-IFERROR(INDEX(BAAL!$C:$D,MATCH(ROUNDUP(D7716-L7716,0),BAAL!$B:$B,0),MATCH(LEFT(N$2,4),BAAL!$C$2:$D$2,0)),0)))</f>
        <v>0</v>
      </c>
      <c r="O7716" s="41">
        <f t="shared" si="1235"/>
        <v>1.7714591677975785E-3</v>
      </c>
      <c r="P7716" s="41">
        <f t="shared" si="1236"/>
        <v>1.0956920263442993E-2</v>
      </c>
      <c r="Q7716" s="10">
        <f t="shared" si="1240"/>
        <v>11</v>
      </c>
      <c r="R7716" s="34"/>
    </row>
    <row r="7717" spans="1:18" x14ac:dyDescent="0.25">
      <c r="A7717" s="10">
        <f t="shared" si="1231"/>
        <v>11</v>
      </c>
      <c r="B7717" s="4">
        <v>42326.458333333336</v>
      </c>
      <c r="C7717" s="2">
        <f>'[2]Hourly BAAL'!B7717</f>
        <v>0</v>
      </c>
      <c r="D7717" s="2">
        <f>'[2]Hourly BAAL'!C7717</f>
        <v>278.25815999999998</v>
      </c>
      <c r="E7717" s="3">
        <f>'[2]Hourly BAAL'!D7717</f>
        <v>0.53</v>
      </c>
      <c r="F7717" s="3">
        <f>'[2]Hourly BAAL'!E7717</f>
        <v>0.61</v>
      </c>
      <c r="G7717" s="31">
        <f t="shared" si="1237"/>
        <v>439.60850000000005</v>
      </c>
      <c r="H7717" s="31">
        <f t="shared" si="1232"/>
        <v>794.2438400000002</v>
      </c>
      <c r="I7717" s="37">
        <f t="shared" si="1233"/>
        <v>0.53</v>
      </c>
      <c r="J7717" s="37">
        <f t="shared" si="1234"/>
        <v>0.61</v>
      </c>
      <c r="K7717" s="14">
        <f t="shared" si="1238"/>
        <v>247.17609999999999</v>
      </c>
      <c r="L7717" s="14">
        <f t="shared" si="1239"/>
        <v>312.95960000000002</v>
      </c>
      <c r="M7717" s="10">
        <f>IF(C7717="Data Error","Data Error",IF(C7717&lt;=K7717,0,1-IFERROR(INDEX(BAAL!$C:$D,MATCH(ROUNDUP(C7717-K7717,0),BAAL!$B:$B,0),MATCH(LEFT(M$2,4),BAAL!$C$2:$D$2,0)),0)))</f>
        <v>0</v>
      </c>
      <c r="N7717" s="10">
        <f>IF(D7717="Data Error","Data Error",IF(D7717&lt;=L7717,0,1-IFERROR(INDEX(BAAL!$C:$D,MATCH(ROUNDUP(D7717-L7717,0),BAAL!$B:$B,0),MATCH(LEFT(N$2,4),BAAL!$C$2:$D$2,0)),0)))</f>
        <v>0</v>
      </c>
      <c r="O7717" s="41">
        <f t="shared" si="1235"/>
        <v>2.1906162086209927E-3</v>
      </c>
      <c r="P7717" s="41">
        <f t="shared" si="1236"/>
        <v>1.5337636841682784E-2</v>
      </c>
      <c r="Q7717" s="10">
        <f t="shared" si="1240"/>
        <v>11</v>
      </c>
      <c r="R7717" s="34"/>
    </row>
    <row r="7718" spans="1:18" x14ac:dyDescent="0.25">
      <c r="A7718" s="10">
        <f t="shared" si="1231"/>
        <v>12</v>
      </c>
      <c r="B7718" s="4">
        <v>42326.5</v>
      </c>
      <c r="C7718" s="2">
        <f>'[2]Hourly BAAL'!B7718</f>
        <v>0</v>
      </c>
      <c r="D7718" s="2">
        <f>'[2]Hourly BAAL'!C7718</f>
        <v>240.37188</v>
      </c>
      <c r="E7718" s="3">
        <f>'[2]Hourly BAAL'!D7718</f>
        <v>0.61</v>
      </c>
      <c r="F7718" s="3">
        <f>'[2]Hourly BAAL'!E7718</f>
        <v>0.59</v>
      </c>
      <c r="G7718" s="31">
        <f t="shared" si="1237"/>
        <v>505.96450000000004</v>
      </c>
      <c r="H7718" s="31">
        <f t="shared" si="1232"/>
        <v>796.96612000000016</v>
      </c>
      <c r="I7718" s="37">
        <f t="shared" si="1233"/>
        <v>0.61</v>
      </c>
      <c r="J7718" s="37">
        <f t="shared" si="1234"/>
        <v>0.59</v>
      </c>
      <c r="K7718" s="14">
        <f t="shared" si="1238"/>
        <v>247.17609999999999</v>
      </c>
      <c r="L7718" s="14">
        <f t="shared" si="1239"/>
        <v>312.95960000000002</v>
      </c>
      <c r="M7718" s="10">
        <f>IF(C7718="Data Error","Data Error",IF(C7718&lt;=K7718,0,1-IFERROR(INDEX(BAAL!$C:$D,MATCH(ROUNDUP(C7718-K7718,0),BAAL!$B:$B,0),MATCH(LEFT(M$2,4),BAAL!$C$2:$D$2,0)),0)))</f>
        <v>0</v>
      </c>
      <c r="N7718" s="10">
        <f>IF(D7718="Data Error","Data Error",IF(D7718&lt;=L7718,0,1-IFERROR(INDEX(BAAL!$C:$D,MATCH(ROUNDUP(D7718-L7718,0),BAAL!$B:$B,0),MATCH(LEFT(N$2,4),BAAL!$C$2:$D$2,0)),0)))</f>
        <v>0</v>
      </c>
      <c r="O7718" s="41">
        <f t="shared" si="1235"/>
        <v>1.7280263843677472E-3</v>
      </c>
      <c r="P7718" s="41">
        <f t="shared" si="1236"/>
        <v>1.0196480719052808E-2</v>
      </c>
      <c r="Q7718" s="10">
        <f t="shared" si="1240"/>
        <v>11</v>
      </c>
      <c r="R7718" s="34"/>
    </row>
    <row r="7719" spans="1:18" x14ac:dyDescent="0.25">
      <c r="A7719" s="10">
        <f t="shared" si="1231"/>
        <v>13</v>
      </c>
      <c r="B7719" s="4">
        <v>42326.541666666664</v>
      </c>
      <c r="C7719" s="2">
        <f>'[2]Hourly BAAL'!B7719</f>
        <v>0</v>
      </c>
      <c r="D7719" s="2">
        <f>'[2]Hourly BAAL'!C7719</f>
        <v>220.29516000000001</v>
      </c>
      <c r="E7719" s="3">
        <f>'[2]Hourly BAAL'!D7719</f>
        <v>0.6</v>
      </c>
      <c r="F7719" s="3">
        <f>'[2]Hourly BAAL'!E7719</f>
        <v>0.61</v>
      </c>
      <c r="G7719" s="31">
        <f t="shared" si="1237"/>
        <v>497.67</v>
      </c>
      <c r="H7719" s="31">
        <f t="shared" si="1232"/>
        <v>852.20684000000017</v>
      </c>
      <c r="I7719" s="37">
        <f t="shared" si="1233"/>
        <v>0.6</v>
      </c>
      <c r="J7719" s="37">
        <f t="shared" si="1234"/>
        <v>0.61</v>
      </c>
      <c r="K7719" s="14">
        <f t="shared" si="1238"/>
        <v>247.17609999999999</v>
      </c>
      <c r="L7719" s="14">
        <f t="shared" si="1239"/>
        <v>312.95960000000002</v>
      </c>
      <c r="M7719" s="10">
        <f>IF(C7719="Data Error","Data Error",IF(C7719&lt;=K7719,0,1-IFERROR(INDEX(BAAL!$C:$D,MATCH(ROUNDUP(C7719-K7719,0),BAAL!$B:$B,0),MATCH(LEFT(M$2,4),BAAL!$C$2:$D$2,0)),0)))</f>
        <v>0</v>
      </c>
      <c r="N7719" s="10">
        <f>IF(D7719="Data Error","Data Error",IF(D7719&lt;=L7719,0,1-IFERROR(INDEX(BAAL!$C:$D,MATCH(ROUNDUP(D7719-L7719,0),BAAL!$B:$B,0),MATCH(LEFT(N$2,4),BAAL!$C$2:$D$2,0)),0)))</f>
        <v>0</v>
      </c>
      <c r="O7719" s="41">
        <f t="shared" si="1235"/>
        <v>1.7678019872535008E-3</v>
      </c>
      <c r="P7719" s="41">
        <f t="shared" si="1236"/>
        <v>8.2588061610576208E-3</v>
      </c>
      <c r="Q7719" s="10">
        <f t="shared" si="1240"/>
        <v>11</v>
      </c>
      <c r="R7719" s="34"/>
    </row>
    <row r="7720" spans="1:18" x14ac:dyDescent="0.25">
      <c r="A7720" s="10">
        <f t="shared" si="1231"/>
        <v>14</v>
      </c>
      <c r="B7720" s="4">
        <v>42326.583333333336</v>
      </c>
      <c r="C7720" s="2">
        <f>'[2]Hourly BAAL'!B7720</f>
        <v>0</v>
      </c>
      <c r="D7720" s="2">
        <f>'[2]Hourly BAAL'!C7720</f>
        <v>202.26707999999999</v>
      </c>
      <c r="E7720" s="3">
        <f>'[2]Hourly BAAL'!D7720</f>
        <v>0.48</v>
      </c>
      <c r="F7720" s="3">
        <f>'[2]Hourly BAAL'!E7720</f>
        <v>0.63</v>
      </c>
      <c r="G7720" s="31">
        <f t="shared" si="1237"/>
        <v>398.13600000000002</v>
      </c>
      <c r="H7720" s="31">
        <f t="shared" si="1232"/>
        <v>905.3989200000002</v>
      </c>
      <c r="I7720" s="37">
        <f t="shared" si="1233"/>
        <v>0.48</v>
      </c>
      <c r="J7720" s="37">
        <f t="shared" si="1234"/>
        <v>0.63</v>
      </c>
      <c r="K7720" s="14">
        <f t="shared" si="1238"/>
        <v>247.17609999999999</v>
      </c>
      <c r="L7720" s="14">
        <f t="shared" si="1239"/>
        <v>312.95960000000002</v>
      </c>
      <c r="M7720" s="10">
        <f>IF(C7720="Data Error","Data Error",IF(C7720&lt;=K7720,0,1-IFERROR(INDEX(BAAL!$C:$D,MATCH(ROUNDUP(C7720-K7720,0),BAAL!$B:$B,0),MATCH(LEFT(M$2,4),BAAL!$C$2:$D$2,0)),0)))</f>
        <v>0</v>
      </c>
      <c r="N7720" s="10">
        <f>IF(D7720="Data Error","Data Error",IF(D7720&lt;=L7720,0,1-IFERROR(INDEX(BAAL!$C:$D,MATCH(ROUNDUP(D7720-L7720,0),BAAL!$B:$B,0),MATCH(LEFT(N$2,4),BAAL!$C$2:$D$2,0)),0)))</f>
        <v>0</v>
      </c>
      <c r="O7720" s="41">
        <f t="shared" si="1235"/>
        <v>1.673128863418807E-3</v>
      </c>
      <c r="P7720" s="41">
        <f t="shared" si="1236"/>
        <v>4.413220216128064E-3</v>
      </c>
      <c r="Q7720" s="10">
        <f t="shared" si="1240"/>
        <v>11</v>
      </c>
      <c r="R7720" s="34"/>
    </row>
    <row r="7721" spans="1:18" x14ac:dyDescent="0.25">
      <c r="A7721" s="10">
        <f t="shared" si="1231"/>
        <v>15</v>
      </c>
      <c r="B7721" s="4">
        <v>42326.625</v>
      </c>
      <c r="C7721" s="2">
        <f>'[2]Hourly BAAL'!B7721</f>
        <v>0</v>
      </c>
      <c r="D7721" s="2">
        <f>'[2]Hourly BAAL'!C7721</f>
        <v>326.01143999999999</v>
      </c>
      <c r="E7721" s="3">
        <f>'[2]Hourly BAAL'!D7721</f>
        <v>0.45</v>
      </c>
      <c r="F7721" s="3">
        <f>'[2]Hourly BAAL'!E7721</f>
        <v>0.6</v>
      </c>
      <c r="G7721" s="31">
        <f t="shared" si="1237"/>
        <v>373.25250000000005</v>
      </c>
      <c r="H7721" s="31">
        <f t="shared" si="1232"/>
        <v>728.90856000000008</v>
      </c>
      <c r="I7721" s="37">
        <f t="shared" si="1233"/>
        <v>0.45</v>
      </c>
      <c r="J7721" s="37">
        <f t="shared" si="1234"/>
        <v>0.6</v>
      </c>
      <c r="K7721" s="14">
        <f t="shared" si="1238"/>
        <v>247.17609999999999</v>
      </c>
      <c r="L7721" s="14">
        <f t="shared" si="1239"/>
        <v>312.95960000000002</v>
      </c>
      <c r="M7721" s="10">
        <f>IF(C7721="Data Error","Data Error",IF(C7721&lt;=K7721,0,1-IFERROR(INDEX(BAAL!$C:$D,MATCH(ROUNDUP(C7721-K7721,0),BAAL!$B:$B,0),MATCH(LEFT(M$2,4),BAAL!$C$2:$D$2,0)),0)))</f>
        <v>0</v>
      </c>
      <c r="N7721" s="10">
        <f>IF(D7721="Data Error","Data Error",IF(D7721&lt;=L7721,0,1-IFERROR(INDEX(BAAL!$C:$D,MATCH(ROUNDUP(D7721-L7721,0),BAAL!$B:$B,0),MATCH(LEFT(N$2,4),BAAL!$C$2:$D$2,0)),0)))</f>
        <v>2.0000000000000018E-3</v>
      </c>
      <c r="O7721" s="41">
        <f t="shared" si="1235"/>
        <v>1.1789601106568651E-3</v>
      </c>
      <c r="P7721" s="41">
        <f t="shared" si="1236"/>
        <v>2.4145306158591506E-2</v>
      </c>
      <c r="Q7721" s="10">
        <f t="shared" si="1240"/>
        <v>11</v>
      </c>
      <c r="R7721" s="34"/>
    </row>
    <row r="7722" spans="1:18" x14ac:dyDescent="0.25">
      <c r="A7722" s="10">
        <f t="shared" si="1231"/>
        <v>16</v>
      </c>
      <c r="B7722" s="4">
        <v>42326.666666666664</v>
      </c>
      <c r="C7722" s="2">
        <f>'[2]Hourly BAAL'!B7722</f>
        <v>94.505759999999995</v>
      </c>
      <c r="D7722" s="2">
        <f>'[2]Hourly BAAL'!C7722</f>
        <v>445.23383999999999</v>
      </c>
      <c r="E7722" s="3">
        <f>'[2]Hourly BAAL'!D7722</f>
        <v>0.56999999999999995</v>
      </c>
      <c r="F7722" s="3">
        <f>'[2]Hourly BAAL'!E7722</f>
        <v>0.57999999999999996</v>
      </c>
      <c r="G7722" s="31">
        <f t="shared" si="1237"/>
        <v>378.28073999999998</v>
      </c>
      <c r="H7722" s="31">
        <f t="shared" si="1232"/>
        <v>574.5221600000001</v>
      </c>
      <c r="I7722" s="37">
        <f t="shared" si="1233"/>
        <v>0.56999999999999995</v>
      </c>
      <c r="J7722" s="37">
        <f t="shared" si="1234"/>
        <v>0.57999999999999996</v>
      </c>
      <c r="K7722" s="14">
        <f t="shared" si="1238"/>
        <v>247.17609999999999</v>
      </c>
      <c r="L7722" s="14">
        <f t="shared" si="1239"/>
        <v>312.95960000000002</v>
      </c>
      <c r="M7722" s="10">
        <f>IF(C7722="Data Error","Data Error",IF(C7722&lt;=K7722,0,1-IFERROR(INDEX(BAAL!$C:$D,MATCH(ROUNDUP(C7722-K7722,0),BAAL!$B:$B,0),MATCH(LEFT(M$2,4),BAAL!$C$2:$D$2,0)),0)))</f>
        <v>0</v>
      </c>
      <c r="N7722" s="10">
        <f>IF(D7722="Data Error","Data Error",IF(D7722&lt;=L7722,0,1-IFERROR(INDEX(BAAL!$C:$D,MATCH(ROUNDUP(D7722-L7722,0),BAAL!$B:$B,0),MATCH(LEFT(N$2,4),BAAL!$C$2:$D$2,0)),0)))</f>
        <v>5.1000000000000045E-2</v>
      </c>
      <c r="O7722" s="41">
        <f t="shared" si="1235"/>
        <v>5.3011752440233241E-3</v>
      </c>
      <c r="P7722" s="41">
        <f t="shared" si="1236"/>
        <v>4.1606187633409307E-2</v>
      </c>
      <c r="Q7722" s="10">
        <f t="shared" si="1240"/>
        <v>11</v>
      </c>
      <c r="R7722" s="34"/>
    </row>
    <row r="7723" spans="1:18" x14ac:dyDescent="0.25">
      <c r="A7723" s="10">
        <f t="shared" si="1231"/>
        <v>17</v>
      </c>
      <c r="B7723" s="4">
        <v>42326.708333333336</v>
      </c>
      <c r="C7723" s="2">
        <f>'[2]Hourly BAAL'!B7723</f>
        <v>97.402320000000003</v>
      </c>
      <c r="D7723" s="2">
        <f>'[2]Hourly BAAL'!C7723</f>
        <v>292.75211999999999</v>
      </c>
      <c r="E7723" s="3">
        <f>'[2]Hourly BAAL'!D7723</f>
        <v>0.52</v>
      </c>
      <c r="F7723" s="3">
        <f>'[2]Hourly BAAL'!E7723</f>
        <v>0.52</v>
      </c>
      <c r="G7723" s="31">
        <f t="shared" si="1237"/>
        <v>333.91168000000005</v>
      </c>
      <c r="H7723" s="31">
        <f t="shared" si="1232"/>
        <v>621.51188000000013</v>
      </c>
      <c r="I7723" s="37">
        <f t="shared" si="1233"/>
        <v>0.52</v>
      </c>
      <c r="J7723" s="37">
        <f t="shared" si="1234"/>
        <v>0.52</v>
      </c>
      <c r="K7723" s="14">
        <f t="shared" si="1238"/>
        <v>247.17609999999999</v>
      </c>
      <c r="L7723" s="14">
        <f t="shared" si="1239"/>
        <v>312.95960000000002</v>
      </c>
      <c r="M7723" s="10">
        <f>IF(C7723="Data Error","Data Error",IF(C7723&lt;=K7723,0,1-IFERROR(INDEX(BAAL!$C:$D,MATCH(ROUNDUP(C7723-K7723,0),BAAL!$B:$B,0),MATCH(LEFT(M$2,4),BAAL!$C$2:$D$2,0)),0)))</f>
        <v>0</v>
      </c>
      <c r="N7723" s="10">
        <f>IF(D7723="Data Error","Data Error",IF(D7723&lt;=L7723,0,1-IFERROR(INDEX(BAAL!$C:$D,MATCH(ROUNDUP(D7723-L7723,0),BAAL!$B:$B,0),MATCH(LEFT(N$2,4),BAAL!$C$2:$D$2,0)),0)))</f>
        <v>0</v>
      </c>
      <c r="O7723" s="41">
        <f t="shared" si="1235"/>
        <v>5.0559281609574543E-3</v>
      </c>
      <c r="P7723" s="41">
        <f t="shared" si="1236"/>
        <v>1.586994814408799E-2</v>
      </c>
      <c r="Q7723" s="10">
        <f t="shared" si="1240"/>
        <v>11</v>
      </c>
      <c r="R7723" s="34"/>
    </row>
    <row r="7724" spans="1:18" x14ac:dyDescent="0.25">
      <c r="A7724" s="10">
        <f t="shared" si="1231"/>
        <v>18</v>
      </c>
      <c r="B7724" s="4">
        <v>42326.75</v>
      </c>
      <c r="C7724" s="2">
        <f>'[2]Hourly BAAL'!B7724</f>
        <v>110.37996</v>
      </c>
      <c r="D7724" s="2">
        <f>'[2]Hourly BAAL'!C7724</f>
        <v>0</v>
      </c>
      <c r="E7724" s="3">
        <f>'[2]Hourly BAAL'!D7724</f>
        <v>0.5</v>
      </c>
      <c r="F7724" s="3">
        <f>'[2]Hourly BAAL'!E7724</f>
        <v>0.44</v>
      </c>
      <c r="G7724" s="31">
        <f t="shared" si="1237"/>
        <v>304.34504000000004</v>
      </c>
      <c r="H7724" s="31">
        <f t="shared" si="1232"/>
        <v>773.60800000000017</v>
      </c>
      <c r="I7724" s="37">
        <f t="shared" si="1233"/>
        <v>0.5</v>
      </c>
      <c r="J7724" s="37">
        <f t="shared" si="1234"/>
        <v>0.44</v>
      </c>
      <c r="K7724" s="14">
        <f t="shared" si="1238"/>
        <v>247.17609999999999</v>
      </c>
      <c r="L7724" s="14">
        <f t="shared" si="1239"/>
        <v>312.95960000000002</v>
      </c>
      <c r="M7724" s="10">
        <f>IF(C7724="Data Error","Data Error",IF(C7724&lt;=K7724,0,1-IFERROR(INDEX(BAAL!$C:$D,MATCH(ROUNDUP(C7724-K7724,0),BAAL!$B:$B,0),MATCH(LEFT(M$2,4),BAAL!$C$2:$D$2,0)),0)))</f>
        <v>0</v>
      </c>
      <c r="N7724" s="10">
        <f>IF(D7724="Data Error","Data Error",IF(D7724&lt;=L7724,0,1-IFERROR(INDEX(BAAL!$C:$D,MATCH(ROUNDUP(D7724-L7724,0),BAAL!$B:$B,0),MATCH(LEFT(N$2,4),BAAL!$C$2:$D$2,0)),0)))</f>
        <v>0</v>
      </c>
      <c r="O7724" s="41">
        <f t="shared" si="1235"/>
        <v>6.5605058746362552E-3</v>
      </c>
      <c r="P7724" s="41">
        <f t="shared" si="1236"/>
        <v>1.3793489942767582E-3</v>
      </c>
      <c r="Q7724" s="10">
        <f t="shared" si="1240"/>
        <v>11</v>
      </c>
      <c r="R7724" s="34"/>
    </row>
    <row r="7725" spans="1:18" x14ac:dyDescent="0.25">
      <c r="A7725" s="10">
        <f t="shared" si="1231"/>
        <v>19</v>
      </c>
      <c r="B7725" s="4">
        <v>42326.791666666664</v>
      </c>
      <c r="C7725" s="2">
        <f>'[2]Hourly BAAL'!B7725</f>
        <v>124.21416000000001</v>
      </c>
      <c r="D7725" s="2">
        <f>'[2]Hourly BAAL'!C7725</f>
        <v>48.612720000000003</v>
      </c>
      <c r="E7725" s="3">
        <f>'[2]Hourly BAAL'!D7725</f>
        <v>0.43</v>
      </c>
      <c r="F7725" s="3">
        <f>'[2]Hourly BAAL'!E7725</f>
        <v>0.51</v>
      </c>
      <c r="G7725" s="31">
        <f t="shared" si="1237"/>
        <v>232.44934000000001</v>
      </c>
      <c r="H7725" s="31">
        <f t="shared" si="1232"/>
        <v>848.06928000000016</v>
      </c>
      <c r="I7725" s="37">
        <f t="shared" si="1233"/>
        <v>0.43</v>
      </c>
      <c r="J7725" s="37">
        <f t="shared" si="1234"/>
        <v>0.51</v>
      </c>
      <c r="K7725" s="14">
        <f t="shared" si="1238"/>
        <v>247.17609999999999</v>
      </c>
      <c r="L7725" s="14">
        <f t="shared" si="1239"/>
        <v>312.95960000000002</v>
      </c>
      <c r="M7725" s="10">
        <f>IF(C7725="Data Error","Data Error",IF(C7725&lt;=K7725,0,1-IFERROR(INDEX(BAAL!$C:$D,MATCH(ROUNDUP(C7725-K7725,0),BAAL!$B:$B,0),MATCH(LEFT(M$2,4),BAAL!$C$2:$D$2,0)),0)))</f>
        <v>0</v>
      </c>
      <c r="N7725" s="10">
        <f>IF(D7725="Data Error","Data Error",IF(D7725&lt;=L7725,0,1-IFERROR(INDEX(BAAL!$C:$D,MATCH(ROUNDUP(D7725-L7725,0),BAAL!$B:$B,0),MATCH(LEFT(N$2,4),BAAL!$C$2:$D$2,0)),0)))</f>
        <v>0</v>
      </c>
      <c r="O7725" s="41">
        <f t="shared" si="1235"/>
        <v>9.2357539257113021E-3</v>
      </c>
      <c r="P7725" s="41">
        <f t="shared" si="1236"/>
        <v>4.4100097629249365E-5</v>
      </c>
      <c r="Q7725" s="10">
        <f t="shared" si="1240"/>
        <v>11</v>
      </c>
      <c r="R7725" s="34"/>
    </row>
    <row r="7726" spans="1:18" x14ac:dyDescent="0.25">
      <c r="A7726" s="10">
        <f t="shared" si="1231"/>
        <v>20</v>
      </c>
      <c r="B7726" s="4">
        <v>42326.833333333336</v>
      </c>
      <c r="C7726" s="2">
        <f>'[2]Hourly BAAL'!B7726</f>
        <v>32.00712</v>
      </c>
      <c r="D7726" s="2">
        <f>'[2]Hourly BAAL'!C7726</f>
        <v>45.868920000000003</v>
      </c>
      <c r="E7726" s="3">
        <f>'[2]Hourly BAAL'!D7726</f>
        <v>0.41</v>
      </c>
      <c r="F7726" s="3">
        <f>'[2]Hourly BAAL'!E7726</f>
        <v>0.51</v>
      </c>
      <c r="G7726" s="31">
        <f t="shared" si="1237"/>
        <v>308.06738000000001</v>
      </c>
      <c r="H7726" s="31">
        <f t="shared" si="1232"/>
        <v>850.81308000000013</v>
      </c>
      <c r="I7726" s="37">
        <f t="shared" si="1233"/>
        <v>0.41</v>
      </c>
      <c r="J7726" s="37">
        <f t="shared" si="1234"/>
        <v>0.51</v>
      </c>
      <c r="K7726" s="14">
        <f t="shared" si="1238"/>
        <v>247.17609999999999</v>
      </c>
      <c r="L7726" s="14">
        <f t="shared" si="1239"/>
        <v>312.95960000000002</v>
      </c>
      <c r="M7726" s="10">
        <f>IF(C7726="Data Error","Data Error",IF(C7726&lt;=K7726,0,1-IFERROR(INDEX(BAAL!$C:$D,MATCH(ROUNDUP(C7726-K7726,0),BAAL!$B:$B,0),MATCH(LEFT(M$2,4),BAAL!$C$2:$D$2,0)),0)))</f>
        <v>0</v>
      </c>
      <c r="N7726" s="10">
        <f>IF(D7726="Data Error","Data Error",IF(D7726&lt;=L7726,0,1-IFERROR(INDEX(BAAL!$C:$D,MATCH(ROUNDUP(D7726-L7726,0),BAAL!$B:$B,0),MATCH(LEFT(N$2,4),BAAL!$C$2:$D$2,0)),0)))</f>
        <v>0</v>
      </c>
      <c r="O7726" s="41">
        <f t="shared" si="1235"/>
        <v>5.8280625391075038E-5</v>
      </c>
      <c r="P7726" s="41">
        <f t="shared" si="1236"/>
        <v>6.7262367371278303E-5</v>
      </c>
      <c r="Q7726" s="10">
        <f t="shared" si="1240"/>
        <v>11</v>
      </c>
      <c r="R7726" s="34"/>
    </row>
    <row r="7727" spans="1:18" x14ac:dyDescent="0.25">
      <c r="A7727" s="10">
        <f t="shared" si="1231"/>
        <v>21</v>
      </c>
      <c r="B7727" s="4">
        <v>42326.875</v>
      </c>
      <c r="C7727" s="2">
        <f>'[2]Hourly BAAL'!B7727</f>
        <v>0</v>
      </c>
      <c r="D7727" s="2">
        <f>'[2]Hourly BAAL'!C7727</f>
        <v>0</v>
      </c>
      <c r="E7727" s="3">
        <f>'[2]Hourly BAAL'!D7727</f>
        <v>0.36</v>
      </c>
      <c r="F7727" s="3">
        <f>'[2]Hourly BAAL'!E7727</f>
        <v>0.53</v>
      </c>
      <c r="G7727" s="31">
        <f t="shared" si="1237"/>
        <v>298.60200000000003</v>
      </c>
      <c r="H7727" s="31">
        <f t="shared" si="1232"/>
        <v>931.84600000000023</v>
      </c>
      <c r="I7727" s="37">
        <f t="shared" si="1233"/>
        <v>0.36</v>
      </c>
      <c r="J7727" s="37">
        <f t="shared" si="1234"/>
        <v>0.53</v>
      </c>
      <c r="K7727" s="14">
        <f t="shared" si="1238"/>
        <v>247.17609999999999</v>
      </c>
      <c r="L7727" s="14">
        <f t="shared" si="1239"/>
        <v>312.95960000000002</v>
      </c>
      <c r="M7727" s="10">
        <f>IF(C7727="Data Error","Data Error",IF(C7727&lt;=K7727,0,1-IFERROR(INDEX(BAAL!$C:$D,MATCH(ROUNDUP(C7727-K7727,0),BAAL!$B:$B,0),MATCH(LEFT(M$2,4),BAAL!$C$2:$D$2,0)),0)))</f>
        <v>0</v>
      </c>
      <c r="N7727" s="10">
        <f>IF(D7727="Data Error","Data Error",IF(D7727&lt;=L7727,0,1-IFERROR(INDEX(BAAL!$C:$D,MATCH(ROUNDUP(D7727-L7727,0),BAAL!$B:$B,0),MATCH(LEFT(N$2,4),BAAL!$C$2:$D$2,0)),0)))</f>
        <v>0</v>
      </c>
      <c r="O7727" s="41">
        <f t="shared" si="1235"/>
        <v>1.7602203642342214E-3</v>
      </c>
      <c r="P7727" s="41">
        <f t="shared" si="1236"/>
        <v>1.6793709196615651E-3</v>
      </c>
      <c r="Q7727" s="10">
        <f t="shared" si="1240"/>
        <v>11</v>
      </c>
      <c r="R7727" s="34"/>
    </row>
    <row r="7728" spans="1:18" x14ac:dyDescent="0.25">
      <c r="A7728" s="10">
        <f t="shared" si="1231"/>
        <v>22</v>
      </c>
      <c r="B7728" s="4">
        <v>42326.916666666664</v>
      </c>
      <c r="C7728" s="2">
        <f>'[2]Hourly BAAL'!B7728</f>
        <v>0</v>
      </c>
      <c r="D7728" s="2">
        <f>'[2]Hourly BAAL'!C7728</f>
        <v>0</v>
      </c>
      <c r="E7728" s="3">
        <f>'[2]Hourly BAAL'!D7728</f>
        <v>0.39</v>
      </c>
      <c r="F7728" s="3">
        <f>'[2]Hourly BAAL'!E7728</f>
        <v>0.59</v>
      </c>
      <c r="G7728" s="31">
        <f t="shared" si="1237"/>
        <v>323.4855</v>
      </c>
      <c r="H7728" s="31">
        <f t="shared" si="1232"/>
        <v>1037.3380000000002</v>
      </c>
      <c r="I7728" s="37">
        <f t="shared" si="1233"/>
        <v>0.39</v>
      </c>
      <c r="J7728" s="37">
        <f t="shared" si="1234"/>
        <v>0.59</v>
      </c>
      <c r="K7728" s="14">
        <f t="shared" si="1238"/>
        <v>247.17609999999999</v>
      </c>
      <c r="L7728" s="14">
        <f t="shared" si="1239"/>
        <v>312.95960000000002</v>
      </c>
      <c r="M7728" s="10">
        <f>IF(C7728="Data Error","Data Error",IF(C7728&lt;=K7728,0,1-IFERROR(INDEX(BAAL!$C:$D,MATCH(ROUNDUP(C7728-K7728,0),BAAL!$B:$B,0),MATCH(LEFT(M$2,4),BAAL!$C$2:$D$2,0)),0)))</f>
        <v>0</v>
      </c>
      <c r="N7728" s="10">
        <f>IF(D7728="Data Error","Data Error",IF(D7728&lt;=L7728,0,1-IFERROR(INDEX(BAAL!$C:$D,MATCH(ROUNDUP(D7728-L7728,0),BAAL!$B:$B,0),MATCH(LEFT(N$2,4),BAAL!$C$2:$D$2,0)),0)))</f>
        <v>0</v>
      </c>
      <c r="O7728" s="41">
        <f t="shared" si="1235"/>
        <v>1.2092008242550463E-3</v>
      </c>
      <c r="P7728" s="41">
        <f t="shared" si="1236"/>
        <v>1.2771423807151653E-3</v>
      </c>
      <c r="Q7728" s="10">
        <f t="shared" si="1240"/>
        <v>11</v>
      </c>
      <c r="R7728" s="34"/>
    </row>
    <row r="7729" spans="1:18" x14ac:dyDescent="0.25">
      <c r="A7729" s="10">
        <f t="shared" si="1231"/>
        <v>23</v>
      </c>
      <c r="B7729" s="4">
        <v>42326.958333333336</v>
      </c>
      <c r="C7729" s="2">
        <f>'[2]Hourly BAAL'!B7729</f>
        <v>67.968959999999996</v>
      </c>
      <c r="D7729" s="2">
        <f>'[2]Hourly BAAL'!C7729</f>
        <v>108.21624</v>
      </c>
      <c r="E7729" s="3">
        <f>'[2]Hourly BAAL'!D7729</f>
        <v>0.28000000000000003</v>
      </c>
      <c r="F7729" s="3">
        <f>'[2]Hourly BAAL'!E7729</f>
        <v>0.62</v>
      </c>
      <c r="G7729" s="31">
        <f t="shared" si="1237"/>
        <v>164.27704000000006</v>
      </c>
      <c r="H7729" s="31">
        <f t="shared" si="1232"/>
        <v>981.86776000000009</v>
      </c>
      <c r="I7729" s="37">
        <f t="shared" si="1233"/>
        <v>0.28000000000000003</v>
      </c>
      <c r="J7729" s="37">
        <f t="shared" si="1234"/>
        <v>0.62</v>
      </c>
      <c r="K7729" s="14">
        <f t="shared" si="1238"/>
        <v>235.84600000000003</v>
      </c>
      <c r="L7729" s="14">
        <f t="shared" si="1239"/>
        <v>312.95960000000002</v>
      </c>
      <c r="M7729" s="10">
        <f>IF(C7729="Data Error","Data Error",IF(C7729&lt;=K7729,0,1-IFERROR(INDEX(BAAL!$C:$D,MATCH(ROUNDUP(C7729-K7729,0),BAAL!$B:$B,0),MATCH(LEFT(M$2,4),BAAL!$C$2:$D$2,0)),0)))</f>
        <v>0</v>
      </c>
      <c r="N7729" s="10">
        <f>IF(D7729="Data Error","Data Error",IF(D7729&lt;=L7729,0,1-IFERROR(INDEX(BAAL!$C:$D,MATCH(ROUNDUP(D7729-L7729,0),BAAL!$B:$B,0),MATCH(LEFT(N$2,4),BAAL!$C$2:$D$2,0)),0)))</f>
        <v>0</v>
      </c>
      <c r="O7729" s="41">
        <f t="shared" si="1235"/>
        <v>2.4475625827946584E-3</v>
      </c>
      <c r="P7729" s="41">
        <f t="shared" si="1236"/>
        <v>3.4638182260452463E-4</v>
      </c>
      <c r="Q7729" s="10">
        <f t="shared" si="1240"/>
        <v>11</v>
      </c>
      <c r="R7729" s="34"/>
    </row>
    <row r="7730" spans="1:18" x14ac:dyDescent="0.25">
      <c r="A7730" s="10">
        <f t="shared" si="1231"/>
        <v>0</v>
      </c>
      <c r="B7730" s="1">
        <v>42327</v>
      </c>
      <c r="C7730" s="2">
        <f>'[2]Hourly BAAL'!B7730</f>
        <v>75.192120000000003</v>
      </c>
      <c r="D7730" s="2">
        <f>'[2]Hourly BAAL'!C7730</f>
        <v>225.78192000000001</v>
      </c>
      <c r="E7730" s="3">
        <f>'[2]Hourly BAAL'!D7730</f>
        <v>0.26</v>
      </c>
      <c r="F7730" s="3">
        <f>'[2]Hourly BAAL'!E7730</f>
        <v>0.63</v>
      </c>
      <c r="G7730" s="31">
        <f t="shared" si="1237"/>
        <v>140.46487999999999</v>
      </c>
      <c r="H7730" s="31">
        <f t="shared" si="1232"/>
        <v>881.88408000000015</v>
      </c>
      <c r="I7730" s="37">
        <f t="shared" si="1233"/>
        <v>0.26</v>
      </c>
      <c r="J7730" s="37">
        <f t="shared" si="1234"/>
        <v>0.63</v>
      </c>
      <c r="K7730" s="14">
        <f t="shared" si="1238"/>
        <v>219.25700000000001</v>
      </c>
      <c r="L7730" s="14">
        <f t="shared" si="1239"/>
        <v>312.95960000000002</v>
      </c>
      <c r="M7730" s="10">
        <f>IF(C7730="Data Error","Data Error",IF(C7730&lt;=K7730,0,1-IFERROR(INDEX(BAAL!$C:$D,MATCH(ROUNDUP(C7730-K7730,0),BAAL!$B:$B,0),MATCH(LEFT(M$2,4),BAAL!$C$2:$D$2,0)),0)))</f>
        <v>0</v>
      </c>
      <c r="N7730" s="10">
        <f>IF(D7730="Data Error","Data Error",IF(D7730&lt;=L7730,0,1-IFERROR(INDEX(BAAL!$C:$D,MATCH(ROUNDUP(D7730-L7730,0),BAAL!$B:$B,0),MATCH(LEFT(N$2,4),BAAL!$C$2:$D$2,0)),0)))</f>
        <v>0</v>
      </c>
      <c r="O7730" s="41">
        <f t="shared" si="1235"/>
        <v>1.6779193600569243E-3</v>
      </c>
      <c r="P7730" s="41">
        <f t="shared" si="1236"/>
        <v>6.3690702734961486E-3</v>
      </c>
      <c r="Q7730" s="10">
        <f t="shared" si="1240"/>
        <v>11</v>
      </c>
      <c r="R7730" s="34"/>
    </row>
    <row r="7731" spans="1:18" x14ac:dyDescent="0.25">
      <c r="A7731" s="10">
        <f t="shared" si="1231"/>
        <v>1</v>
      </c>
      <c r="B7731" s="4">
        <v>42327.041666666664</v>
      </c>
      <c r="C7731" s="2">
        <f>'[2]Hourly BAAL'!B7731</f>
        <v>0</v>
      </c>
      <c r="D7731" s="2">
        <f>'[2]Hourly BAAL'!C7731</f>
        <v>191.19816</v>
      </c>
      <c r="E7731" s="3">
        <f>'[2]Hourly BAAL'!D7731</f>
        <v>0.19</v>
      </c>
      <c r="F7731" s="3">
        <f>'[2]Hourly BAAL'!E7731</f>
        <v>0.56999999999999995</v>
      </c>
      <c r="G7731" s="31">
        <f t="shared" si="1237"/>
        <v>157.59550000000002</v>
      </c>
      <c r="H7731" s="31">
        <f t="shared" si="1232"/>
        <v>810.97584000000006</v>
      </c>
      <c r="I7731" s="37">
        <f t="shared" si="1233"/>
        <v>0.19</v>
      </c>
      <c r="J7731" s="37">
        <f t="shared" si="1234"/>
        <v>0.56999999999999995</v>
      </c>
      <c r="K7731" s="14">
        <f t="shared" si="1238"/>
        <v>161.19550000000001</v>
      </c>
      <c r="L7731" s="14">
        <f t="shared" si="1239"/>
        <v>312.95960000000002</v>
      </c>
      <c r="M7731" s="10">
        <f>IF(C7731="Data Error","Data Error",IF(C7731&lt;=K7731,0,1-IFERROR(INDEX(BAAL!$C:$D,MATCH(ROUNDUP(C7731-K7731,0),BAAL!$B:$B,0),MATCH(LEFT(M$2,4),BAAL!$C$2:$D$2,0)),0)))</f>
        <v>0</v>
      </c>
      <c r="N7731" s="10">
        <f>IF(D7731="Data Error","Data Error",IF(D7731&lt;=L7731,0,1-IFERROR(INDEX(BAAL!$C:$D,MATCH(ROUNDUP(D7731-L7731,0),BAAL!$B:$B,0),MATCH(LEFT(N$2,4),BAAL!$C$2:$D$2,0)),0)))</f>
        <v>0</v>
      </c>
      <c r="O7731" s="41">
        <f t="shared" si="1235"/>
        <v>1.2310471829309081E-3</v>
      </c>
      <c r="P7731" s="41">
        <f t="shared" si="1236"/>
        <v>5.7815833956315465E-3</v>
      </c>
      <c r="Q7731" s="10">
        <f t="shared" si="1240"/>
        <v>11</v>
      </c>
      <c r="R7731" s="34"/>
    </row>
    <row r="7732" spans="1:18" x14ac:dyDescent="0.25">
      <c r="A7732" s="10">
        <f t="shared" si="1231"/>
        <v>2</v>
      </c>
      <c r="B7732" s="4">
        <v>42327.083333333336</v>
      </c>
      <c r="C7732" s="2">
        <f>'[2]Hourly BAAL'!B7732</f>
        <v>0</v>
      </c>
      <c r="D7732" s="2">
        <f>'[2]Hourly BAAL'!C7732</f>
        <v>135.20267999999999</v>
      </c>
      <c r="E7732" s="3">
        <f>'[2]Hourly BAAL'!D7732</f>
        <v>0.21</v>
      </c>
      <c r="F7732" s="3">
        <f>'[2]Hourly BAAL'!E7732</f>
        <v>0.51</v>
      </c>
      <c r="G7732" s="31">
        <f t="shared" si="1237"/>
        <v>174.18450000000001</v>
      </c>
      <c r="H7732" s="31">
        <f t="shared" si="1232"/>
        <v>761.47932000000014</v>
      </c>
      <c r="I7732" s="37">
        <f t="shared" si="1233"/>
        <v>0.21</v>
      </c>
      <c r="J7732" s="37">
        <f t="shared" si="1234"/>
        <v>0.51</v>
      </c>
      <c r="K7732" s="14">
        <f t="shared" si="1238"/>
        <v>177.78450000000001</v>
      </c>
      <c r="L7732" s="14">
        <f t="shared" si="1239"/>
        <v>312.95960000000002</v>
      </c>
      <c r="M7732" s="10">
        <f>IF(C7732="Data Error","Data Error",IF(C7732&lt;=K7732,0,1-IFERROR(INDEX(BAAL!$C:$D,MATCH(ROUNDUP(C7732-K7732,0),BAAL!$B:$B,0),MATCH(LEFT(M$2,4),BAAL!$C$2:$D$2,0)),0)))</f>
        <v>0</v>
      </c>
      <c r="N7732" s="10">
        <f>IF(D7732="Data Error","Data Error",IF(D7732&lt;=L7732,0,1-IFERROR(INDEX(BAAL!$C:$D,MATCH(ROUNDUP(D7732-L7732,0),BAAL!$B:$B,0),MATCH(LEFT(N$2,4),BAAL!$C$2:$D$2,0)),0)))</f>
        <v>0</v>
      </c>
      <c r="O7732" s="41">
        <f t="shared" si="1235"/>
        <v>2.6940496458843066E-3</v>
      </c>
      <c r="P7732" s="41">
        <f t="shared" si="1236"/>
        <v>1.8154773681150608E-3</v>
      </c>
      <c r="Q7732" s="10">
        <f t="shared" si="1240"/>
        <v>11</v>
      </c>
      <c r="R7732" s="34"/>
    </row>
    <row r="7733" spans="1:18" x14ac:dyDescent="0.25">
      <c r="A7733" s="10">
        <f t="shared" si="1231"/>
        <v>3</v>
      </c>
      <c r="B7733" s="4">
        <v>42327.125</v>
      </c>
      <c r="C7733" s="2">
        <f>'[2]Hourly BAAL'!B7733</f>
        <v>123.51876</v>
      </c>
      <c r="D7733" s="2">
        <f>'[2]Hourly BAAL'!C7733</f>
        <v>88.304159999999996</v>
      </c>
      <c r="E7733" s="3">
        <f>'[2]Hourly BAAL'!D7733</f>
        <v>0.23</v>
      </c>
      <c r="F7733" s="3">
        <f>'[2]Hourly BAAL'!E7733</f>
        <v>0.48</v>
      </c>
      <c r="G7733" s="31">
        <f t="shared" si="1237"/>
        <v>67.254740000000012</v>
      </c>
      <c r="H7733" s="31">
        <f t="shared" si="1232"/>
        <v>755.63184000000012</v>
      </c>
      <c r="I7733" s="37">
        <f t="shared" si="1233"/>
        <v>0.23</v>
      </c>
      <c r="J7733" s="37">
        <f t="shared" si="1234"/>
        <v>0.48</v>
      </c>
      <c r="K7733" s="14">
        <f t="shared" si="1238"/>
        <v>194.37350000000001</v>
      </c>
      <c r="L7733" s="14">
        <f t="shared" si="1239"/>
        <v>312.95960000000002</v>
      </c>
      <c r="M7733" s="10">
        <f>IF(C7733="Data Error","Data Error",IF(C7733&lt;=K7733,0,1-IFERROR(INDEX(BAAL!$C:$D,MATCH(ROUNDUP(C7733-K7733,0),BAAL!$B:$B,0),MATCH(LEFT(M$2,4),BAAL!$C$2:$D$2,0)),0)))</f>
        <v>0</v>
      </c>
      <c r="N7733" s="10">
        <f>IF(D7733="Data Error","Data Error",IF(D7733&lt;=L7733,0,1-IFERROR(INDEX(BAAL!$C:$D,MATCH(ROUNDUP(D7733-L7733,0),BAAL!$B:$B,0),MATCH(LEFT(N$2,4),BAAL!$C$2:$D$2,0)),0)))</f>
        <v>0</v>
      </c>
      <c r="O7733" s="41">
        <f t="shared" si="1235"/>
        <v>1.1371022646475078E-2</v>
      </c>
      <c r="P7733" s="41">
        <f t="shared" si="1236"/>
        <v>9.1337146975361335E-5</v>
      </c>
      <c r="Q7733" s="10">
        <f t="shared" si="1240"/>
        <v>11</v>
      </c>
      <c r="R7733" s="34"/>
    </row>
    <row r="7734" spans="1:18" x14ac:dyDescent="0.25">
      <c r="A7734" s="10">
        <f t="shared" si="1231"/>
        <v>4</v>
      </c>
      <c r="B7734" s="4">
        <v>42327.166666666664</v>
      </c>
      <c r="C7734" s="2">
        <f>'[2]Hourly BAAL'!B7734</f>
        <v>130.24356</v>
      </c>
      <c r="D7734" s="2">
        <f>'[2]Hourly BAAL'!C7734</f>
        <v>41.684759999999997</v>
      </c>
      <c r="E7734" s="3">
        <f>'[2]Hourly BAAL'!D7734</f>
        <v>0.18</v>
      </c>
      <c r="F7734" s="3">
        <f>'[2]Hourly BAAL'!E7734</f>
        <v>0.47</v>
      </c>
      <c r="G7734" s="31">
        <f t="shared" si="1237"/>
        <v>19.057440000000014</v>
      </c>
      <c r="H7734" s="31">
        <f t="shared" si="1232"/>
        <v>784.66924000000006</v>
      </c>
      <c r="I7734" s="37">
        <f t="shared" si="1233"/>
        <v>0.18</v>
      </c>
      <c r="J7734" s="37">
        <f t="shared" si="1234"/>
        <v>0.47</v>
      </c>
      <c r="K7734" s="14">
        <f t="shared" si="1238"/>
        <v>152.90100000000001</v>
      </c>
      <c r="L7734" s="14">
        <f t="shared" si="1239"/>
        <v>312.95960000000002</v>
      </c>
      <c r="M7734" s="10">
        <f>IF(C7734="Data Error","Data Error",IF(C7734&lt;=K7734,0,1-IFERROR(INDEX(BAAL!$C:$D,MATCH(ROUNDUP(C7734-K7734,0),BAAL!$B:$B,0),MATCH(LEFT(M$2,4),BAAL!$C$2:$D$2,0)),0)))</f>
        <v>0</v>
      </c>
      <c r="N7734" s="10">
        <f>IF(D7734="Data Error","Data Error",IF(D7734&lt;=L7734,0,1-IFERROR(INDEX(BAAL!$C:$D,MATCH(ROUNDUP(D7734-L7734,0),BAAL!$B:$B,0),MATCH(LEFT(N$2,4),BAAL!$C$2:$D$2,0)),0)))</f>
        <v>0</v>
      </c>
      <c r="O7734" s="41">
        <f t="shared" si="1235"/>
        <v>1.5775138781676364E-2</v>
      </c>
      <c r="P7734" s="41">
        <f t="shared" si="1236"/>
        <v>2.0504262516109727E-4</v>
      </c>
      <c r="Q7734" s="10">
        <f t="shared" si="1240"/>
        <v>11</v>
      </c>
      <c r="R7734" s="34"/>
    </row>
    <row r="7735" spans="1:18" x14ac:dyDescent="0.25">
      <c r="A7735" s="10">
        <f t="shared" si="1231"/>
        <v>5</v>
      </c>
      <c r="B7735" s="4">
        <v>42327.208333333336</v>
      </c>
      <c r="C7735" s="2">
        <f>'[2]Hourly BAAL'!B7735</f>
        <v>79.972080000000005</v>
      </c>
      <c r="D7735" s="2">
        <f>'[2]Hourly BAAL'!C7735</f>
        <v>140.31791999999999</v>
      </c>
      <c r="E7735" s="3">
        <f>'[2]Hourly BAAL'!D7735</f>
        <v>7.0000000000000007E-2</v>
      </c>
      <c r="F7735" s="3">
        <f>'[2]Hourly BAAL'!E7735</f>
        <v>0.48</v>
      </c>
      <c r="G7735" s="31">
        <f t="shared" si="1237"/>
        <v>-21.910579999999996</v>
      </c>
      <c r="H7735" s="31">
        <f t="shared" si="1232"/>
        <v>703.61808000000019</v>
      </c>
      <c r="I7735" s="37">
        <f t="shared" si="1233"/>
        <v>9.0000000000000011E-2</v>
      </c>
      <c r="J7735" s="37">
        <f t="shared" si="1234"/>
        <v>0.48</v>
      </c>
      <c r="K7735" s="14">
        <f t="shared" si="1238"/>
        <v>247.17609999999999</v>
      </c>
      <c r="L7735" s="14">
        <f t="shared" si="1239"/>
        <v>312.95960000000002</v>
      </c>
      <c r="M7735" s="10">
        <f>IF(C7735="Data Error","Data Error",IF(C7735&lt;=K7735,0,1-IFERROR(INDEX(BAAL!$C:$D,MATCH(ROUNDUP(C7735-K7735,0),BAAL!$B:$B,0),MATCH(LEFT(M$2,4),BAAL!$C$2:$D$2,0)),0)))</f>
        <v>0</v>
      </c>
      <c r="N7735" s="10">
        <f>IF(D7735="Data Error","Data Error",IF(D7735&lt;=L7735,0,1-IFERROR(INDEX(BAAL!$C:$D,MATCH(ROUNDUP(D7735-L7735,0),BAAL!$B:$B,0),MATCH(LEFT(N$2,4),BAAL!$C$2:$D$2,0)),0)))</f>
        <v>0</v>
      </c>
      <c r="O7735" s="41">
        <f t="shared" si="1235"/>
        <v>4.8851157693050387E-3</v>
      </c>
      <c r="P7735" s="41">
        <f t="shared" si="1236"/>
        <v>1.5319846574124065E-3</v>
      </c>
      <c r="Q7735" s="10">
        <f t="shared" si="1240"/>
        <v>11</v>
      </c>
      <c r="R7735" s="34"/>
    </row>
    <row r="7736" spans="1:18" x14ac:dyDescent="0.25">
      <c r="A7736" s="10">
        <f t="shared" si="1231"/>
        <v>6</v>
      </c>
      <c r="B7736" s="4">
        <v>42327.25</v>
      </c>
      <c r="C7736" s="2">
        <f>'[2]Hourly BAAL'!B7736</f>
        <v>24.32028</v>
      </c>
      <c r="D7736" s="2">
        <f>'[2]Hourly BAAL'!C7736</f>
        <v>320.89823999999999</v>
      </c>
      <c r="E7736" s="3">
        <f>'[2]Hourly BAAL'!D7736</f>
        <v>0.03</v>
      </c>
      <c r="F7736" s="3">
        <f>'[2]Hourly BAAL'!E7736</f>
        <v>0.49</v>
      </c>
      <c r="G7736" s="31">
        <f t="shared" si="1237"/>
        <v>0.56322000000000116</v>
      </c>
      <c r="H7736" s="31">
        <f t="shared" si="1232"/>
        <v>540.61976000000016</v>
      </c>
      <c r="I7736" s="37">
        <f t="shared" si="1233"/>
        <v>0.03</v>
      </c>
      <c r="J7736" s="37">
        <f t="shared" si="1234"/>
        <v>0.49</v>
      </c>
      <c r="K7736" s="14">
        <f t="shared" si="1238"/>
        <v>28.483500000000003</v>
      </c>
      <c r="L7736" s="14">
        <f t="shared" si="1239"/>
        <v>312.95960000000002</v>
      </c>
      <c r="M7736" s="10">
        <f>IF(C7736="Data Error","Data Error",IF(C7736&lt;=K7736,0,1-IFERROR(INDEX(BAAL!$C:$D,MATCH(ROUNDUP(C7736-K7736,0),BAAL!$B:$B,0),MATCH(LEFT(M$2,4),BAAL!$C$2:$D$2,0)),0)))</f>
        <v>0</v>
      </c>
      <c r="N7736" s="10">
        <f>IF(D7736="Data Error","Data Error",IF(D7736&lt;=L7736,0,1-IFERROR(INDEX(BAAL!$C:$D,MATCH(ROUNDUP(D7736-L7736,0),BAAL!$B:$B,0),MATCH(LEFT(N$2,4),BAAL!$C$2:$D$2,0)),0)))</f>
        <v>1.0000000000000009E-3</v>
      </c>
      <c r="O7736" s="41">
        <f t="shared" si="1235"/>
        <v>3.052133548617624E-4</v>
      </c>
      <c r="P7736" s="41">
        <f t="shared" si="1236"/>
        <v>2.0187395200402782E-2</v>
      </c>
      <c r="Q7736" s="10">
        <f t="shared" si="1240"/>
        <v>11</v>
      </c>
      <c r="R7736" s="34"/>
    </row>
    <row r="7737" spans="1:18" x14ac:dyDescent="0.25">
      <c r="A7737" s="10">
        <f t="shared" si="1231"/>
        <v>7</v>
      </c>
      <c r="B7737" s="4">
        <v>42327.291666666664</v>
      </c>
      <c r="C7737" s="2">
        <f>'[2]Hourly BAAL'!B7737</f>
        <v>6.5564400000000003</v>
      </c>
      <c r="D7737" s="2">
        <f>'[2]Hourly BAAL'!C7737</f>
        <v>273.2106</v>
      </c>
      <c r="E7737" s="3">
        <f>'[2]Hourly BAAL'!D7737</f>
        <v>0.01</v>
      </c>
      <c r="F7737" s="3">
        <f>'[2]Hourly BAAL'!E7737</f>
        <v>0.41</v>
      </c>
      <c r="G7737" s="31">
        <f t="shared" si="1237"/>
        <v>1.7380600000000008</v>
      </c>
      <c r="H7737" s="31">
        <f t="shared" si="1232"/>
        <v>447.65140000000008</v>
      </c>
      <c r="I7737" s="37">
        <f t="shared" si="1233"/>
        <v>0.01</v>
      </c>
      <c r="J7737" s="37">
        <f t="shared" si="1234"/>
        <v>0.41</v>
      </c>
      <c r="K7737" s="14">
        <f t="shared" si="1238"/>
        <v>11.894500000000001</v>
      </c>
      <c r="L7737" s="14">
        <f t="shared" si="1239"/>
        <v>312.95960000000002</v>
      </c>
      <c r="M7737" s="10">
        <f>IF(C7737="Data Error","Data Error",IF(C7737&lt;=K7737,0,1-IFERROR(INDEX(BAAL!$C:$D,MATCH(ROUNDUP(C7737-K7737,0),BAAL!$B:$B,0),MATCH(LEFT(M$2,4),BAAL!$C$2:$D$2,0)),0)))</f>
        <v>0</v>
      </c>
      <c r="N7737" s="10">
        <f>IF(D7737="Data Error","Data Error",IF(D7737&lt;=L7737,0,1-IFERROR(INDEX(BAAL!$C:$D,MATCH(ROUNDUP(D7737-L7737,0),BAAL!$B:$B,0),MATCH(LEFT(N$2,4),BAAL!$C$2:$D$2,0)),0)))</f>
        <v>0</v>
      </c>
      <c r="O7737" s="41">
        <f t="shared" si="1235"/>
        <v>1.1943395883028562E-5</v>
      </c>
      <c r="P7737" s="41">
        <f t="shared" si="1236"/>
        <v>1.3817126169033529E-2</v>
      </c>
      <c r="Q7737" s="10">
        <f t="shared" si="1240"/>
        <v>11</v>
      </c>
      <c r="R7737" s="34"/>
    </row>
    <row r="7738" spans="1:18" x14ac:dyDescent="0.25">
      <c r="A7738" s="10">
        <f t="shared" si="1231"/>
        <v>8</v>
      </c>
      <c r="B7738" s="4">
        <v>42327.333333333336</v>
      </c>
      <c r="C7738" s="2">
        <f>'[2]Hourly BAAL'!B7738</f>
        <v>6.9247199999999998</v>
      </c>
      <c r="D7738" s="2">
        <f>'[2]Hourly BAAL'!C7738</f>
        <v>199.10820000000001</v>
      </c>
      <c r="E7738" s="3">
        <f>'[2]Hourly BAAL'!D7738</f>
        <v>0.02</v>
      </c>
      <c r="F7738" s="3">
        <f>'[2]Hourly BAAL'!E7738</f>
        <v>0.38</v>
      </c>
      <c r="G7738" s="31">
        <f t="shared" si="1237"/>
        <v>9.6642800000000015</v>
      </c>
      <c r="H7738" s="31">
        <f t="shared" si="1232"/>
        <v>469.00780000000009</v>
      </c>
      <c r="I7738" s="37">
        <f t="shared" si="1233"/>
        <v>0.02</v>
      </c>
      <c r="J7738" s="37">
        <f t="shared" si="1234"/>
        <v>0.38</v>
      </c>
      <c r="K7738" s="14">
        <f t="shared" si="1238"/>
        <v>20.189000000000004</v>
      </c>
      <c r="L7738" s="14">
        <f t="shared" si="1239"/>
        <v>312.95960000000002</v>
      </c>
      <c r="M7738" s="10">
        <f>IF(C7738="Data Error","Data Error",IF(C7738&lt;=K7738,0,1-IFERROR(INDEX(BAAL!$C:$D,MATCH(ROUNDUP(C7738-K7738,0),BAAL!$B:$B,0),MATCH(LEFT(M$2,4),BAAL!$C$2:$D$2,0)),0)))</f>
        <v>0</v>
      </c>
      <c r="N7738" s="10">
        <f>IF(D7738="Data Error","Data Error",IF(D7738&lt;=L7738,0,1-IFERROR(INDEX(BAAL!$C:$D,MATCH(ROUNDUP(D7738-L7738,0),BAAL!$B:$B,0),MATCH(LEFT(N$2,4),BAAL!$C$2:$D$2,0)),0)))</f>
        <v>0</v>
      </c>
      <c r="O7738" s="41">
        <f t="shared" si="1235"/>
        <v>1.5173619365304112E-6</v>
      </c>
      <c r="P7738" s="41">
        <f t="shared" si="1236"/>
        <v>5.9703906025062939E-3</v>
      </c>
      <c r="Q7738" s="10">
        <f t="shared" si="1240"/>
        <v>11</v>
      </c>
      <c r="R7738" s="34"/>
    </row>
    <row r="7739" spans="1:18" x14ac:dyDescent="0.25">
      <c r="A7739" s="10">
        <f t="shared" si="1231"/>
        <v>9</v>
      </c>
      <c r="B7739" s="4">
        <v>42327.375</v>
      </c>
      <c r="C7739" s="2">
        <f>'[2]Hourly BAAL'!B7739</f>
        <v>4.7165999999999997</v>
      </c>
      <c r="D7739" s="2">
        <f>'[2]Hourly BAAL'!C7739</f>
        <v>72.70908</v>
      </c>
      <c r="E7739" s="3">
        <f>'[2]Hourly BAAL'!D7739</f>
        <v>0.01</v>
      </c>
      <c r="F7739" s="3">
        <f>'[2]Hourly BAAL'!E7739</f>
        <v>0.37</v>
      </c>
      <c r="G7739" s="31">
        <f t="shared" si="1237"/>
        <v>3.5779000000000014</v>
      </c>
      <c r="H7739" s="31">
        <f t="shared" si="1232"/>
        <v>577.82492000000013</v>
      </c>
      <c r="I7739" s="37">
        <f t="shared" si="1233"/>
        <v>0.01</v>
      </c>
      <c r="J7739" s="37">
        <f t="shared" si="1234"/>
        <v>0.37</v>
      </c>
      <c r="K7739" s="14">
        <f t="shared" si="1238"/>
        <v>11.894500000000001</v>
      </c>
      <c r="L7739" s="14">
        <f t="shared" si="1239"/>
        <v>312.95960000000002</v>
      </c>
      <c r="M7739" s="10">
        <f>IF(C7739="Data Error","Data Error",IF(C7739&lt;=K7739,0,1-IFERROR(INDEX(BAAL!$C:$D,MATCH(ROUNDUP(C7739-K7739,0),BAAL!$B:$B,0),MATCH(LEFT(M$2,4),BAAL!$C$2:$D$2,0)),0)))</f>
        <v>0</v>
      </c>
      <c r="N7739" s="10">
        <f>IF(D7739="Data Error","Data Error",IF(D7739&lt;=L7739,0,1-IFERROR(INDEX(BAAL!$C:$D,MATCH(ROUNDUP(D7739-L7739,0),BAAL!$B:$B,0),MATCH(LEFT(N$2,4),BAAL!$C$2:$D$2,0)),0)))</f>
        <v>0</v>
      </c>
      <c r="O7739" s="41">
        <f t="shared" si="1235"/>
        <v>1.5320926532422906E-6</v>
      </c>
      <c r="P7739" s="41">
        <f t="shared" si="1236"/>
        <v>3.7283410239051756E-5</v>
      </c>
      <c r="Q7739" s="10">
        <f t="shared" si="1240"/>
        <v>11</v>
      </c>
      <c r="R7739" s="34"/>
    </row>
    <row r="7740" spans="1:18" x14ac:dyDescent="0.25">
      <c r="A7740" s="10">
        <f t="shared" si="1231"/>
        <v>10</v>
      </c>
      <c r="B7740" s="4">
        <v>42327.416666666664</v>
      </c>
      <c r="C7740" s="2">
        <f>'[2]Hourly BAAL'!B7740</f>
        <v>4.15008</v>
      </c>
      <c r="D7740" s="2">
        <f>'[2]Hourly BAAL'!C7740</f>
        <v>22.870920000000002</v>
      </c>
      <c r="E7740" s="3">
        <f>'[2]Hourly BAAL'!D7740</f>
        <v>0.01</v>
      </c>
      <c r="F7740" s="3">
        <f>'[2]Hourly BAAL'!E7740</f>
        <v>0.4</v>
      </c>
      <c r="G7740" s="31">
        <f t="shared" si="1237"/>
        <v>4.1444200000000011</v>
      </c>
      <c r="H7740" s="31">
        <f t="shared" si="1232"/>
        <v>680.40908000000024</v>
      </c>
      <c r="I7740" s="37">
        <f t="shared" si="1233"/>
        <v>0.01</v>
      </c>
      <c r="J7740" s="37">
        <f t="shared" si="1234"/>
        <v>0.4</v>
      </c>
      <c r="K7740" s="14">
        <f t="shared" si="1238"/>
        <v>11.894500000000001</v>
      </c>
      <c r="L7740" s="14">
        <f t="shared" si="1239"/>
        <v>312.95960000000002</v>
      </c>
      <c r="M7740" s="10">
        <f>IF(C7740="Data Error","Data Error",IF(C7740&lt;=K7740,0,1-IFERROR(INDEX(BAAL!$C:$D,MATCH(ROUNDUP(C7740-K7740,0),BAAL!$B:$B,0),MATCH(LEFT(M$2,4),BAAL!$C$2:$D$2,0)),0)))</f>
        <v>0</v>
      </c>
      <c r="N7740" s="10">
        <f>IF(D7740="Data Error","Data Error",IF(D7740&lt;=L7740,0,1-IFERROR(INDEX(BAAL!$C:$D,MATCH(ROUNDUP(D7740-L7740,0),BAAL!$B:$B,0),MATCH(LEFT(N$2,4),BAAL!$C$2:$D$2,0)),0)))</f>
        <v>0</v>
      </c>
      <c r="O7740" s="41">
        <f t="shared" si="1235"/>
        <v>3.0777029860643655E-7</v>
      </c>
      <c r="P7740" s="41">
        <f t="shared" si="1236"/>
        <v>4.2560780321010134E-4</v>
      </c>
      <c r="Q7740" s="10">
        <f t="shared" si="1240"/>
        <v>11</v>
      </c>
      <c r="R7740" s="34"/>
    </row>
    <row r="7741" spans="1:18" x14ac:dyDescent="0.25">
      <c r="A7741" s="10">
        <f t="shared" si="1231"/>
        <v>11</v>
      </c>
      <c r="B7741" s="4">
        <v>42327.458333333336</v>
      </c>
      <c r="C7741" s="2">
        <f>'[2]Hourly BAAL'!B7741</f>
        <v>6.0148799999999998</v>
      </c>
      <c r="D7741" s="2">
        <f>'[2]Hourly BAAL'!C7741</f>
        <v>44.052</v>
      </c>
      <c r="E7741" s="3">
        <f>'[2]Hourly BAAL'!D7741</f>
        <v>0.02</v>
      </c>
      <c r="F7741" s="3">
        <f>'[2]Hourly BAAL'!E7741</f>
        <v>0.44</v>
      </c>
      <c r="G7741" s="31">
        <f t="shared" si="1237"/>
        <v>10.574120000000002</v>
      </c>
      <c r="H7741" s="31">
        <f t="shared" si="1232"/>
        <v>729.55600000000015</v>
      </c>
      <c r="I7741" s="37">
        <f t="shared" si="1233"/>
        <v>0.02</v>
      </c>
      <c r="J7741" s="37">
        <f t="shared" si="1234"/>
        <v>0.44</v>
      </c>
      <c r="K7741" s="14">
        <f t="shared" si="1238"/>
        <v>20.189000000000004</v>
      </c>
      <c r="L7741" s="14">
        <f t="shared" si="1239"/>
        <v>312.95960000000002</v>
      </c>
      <c r="M7741" s="10">
        <f>IF(C7741="Data Error","Data Error",IF(C7741&lt;=K7741,0,1-IFERROR(INDEX(BAAL!$C:$D,MATCH(ROUNDUP(C7741-K7741,0),BAAL!$B:$B,0),MATCH(LEFT(M$2,4),BAAL!$C$2:$D$2,0)),0)))</f>
        <v>0</v>
      </c>
      <c r="N7741" s="10">
        <f>IF(D7741="Data Error","Data Error",IF(D7741&lt;=L7741,0,1-IFERROR(INDEX(BAAL!$C:$D,MATCH(ROUNDUP(D7741-L7741,0),BAAL!$B:$B,0),MATCH(LEFT(N$2,4),BAAL!$C$2:$D$2,0)),0)))</f>
        <v>0</v>
      </c>
      <c r="O7741" s="41">
        <f t="shared" si="1235"/>
        <v>1.8196071381860368E-8</v>
      </c>
      <c r="P7741" s="41">
        <f t="shared" si="1236"/>
        <v>1.4603315611743203E-4</v>
      </c>
      <c r="Q7741" s="10">
        <f t="shared" si="1240"/>
        <v>11</v>
      </c>
      <c r="R7741" s="34"/>
    </row>
    <row r="7742" spans="1:18" x14ac:dyDescent="0.25">
      <c r="A7742" s="10">
        <f t="shared" si="1231"/>
        <v>12</v>
      </c>
      <c r="B7742" s="4">
        <v>42327.5</v>
      </c>
      <c r="C7742" s="2">
        <f>'[2]Hourly BAAL'!B7742</f>
        <v>5.8453200000000001</v>
      </c>
      <c r="D7742" s="2">
        <f>'[2]Hourly BAAL'!C7742</f>
        <v>42.908279999999998</v>
      </c>
      <c r="E7742" s="3">
        <f>'[2]Hourly BAAL'!D7742</f>
        <v>0.01</v>
      </c>
      <c r="F7742" s="3">
        <f>'[2]Hourly BAAL'!E7742</f>
        <v>0.46</v>
      </c>
      <c r="G7742" s="31">
        <f t="shared" si="1237"/>
        <v>2.449180000000001</v>
      </c>
      <c r="H7742" s="31">
        <f t="shared" si="1232"/>
        <v>765.86372000000017</v>
      </c>
      <c r="I7742" s="37">
        <f t="shared" si="1233"/>
        <v>0.01</v>
      </c>
      <c r="J7742" s="37">
        <f t="shared" si="1234"/>
        <v>0.46</v>
      </c>
      <c r="K7742" s="14">
        <f t="shared" si="1238"/>
        <v>11.894500000000001</v>
      </c>
      <c r="L7742" s="14">
        <f t="shared" si="1239"/>
        <v>312.95960000000002</v>
      </c>
      <c r="M7742" s="10">
        <f>IF(C7742="Data Error","Data Error",IF(C7742&lt;=K7742,0,1-IFERROR(INDEX(BAAL!$C:$D,MATCH(ROUNDUP(C7742-K7742,0),BAAL!$B:$B,0),MATCH(LEFT(M$2,4),BAAL!$C$2:$D$2,0)),0)))</f>
        <v>0</v>
      </c>
      <c r="N7742" s="10">
        <f>IF(D7742="Data Error","Data Error",IF(D7742&lt;=L7742,0,1-IFERROR(INDEX(BAAL!$C:$D,MATCH(ROUNDUP(D7742-L7742,0),BAAL!$B:$B,0),MATCH(LEFT(N$2,4),BAAL!$C$2:$D$2,0)),0)))</f>
        <v>0</v>
      </c>
      <c r="O7742" s="41">
        <f t="shared" si="1235"/>
        <v>6.7526318227585807E-6</v>
      </c>
      <c r="P7742" s="41">
        <f t="shared" si="1236"/>
        <v>4.6544399832156437E-4</v>
      </c>
      <c r="Q7742" s="10">
        <f t="shared" si="1240"/>
        <v>11</v>
      </c>
      <c r="R7742" s="34"/>
    </row>
    <row r="7743" spans="1:18" x14ac:dyDescent="0.25">
      <c r="A7743" s="10">
        <f t="shared" si="1231"/>
        <v>13</v>
      </c>
      <c r="B7743" s="4">
        <v>42327.541666666664</v>
      </c>
      <c r="C7743" s="2">
        <f>'[2]Hourly BAAL'!B7743</f>
        <v>5.2325999999999997</v>
      </c>
      <c r="D7743" s="2">
        <f>'[2]Hourly BAAL'!C7743</f>
        <v>0</v>
      </c>
      <c r="E7743" s="3">
        <f>'[2]Hourly BAAL'!D7743</f>
        <v>0.01</v>
      </c>
      <c r="F7743" s="3">
        <f>'[2]Hourly BAAL'!E7743</f>
        <v>0.46</v>
      </c>
      <c r="G7743" s="31">
        <f t="shared" si="1237"/>
        <v>3.0619000000000014</v>
      </c>
      <c r="H7743" s="31">
        <f t="shared" si="1232"/>
        <v>808.77200000000016</v>
      </c>
      <c r="I7743" s="37">
        <f t="shared" si="1233"/>
        <v>0.01</v>
      </c>
      <c r="J7743" s="37">
        <f t="shared" si="1234"/>
        <v>0.46</v>
      </c>
      <c r="K7743" s="14">
        <f t="shared" si="1238"/>
        <v>11.894500000000001</v>
      </c>
      <c r="L7743" s="14">
        <f t="shared" si="1239"/>
        <v>312.95960000000002</v>
      </c>
      <c r="M7743" s="10">
        <f>IF(C7743="Data Error","Data Error",IF(C7743&lt;=K7743,0,1-IFERROR(INDEX(BAAL!$C:$D,MATCH(ROUNDUP(C7743-K7743,0),BAAL!$B:$B,0),MATCH(LEFT(M$2,4),BAAL!$C$2:$D$2,0)),0)))</f>
        <v>0</v>
      </c>
      <c r="N7743" s="10">
        <f>IF(D7743="Data Error","Data Error",IF(D7743&lt;=L7743,0,1-IFERROR(INDEX(BAAL!$C:$D,MATCH(ROUNDUP(D7743-L7743,0),BAAL!$B:$B,0),MATCH(LEFT(N$2,4),BAAL!$C$2:$D$2,0)),0)))</f>
        <v>0</v>
      </c>
      <c r="O7743" s="41">
        <f t="shared" si="1235"/>
        <v>3.4591397948595883E-6</v>
      </c>
      <c r="P7743" s="41">
        <f t="shared" si="1236"/>
        <v>2.1140514308141214E-3</v>
      </c>
      <c r="Q7743" s="10">
        <f t="shared" si="1240"/>
        <v>11</v>
      </c>
      <c r="R7743" s="34"/>
    </row>
    <row r="7744" spans="1:18" x14ac:dyDescent="0.25">
      <c r="A7744" s="10">
        <f t="shared" si="1231"/>
        <v>14</v>
      </c>
      <c r="B7744" s="4">
        <v>42327.583333333336</v>
      </c>
      <c r="C7744" s="2">
        <f>'[2]Hourly BAAL'!B7744</f>
        <v>6.5034000000000001</v>
      </c>
      <c r="D7744" s="2">
        <f>'[2]Hourly BAAL'!C7744</f>
        <v>159.38040000000001</v>
      </c>
      <c r="E7744" s="3">
        <f>'[2]Hourly BAAL'!D7744</f>
        <v>0.01</v>
      </c>
      <c r="F7744" s="3">
        <f>'[2]Hourly BAAL'!E7744</f>
        <v>0.5</v>
      </c>
      <c r="G7744" s="31">
        <f t="shared" si="1237"/>
        <v>1.791100000000001</v>
      </c>
      <c r="H7744" s="31">
        <f t="shared" si="1232"/>
        <v>719.71960000000013</v>
      </c>
      <c r="I7744" s="37">
        <f t="shared" si="1233"/>
        <v>0.01</v>
      </c>
      <c r="J7744" s="37">
        <f t="shared" si="1234"/>
        <v>0.5</v>
      </c>
      <c r="K7744" s="14">
        <f t="shared" si="1238"/>
        <v>11.894500000000001</v>
      </c>
      <c r="L7744" s="14">
        <f t="shared" si="1239"/>
        <v>312.95960000000002</v>
      </c>
      <c r="M7744" s="10">
        <f>IF(C7744="Data Error","Data Error",IF(C7744&lt;=K7744,0,1-IFERROR(INDEX(BAAL!$C:$D,MATCH(ROUNDUP(C7744-K7744,0),BAAL!$B:$B,0),MATCH(LEFT(M$2,4),BAAL!$C$2:$D$2,0)),0)))</f>
        <v>0</v>
      </c>
      <c r="N7744" s="10">
        <f>IF(D7744="Data Error","Data Error",IF(D7744&lt;=L7744,0,1-IFERROR(INDEX(BAAL!$C:$D,MATCH(ROUNDUP(D7744-L7744,0),BAAL!$B:$B,0),MATCH(LEFT(N$2,4),BAAL!$C$2:$D$2,0)),0)))</f>
        <v>0</v>
      </c>
      <c r="O7744" s="41">
        <f t="shared" si="1235"/>
        <v>1.1505500295119249E-5</v>
      </c>
      <c r="P7744" s="41">
        <f t="shared" si="1236"/>
        <v>2.5751076778990733E-3</v>
      </c>
      <c r="Q7744" s="10">
        <f t="shared" si="1240"/>
        <v>11</v>
      </c>
      <c r="R7744" s="34"/>
    </row>
    <row r="7745" spans="1:18" x14ac:dyDescent="0.25">
      <c r="A7745" s="10">
        <f t="shared" si="1231"/>
        <v>15</v>
      </c>
      <c r="B7745" s="4">
        <v>42327.625</v>
      </c>
      <c r="C7745" s="2">
        <f>'[2]Hourly BAAL'!B7745</f>
        <v>0</v>
      </c>
      <c r="D7745" s="2">
        <f>'[2]Hourly BAAL'!C7745</f>
        <v>149.74032</v>
      </c>
      <c r="E7745" s="3">
        <f>'[2]Hourly BAAL'!D7745</f>
        <v>0.01</v>
      </c>
      <c r="F7745" s="3">
        <f>'[2]Hourly BAAL'!E7745</f>
        <v>0.52</v>
      </c>
      <c r="G7745" s="31">
        <f t="shared" si="1237"/>
        <v>8.2945000000000011</v>
      </c>
      <c r="H7745" s="31">
        <f t="shared" si="1232"/>
        <v>764.52368000000013</v>
      </c>
      <c r="I7745" s="37">
        <f t="shared" si="1233"/>
        <v>0.01</v>
      </c>
      <c r="J7745" s="37">
        <f t="shared" si="1234"/>
        <v>0.52</v>
      </c>
      <c r="K7745" s="14">
        <f t="shared" si="1238"/>
        <v>11.894500000000001</v>
      </c>
      <c r="L7745" s="14">
        <f t="shared" si="1239"/>
        <v>312.95960000000002</v>
      </c>
      <c r="M7745" s="10">
        <f>IF(C7745="Data Error","Data Error",IF(C7745&lt;=K7745,0,1-IFERROR(INDEX(BAAL!$C:$D,MATCH(ROUNDUP(C7745-K7745,0),BAAL!$B:$B,0),MATCH(LEFT(M$2,4),BAAL!$C$2:$D$2,0)),0)))</f>
        <v>0</v>
      </c>
      <c r="N7745" s="10">
        <f>IF(D7745="Data Error","Data Error",IF(D7745&lt;=L7745,0,1-IFERROR(INDEX(BAAL!$C:$D,MATCH(ROUNDUP(D7745-L7745,0),BAAL!$B:$B,0),MATCH(LEFT(N$2,4),BAAL!$C$2:$D$2,0)),0)))</f>
        <v>0</v>
      </c>
      <c r="O7745" s="41">
        <f t="shared" si="1235"/>
        <v>1.9790410373594981E-5</v>
      </c>
      <c r="P7745" s="41">
        <f t="shared" si="1236"/>
        <v>1.9923804713216581E-3</v>
      </c>
      <c r="Q7745" s="10">
        <f t="shared" si="1240"/>
        <v>11</v>
      </c>
      <c r="R7745" s="34"/>
    </row>
    <row r="7746" spans="1:18" x14ac:dyDescent="0.25">
      <c r="A7746" s="10">
        <f t="shared" si="1231"/>
        <v>16</v>
      </c>
      <c r="B7746" s="4">
        <v>42327.666666666664</v>
      </c>
      <c r="C7746" s="2">
        <f>'[2]Hourly BAAL'!B7746</f>
        <v>11.999639999999999</v>
      </c>
      <c r="D7746" s="2">
        <f>'[2]Hourly BAAL'!C7746</f>
        <v>0</v>
      </c>
      <c r="E7746" s="3">
        <f>'[2]Hourly BAAL'!D7746</f>
        <v>0.01</v>
      </c>
      <c r="F7746" s="3">
        <f>'[2]Hourly BAAL'!E7746</f>
        <v>0.51</v>
      </c>
      <c r="G7746" s="31">
        <f t="shared" si="1237"/>
        <v>-3.7051399999999983</v>
      </c>
      <c r="H7746" s="31">
        <f t="shared" si="1232"/>
        <v>896.68200000000013</v>
      </c>
      <c r="I7746" s="37">
        <f t="shared" si="1233"/>
        <v>0.01</v>
      </c>
      <c r="J7746" s="37">
        <f t="shared" si="1234"/>
        <v>0.51</v>
      </c>
      <c r="K7746" s="14">
        <f t="shared" si="1238"/>
        <v>11.894500000000001</v>
      </c>
      <c r="L7746" s="14">
        <f t="shared" si="1239"/>
        <v>312.95960000000002</v>
      </c>
      <c r="M7746" s="10">
        <f>IF(C7746="Data Error","Data Error",IF(C7746&lt;=K7746,0,1-IFERROR(INDEX(BAAL!$C:$D,MATCH(ROUNDUP(C7746-K7746,0),BAAL!$B:$B,0),MATCH(LEFT(M$2,4),BAAL!$C$2:$D$2,0)),0)))</f>
        <v>1.0000000000000009E-3</v>
      </c>
      <c r="N7746" s="10">
        <f>IF(D7746="Data Error","Data Error",IF(D7746&lt;=L7746,0,1-IFERROR(INDEX(BAAL!$C:$D,MATCH(ROUNDUP(D7746-L7746,0),BAAL!$B:$B,0),MATCH(LEFT(N$2,4),BAAL!$C$2:$D$2,0)),0)))</f>
        <v>0</v>
      </c>
      <c r="O7746" s="41">
        <f t="shared" si="1235"/>
        <v>1.0036719122606577E-4</v>
      </c>
      <c r="P7746" s="41">
        <f t="shared" si="1236"/>
        <v>1.1757994094197155E-3</v>
      </c>
      <c r="Q7746" s="10">
        <f t="shared" si="1240"/>
        <v>11</v>
      </c>
      <c r="R7746" s="34"/>
    </row>
    <row r="7747" spans="1:18" x14ac:dyDescent="0.25">
      <c r="A7747" s="10">
        <f t="shared" ref="A7747:A7810" si="1241">HOUR(B7747:B14273)</f>
        <v>17</v>
      </c>
      <c r="B7747" s="4">
        <v>42327.708333333336</v>
      </c>
      <c r="C7747" s="2">
        <f>'[2]Hourly BAAL'!B7747</f>
        <v>18.899640000000002</v>
      </c>
      <c r="D7747" s="2">
        <f>'[2]Hourly BAAL'!C7747</f>
        <v>0</v>
      </c>
      <c r="E7747" s="3">
        <f>'[2]Hourly BAAL'!D7747</f>
        <v>0.02</v>
      </c>
      <c r="F7747" s="3">
        <f>'[2]Hourly BAAL'!E7747</f>
        <v>0.55000000000000004</v>
      </c>
      <c r="G7747" s="31">
        <f t="shared" si="1237"/>
        <v>-2.3106399999999994</v>
      </c>
      <c r="H7747" s="31">
        <f t="shared" ref="H7747:H7810" si="1242">IF(D7747="Data Error","Data Error",F7747*F$1-D7747)</f>
        <v>967.01000000000022</v>
      </c>
      <c r="I7747" s="37">
        <f t="shared" ref="I7747:I7810" si="1243">IF(C7747="Data Error","Data Error",E7747+IF(AF$8&gt;G7747,ROUND((AF$8-G7747)/E$1,2),0))</f>
        <v>0.02</v>
      </c>
      <c r="J7747" s="37">
        <f t="shared" ref="J7747:J7810" si="1244">IF(D7747="Data Error","Data Error",F7747+IF(AG$8&gt;H7747,ROUND((AG$8-H7747)/F$1,2),0))</f>
        <v>0.55000000000000004</v>
      </c>
      <c r="K7747" s="14">
        <f t="shared" si="1238"/>
        <v>20.189000000000004</v>
      </c>
      <c r="L7747" s="14">
        <f t="shared" si="1239"/>
        <v>312.95960000000002</v>
      </c>
      <c r="M7747" s="10">
        <f>IF(C7747="Data Error","Data Error",IF(C7747&lt;=K7747,0,1-IFERROR(INDEX(BAAL!$C:$D,MATCH(ROUNDUP(C7747-K7747,0),BAAL!$B:$B,0),MATCH(LEFT(M$2,4),BAAL!$C$2:$D$2,0)),0)))</f>
        <v>0</v>
      </c>
      <c r="N7747" s="10">
        <f>IF(D7747="Data Error","Data Error",IF(D7747&lt;=L7747,0,1-IFERROR(INDEX(BAAL!$C:$D,MATCH(ROUNDUP(D7747-L7747,0),BAAL!$B:$B,0),MATCH(LEFT(N$2,4),BAAL!$C$2:$D$2,0)),0)))</f>
        <v>0</v>
      </c>
      <c r="O7747" s="41">
        <f t="shared" ref="O7747:O7810" si="1245">IF(C7747="Data Error","Data Error",(C7747/E$1-INDEX(AM$3:AM$103,MATCH(ROUND(I7747,2),$S$3:$S$103,0),1))^2)</f>
        <v>2.4551736434345515E-4</v>
      </c>
      <c r="P7747" s="41">
        <f t="shared" ref="P7747:P7810" si="1246">IF(D7747="Data Error","Data Error",(D7747/F$1-INDEX(AN$3:AN$103,MATCH(ROUND(J7747,2),$S$3:$S$103,0),1))^2)</f>
        <v>1.5668408055149311E-3</v>
      </c>
      <c r="Q7747" s="10">
        <f t="shared" si="1240"/>
        <v>11</v>
      </c>
      <c r="R7747" s="34"/>
    </row>
    <row r="7748" spans="1:18" x14ac:dyDescent="0.25">
      <c r="A7748" s="10">
        <f t="shared" si="1241"/>
        <v>18</v>
      </c>
      <c r="B7748" s="4">
        <v>42327.75</v>
      </c>
      <c r="C7748" s="2">
        <f>'[2]Hourly BAAL'!B7748</f>
        <v>15.749040000000001</v>
      </c>
      <c r="D7748" s="2">
        <f>'[2]Hourly BAAL'!C7748</f>
        <v>84.670919999999995</v>
      </c>
      <c r="E7748" s="3">
        <f>'[2]Hourly BAAL'!D7748</f>
        <v>0.02</v>
      </c>
      <c r="F7748" s="3">
        <f>'[2]Hourly BAAL'!E7748</f>
        <v>0.64</v>
      </c>
      <c r="G7748" s="31">
        <f t="shared" ref="G7748:G7811" si="1247">IF(C7748="Data Error","Data Error",E7748*E$1-C7748)</f>
        <v>0.83996000000000137</v>
      </c>
      <c r="H7748" s="31">
        <f t="shared" si="1242"/>
        <v>1040.5770800000003</v>
      </c>
      <c r="I7748" s="37">
        <f t="shared" si="1243"/>
        <v>0.02</v>
      </c>
      <c r="J7748" s="37">
        <f t="shared" si="1244"/>
        <v>0.64</v>
      </c>
      <c r="K7748" s="14">
        <f t="shared" ref="K7748:K7811" si="1248">IF(C7748="Data Error","Data Error",IF($AF$5="a.",IFERROR(INDEX(Z:Z,MATCH(I7748,$S:$S,0),1),Z$103),INDEX($BM$110:$BM$133,$A7748+1,1)*AF$11))</f>
        <v>20.189000000000004</v>
      </c>
      <c r="L7748" s="14">
        <f t="shared" ref="L7748:L7811" si="1249">IF(D7748="Data Error","Data Error",IF($AF$5="a.",IFERROR(INDEX(AA:AA,MATCH(J7748,$S:$S,0),1),AA$103),INDEX($BM$140:$BM$163,$A7748+1,1)*AG$11))</f>
        <v>312.95960000000002</v>
      </c>
      <c r="M7748" s="10">
        <f>IF(C7748="Data Error","Data Error",IF(C7748&lt;=K7748,0,1-IFERROR(INDEX(BAAL!$C:$D,MATCH(ROUNDUP(C7748-K7748,0),BAAL!$B:$B,0),MATCH(LEFT(M$2,4),BAAL!$C$2:$D$2,0)),0)))</f>
        <v>0</v>
      </c>
      <c r="N7748" s="10">
        <f>IF(D7748="Data Error","Data Error",IF(D7748&lt;=L7748,0,1-IFERROR(INDEX(BAAL!$C:$D,MATCH(ROUNDUP(D7748-L7748,0),BAAL!$B:$B,0),MATCH(LEFT(N$2,4),BAAL!$C$2:$D$2,0)),0)))</f>
        <v>0</v>
      </c>
      <c r="O7748" s="41">
        <f t="shared" si="1245"/>
        <v>1.4091050535391944E-4</v>
      </c>
      <c r="P7748" s="41">
        <f t="shared" si="1246"/>
        <v>4.9422354288612562E-5</v>
      </c>
      <c r="Q7748" s="10">
        <f t="shared" ref="Q7748:Q7811" si="1250">MONTH(B7748)</f>
        <v>11</v>
      </c>
      <c r="R7748" s="34"/>
    </row>
    <row r="7749" spans="1:18" x14ac:dyDescent="0.25">
      <c r="A7749" s="10">
        <f t="shared" si="1241"/>
        <v>19</v>
      </c>
      <c r="B7749" s="4">
        <v>42327.791666666664</v>
      </c>
      <c r="C7749" s="2">
        <f>'[2]Hourly BAAL'!B7749</f>
        <v>8.6686800000000002</v>
      </c>
      <c r="D7749" s="2">
        <f>'[2]Hourly BAAL'!C7749</f>
        <v>104.03316</v>
      </c>
      <c r="E7749" s="3">
        <f>'[2]Hourly BAAL'!D7749</f>
        <v>0.02</v>
      </c>
      <c r="F7749" s="3">
        <f>'[2]Hourly BAAL'!E7749</f>
        <v>0.61</v>
      </c>
      <c r="G7749" s="31">
        <f t="shared" si="1247"/>
        <v>7.920320000000002</v>
      </c>
      <c r="H7749" s="31">
        <f t="shared" si="1242"/>
        <v>968.46884000000023</v>
      </c>
      <c r="I7749" s="37">
        <f t="shared" si="1243"/>
        <v>0.02</v>
      </c>
      <c r="J7749" s="37">
        <f t="shared" si="1244"/>
        <v>0.61</v>
      </c>
      <c r="K7749" s="14">
        <f t="shared" si="1248"/>
        <v>20.189000000000004</v>
      </c>
      <c r="L7749" s="14">
        <f t="shared" si="1249"/>
        <v>312.95960000000002</v>
      </c>
      <c r="M7749" s="10">
        <f>IF(C7749="Data Error","Data Error",IF(C7749&lt;=K7749,0,1-IFERROR(INDEX(BAAL!$C:$D,MATCH(ROUNDUP(C7749-K7749,0),BAAL!$B:$B,0),MATCH(LEFT(M$2,4),BAAL!$C$2:$D$2,0)),0)))</f>
        <v>0</v>
      </c>
      <c r="N7749" s="10">
        <f>IF(D7749="Data Error","Data Error",IF(D7749&lt;=L7749,0,1-IFERROR(INDEX(BAAL!$C:$D,MATCH(ROUNDUP(D7749-L7749,0),BAAL!$B:$B,0),MATCH(LEFT(N$2,4),BAAL!$C$2:$D$2,0)),0)))</f>
        <v>0</v>
      </c>
      <c r="O7749" s="41">
        <f t="shared" si="1245"/>
        <v>1.1117972230544685E-5</v>
      </c>
      <c r="P7749" s="41">
        <f t="shared" si="1246"/>
        <v>6.126808618173949E-4</v>
      </c>
      <c r="Q7749" s="10">
        <f t="shared" si="1250"/>
        <v>11</v>
      </c>
      <c r="R7749" s="34"/>
    </row>
    <row r="7750" spans="1:18" x14ac:dyDescent="0.25">
      <c r="A7750" s="10">
        <f t="shared" si="1241"/>
        <v>20</v>
      </c>
      <c r="B7750" s="4">
        <v>42327.833333333336</v>
      </c>
      <c r="C7750" s="2">
        <f>'[2]Hourly BAAL'!B7750</f>
        <v>9.1819199999999999</v>
      </c>
      <c r="D7750" s="2">
        <f>'[2]Hourly BAAL'!C7750</f>
        <v>9.8041200000000099</v>
      </c>
      <c r="E7750" s="3">
        <f>'[2]Hourly BAAL'!D7750</f>
        <v>0.01</v>
      </c>
      <c r="F7750" s="3">
        <f>'[2]Hourly BAAL'!E7750</f>
        <v>0.59</v>
      </c>
      <c r="G7750" s="31">
        <f t="shared" si="1247"/>
        <v>-0.88741999999999877</v>
      </c>
      <c r="H7750" s="31">
        <f t="shared" si="1242"/>
        <v>1027.5338800000002</v>
      </c>
      <c r="I7750" s="37">
        <f t="shared" si="1243"/>
        <v>0.01</v>
      </c>
      <c r="J7750" s="37">
        <f t="shared" si="1244"/>
        <v>0.59</v>
      </c>
      <c r="K7750" s="14">
        <f t="shared" si="1248"/>
        <v>11.894500000000001</v>
      </c>
      <c r="L7750" s="14">
        <f t="shared" si="1249"/>
        <v>312.95960000000002</v>
      </c>
      <c r="M7750" s="10">
        <f>IF(C7750="Data Error","Data Error",IF(C7750&lt;=K7750,0,1-IFERROR(INDEX(BAAL!$C:$D,MATCH(ROUNDUP(C7750-K7750,0),BAAL!$B:$B,0),MATCH(LEFT(M$2,4),BAAL!$C$2:$D$2,0)),0)))</f>
        <v>0</v>
      </c>
      <c r="N7750" s="10">
        <f>IF(D7750="Data Error","Data Error",IF(D7750&lt;=L7750,0,1-IFERROR(INDEX(BAAL!$C:$D,MATCH(ROUNDUP(D7750-L7750,0),BAAL!$B:$B,0),MATCH(LEFT(N$2,4),BAAL!$C$2:$D$2,0)),0)))</f>
        <v>0</v>
      </c>
      <c r="O7750" s="41">
        <f t="shared" si="1245"/>
        <v>4.3840928763103182E-5</v>
      </c>
      <c r="P7750" s="41">
        <f t="shared" si="1246"/>
        <v>9.0968008162568229E-4</v>
      </c>
      <c r="Q7750" s="10">
        <f t="shared" si="1250"/>
        <v>11</v>
      </c>
      <c r="R7750" s="34"/>
    </row>
    <row r="7751" spans="1:18" x14ac:dyDescent="0.25">
      <c r="A7751" s="10">
        <f t="shared" si="1241"/>
        <v>21</v>
      </c>
      <c r="B7751" s="4">
        <v>42327.875</v>
      </c>
      <c r="C7751" s="2">
        <f>'[2]Hourly BAAL'!B7751</f>
        <v>7.0431600000000003</v>
      </c>
      <c r="D7751" s="2">
        <f>'[2]Hourly BAAL'!C7751</f>
        <v>14.295360000000001</v>
      </c>
      <c r="E7751" s="3">
        <f>'[2]Hourly BAAL'!D7751</f>
        <v>0.02</v>
      </c>
      <c r="F7751" s="3">
        <f>'[2]Hourly BAAL'!E7751</f>
        <v>0.61</v>
      </c>
      <c r="G7751" s="31">
        <f t="shared" si="1247"/>
        <v>9.5458400000000019</v>
      </c>
      <c r="H7751" s="31">
        <f t="shared" si="1242"/>
        <v>1058.2066400000001</v>
      </c>
      <c r="I7751" s="37">
        <f t="shared" si="1243"/>
        <v>0.02</v>
      </c>
      <c r="J7751" s="37">
        <f t="shared" si="1244"/>
        <v>0.61</v>
      </c>
      <c r="K7751" s="14">
        <f t="shared" si="1248"/>
        <v>20.189000000000004</v>
      </c>
      <c r="L7751" s="14">
        <f t="shared" si="1249"/>
        <v>312.95960000000002</v>
      </c>
      <c r="M7751" s="10">
        <f>IF(C7751="Data Error","Data Error",IF(C7751&lt;=K7751,0,1-IFERROR(INDEX(BAAL!$C:$D,MATCH(ROUNDUP(C7751-K7751,0),BAAL!$B:$B,0),MATCH(LEFT(M$2,4),BAAL!$C$2:$D$2,0)),0)))</f>
        <v>0</v>
      </c>
      <c r="N7751" s="10">
        <f>IF(D7751="Data Error","Data Error",IF(D7751&lt;=L7751,0,1-IFERROR(INDEX(BAAL!$C:$D,MATCH(ROUNDUP(D7751-L7751,0),BAAL!$B:$B,0),MATCH(LEFT(N$2,4),BAAL!$C$2:$D$2,0)),0)))</f>
        <v>0</v>
      </c>
      <c r="O7751" s="41">
        <f t="shared" si="1245"/>
        <v>1.8895413178854907E-6</v>
      </c>
      <c r="P7751" s="41">
        <f t="shared" si="1246"/>
        <v>6.910166161225367E-4</v>
      </c>
      <c r="Q7751" s="10">
        <f t="shared" si="1250"/>
        <v>11</v>
      </c>
      <c r="R7751" s="34"/>
    </row>
    <row r="7752" spans="1:18" x14ac:dyDescent="0.25">
      <c r="A7752" s="10">
        <f t="shared" si="1241"/>
        <v>22</v>
      </c>
      <c r="B7752" s="4">
        <v>42327.916666666664</v>
      </c>
      <c r="C7752" s="2">
        <f>'[2]Hourly BAAL'!B7752</f>
        <v>0</v>
      </c>
      <c r="D7752" s="2">
        <f>'[2]Hourly BAAL'!C7752</f>
        <v>90.750720000000001</v>
      </c>
      <c r="E7752" s="3">
        <f>'[2]Hourly BAAL'!D7752</f>
        <v>0.02</v>
      </c>
      <c r="F7752" s="3">
        <f>'[2]Hourly BAAL'!E7752</f>
        <v>0.63</v>
      </c>
      <c r="G7752" s="31">
        <f t="shared" si="1247"/>
        <v>16.589000000000002</v>
      </c>
      <c r="H7752" s="31">
        <f t="shared" si="1242"/>
        <v>1016.9152800000002</v>
      </c>
      <c r="I7752" s="37">
        <f t="shared" si="1243"/>
        <v>0.02</v>
      </c>
      <c r="J7752" s="37">
        <f t="shared" si="1244"/>
        <v>0.63</v>
      </c>
      <c r="K7752" s="14">
        <f t="shared" si="1248"/>
        <v>20.189000000000004</v>
      </c>
      <c r="L7752" s="14">
        <f t="shared" si="1249"/>
        <v>312.95960000000002</v>
      </c>
      <c r="M7752" s="10">
        <f>IF(C7752="Data Error","Data Error",IF(C7752&lt;=K7752,0,1-IFERROR(INDEX(BAAL!$C:$D,MATCH(ROUNDUP(C7752-K7752,0),BAAL!$B:$B,0),MATCH(LEFT(M$2,4),BAAL!$C$2:$D$2,0)),0)))</f>
        <v>0</v>
      </c>
      <c r="N7752" s="10">
        <f>IF(D7752="Data Error","Data Error",IF(D7752&lt;=L7752,0,1-IFERROR(INDEX(BAAL!$C:$D,MATCH(ROUNDUP(D7752-L7752,0),BAAL!$B:$B,0),MATCH(LEFT(N$2,4),BAAL!$C$2:$D$2,0)),0)))</f>
        <v>0</v>
      </c>
      <c r="O7752" s="41">
        <f t="shared" si="1245"/>
        <v>5.0648214091020797E-5</v>
      </c>
      <c r="P7752" s="41">
        <f t="shared" si="1246"/>
        <v>9.0338481683930106E-6</v>
      </c>
      <c r="Q7752" s="10">
        <f t="shared" si="1250"/>
        <v>11</v>
      </c>
      <c r="R7752" s="34"/>
    </row>
    <row r="7753" spans="1:18" x14ac:dyDescent="0.25">
      <c r="A7753" s="10">
        <f t="shared" si="1241"/>
        <v>23</v>
      </c>
      <c r="B7753" s="4">
        <v>42327.958333333336</v>
      </c>
      <c r="C7753" s="2">
        <f>'[2]Hourly BAAL'!B7753</f>
        <v>0</v>
      </c>
      <c r="D7753" s="2">
        <f>'[2]Hourly BAAL'!C7753</f>
        <v>211.2852</v>
      </c>
      <c r="E7753" s="3">
        <f>'[2]Hourly BAAL'!D7753</f>
        <v>0.03</v>
      </c>
      <c r="F7753" s="3">
        <f>'[2]Hourly BAAL'!E7753</f>
        <v>0.61</v>
      </c>
      <c r="G7753" s="31">
        <f t="shared" si="1247"/>
        <v>24.883500000000002</v>
      </c>
      <c r="H7753" s="31">
        <f t="shared" si="1242"/>
        <v>861.21680000000015</v>
      </c>
      <c r="I7753" s="37">
        <f t="shared" si="1243"/>
        <v>0.03</v>
      </c>
      <c r="J7753" s="37">
        <f t="shared" si="1244"/>
        <v>0.61</v>
      </c>
      <c r="K7753" s="14">
        <f t="shared" si="1248"/>
        <v>28.483500000000003</v>
      </c>
      <c r="L7753" s="14">
        <f t="shared" si="1249"/>
        <v>312.95960000000002</v>
      </c>
      <c r="M7753" s="10">
        <f>IF(C7753="Data Error","Data Error",IF(C7753&lt;=K7753,0,1-IFERROR(INDEX(BAAL!$C:$D,MATCH(ROUNDUP(C7753-K7753,0),BAAL!$B:$B,0),MATCH(LEFT(M$2,4),BAAL!$C$2:$D$2,0)),0)))</f>
        <v>0</v>
      </c>
      <c r="N7753" s="10">
        <f>IF(D7753="Data Error","Data Error",IF(D7753&lt;=L7753,0,1-IFERROR(INDEX(BAAL!$C:$D,MATCH(ROUNDUP(D7753-L7753,0),BAAL!$B:$B,0),MATCH(LEFT(N$2,4),BAAL!$C$2:$D$2,0)),0)))</f>
        <v>0</v>
      </c>
      <c r="O7753" s="41">
        <f t="shared" si="1245"/>
        <v>1.4043708222104091E-4</v>
      </c>
      <c r="P7753" s="41">
        <f t="shared" si="1246"/>
        <v>7.3536520528741049E-3</v>
      </c>
      <c r="Q7753" s="10">
        <f t="shared" si="1250"/>
        <v>11</v>
      </c>
      <c r="R7753" s="34"/>
    </row>
    <row r="7754" spans="1:18" x14ac:dyDescent="0.25">
      <c r="A7754" s="10">
        <f t="shared" si="1241"/>
        <v>0</v>
      </c>
      <c r="B7754" s="1">
        <v>42328</v>
      </c>
      <c r="C7754" s="2">
        <f>'[2]Hourly BAAL'!B7754</f>
        <v>4.8915600000000001</v>
      </c>
      <c r="D7754" s="2">
        <f>'[2]Hourly BAAL'!C7754</f>
        <v>235.28460000000001</v>
      </c>
      <c r="E7754" s="3">
        <f>'[2]Hourly BAAL'!D7754</f>
        <v>0.04</v>
      </c>
      <c r="F7754" s="3">
        <f>'[2]Hourly BAAL'!E7754</f>
        <v>0.57999999999999996</v>
      </c>
      <c r="G7754" s="31">
        <f t="shared" si="1247"/>
        <v>28.286440000000006</v>
      </c>
      <c r="H7754" s="31">
        <f t="shared" si="1242"/>
        <v>784.47140000000013</v>
      </c>
      <c r="I7754" s="37">
        <f t="shared" si="1243"/>
        <v>0.04</v>
      </c>
      <c r="J7754" s="37">
        <f t="shared" si="1244"/>
        <v>0.57999999999999996</v>
      </c>
      <c r="K7754" s="14">
        <f t="shared" si="1248"/>
        <v>36.778000000000006</v>
      </c>
      <c r="L7754" s="14">
        <f t="shared" si="1249"/>
        <v>312.95960000000002</v>
      </c>
      <c r="M7754" s="10">
        <f>IF(C7754="Data Error","Data Error",IF(C7754&lt;=K7754,0,1-IFERROR(INDEX(BAAL!$C:$D,MATCH(ROUNDUP(C7754-K7754,0),BAAL!$B:$B,0),MATCH(LEFT(M$2,4),BAAL!$C$2:$D$2,0)),0)))</f>
        <v>0</v>
      </c>
      <c r="N7754" s="10">
        <f>IF(D7754="Data Error","Data Error",IF(D7754&lt;=L7754,0,1-IFERROR(INDEX(BAAL!$C:$D,MATCH(ROUNDUP(D7754-L7754,0),BAAL!$B:$B,0),MATCH(LEFT(N$2,4),BAAL!$C$2:$D$2,0)),0)))</f>
        <v>0</v>
      </c>
      <c r="O7754" s="41">
        <f t="shared" si="1245"/>
        <v>6.607681196235214E-5</v>
      </c>
      <c r="P7754" s="41">
        <f t="shared" si="1246"/>
        <v>7.1511516821847537E-3</v>
      </c>
      <c r="Q7754" s="10">
        <f t="shared" si="1250"/>
        <v>11</v>
      </c>
      <c r="R7754" s="34"/>
    </row>
    <row r="7755" spans="1:18" x14ac:dyDescent="0.25">
      <c r="A7755" s="10">
        <f t="shared" si="1241"/>
        <v>1</v>
      </c>
      <c r="B7755" s="4">
        <v>42328.041666666664</v>
      </c>
      <c r="C7755" s="2">
        <f>'[2]Hourly BAAL'!B7755</f>
        <v>19.559519999999999</v>
      </c>
      <c r="D7755" s="2">
        <f>'[2]Hourly BAAL'!C7755</f>
        <v>153.49080000000001</v>
      </c>
      <c r="E7755" s="3">
        <f>'[2]Hourly BAAL'!D7755</f>
        <v>0.05</v>
      </c>
      <c r="F7755" s="3">
        <f>'[2]Hourly BAAL'!E7755</f>
        <v>0.54</v>
      </c>
      <c r="G7755" s="31">
        <f t="shared" si="1247"/>
        <v>21.912980000000005</v>
      </c>
      <c r="H7755" s="31">
        <f t="shared" si="1242"/>
        <v>795.93720000000019</v>
      </c>
      <c r="I7755" s="37">
        <f t="shared" si="1243"/>
        <v>0.05</v>
      </c>
      <c r="J7755" s="37">
        <f t="shared" si="1244"/>
        <v>0.54</v>
      </c>
      <c r="K7755" s="14">
        <f t="shared" si="1248"/>
        <v>45.072500000000005</v>
      </c>
      <c r="L7755" s="14">
        <f t="shared" si="1249"/>
        <v>312.95960000000002</v>
      </c>
      <c r="M7755" s="10">
        <f>IF(C7755="Data Error","Data Error",IF(C7755&lt;=K7755,0,1-IFERROR(INDEX(BAAL!$C:$D,MATCH(ROUNDUP(C7755-K7755,0),BAAL!$B:$B,0),MATCH(LEFT(M$2,4),BAAL!$C$2:$D$2,0)),0)))</f>
        <v>0</v>
      </c>
      <c r="N7755" s="10">
        <f>IF(D7755="Data Error","Data Error",IF(D7755&lt;=L7755,0,1-IFERROR(INDEX(BAAL!$C:$D,MATCH(ROUNDUP(D7755-L7755,0),BAAL!$B:$B,0),MATCH(LEFT(N$2,4),BAAL!$C$2:$D$2,0)),0)))</f>
        <v>0</v>
      </c>
      <c r="O7755" s="41">
        <f t="shared" si="1245"/>
        <v>8.9209588633940303E-5</v>
      </c>
      <c r="P7755" s="41">
        <f t="shared" si="1246"/>
        <v>1.5274212630777394E-3</v>
      </c>
      <c r="Q7755" s="10">
        <f t="shared" si="1250"/>
        <v>11</v>
      </c>
      <c r="R7755" s="34"/>
    </row>
    <row r="7756" spans="1:18" x14ac:dyDescent="0.25">
      <c r="A7756" s="10">
        <f t="shared" si="1241"/>
        <v>2</v>
      </c>
      <c r="B7756" s="4">
        <v>42328.083333333336</v>
      </c>
      <c r="C7756" s="2">
        <f>'[2]Hourly BAAL'!B7756</f>
        <v>12.711600000000001</v>
      </c>
      <c r="D7756" s="2">
        <f>'[2]Hourly BAAL'!C7756</f>
        <v>33.867959999999997</v>
      </c>
      <c r="E7756" s="3">
        <f>'[2]Hourly BAAL'!D7756</f>
        <v>0.02</v>
      </c>
      <c r="F7756" s="3">
        <f>'[2]Hourly BAAL'!E7756</f>
        <v>0.53</v>
      </c>
      <c r="G7756" s="31">
        <f t="shared" si="1247"/>
        <v>3.8774000000000015</v>
      </c>
      <c r="H7756" s="31">
        <f t="shared" si="1242"/>
        <v>897.97804000000019</v>
      </c>
      <c r="I7756" s="37">
        <f t="shared" si="1243"/>
        <v>0.02</v>
      </c>
      <c r="J7756" s="37">
        <f t="shared" si="1244"/>
        <v>0.53</v>
      </c>
      <c r="K7756" s="14">
        <f t="shared" si="1248"/>
        <v>20.189000000000004</v>
      </c>
      <c r="L7756" s="14">
        <f t="shared" si="1249"/>
        <v>312.95960000000002</v>
      </c>
      <c r="M7756" s="10">
        <f>IF(C7756="Data Error","Data Error",IF(C7756&lt;=K7756,0,1-IFERROR(INDEX(BAAL!$C:$D,MATCH(ROUNDUP(C7756-K7756,0),BAAL!$B:$B,0),MATCH(LEFT(M$2,4),BAAL!$C$2:$D$2,0)),0)))</f>
        <v>0</v>
      </c>
      <c r="N7756" s="10">
        <f>IF(D7756="Data Error","Data Error",IF(D7756&lt;=L7756,0,1-IFERROR(INDEX(BAAL!$C:$D,MATCH(ROUNDUP(D7756-L7756,0),BAAL!$B:$B,0),MATCH(LEFT(N$2,4),BAAL!$C$2:$D$2,0)),0)))</f>
        <v>0</v>
      </c>
      <c r="O7756" s="41">
        <f t="shared" si="1245"/>
        <v>6.7380788860835902E-5</v>
      </c>
      <c r="P7756" s="41">
        <f t="shared" si="1246"/>
        <v>4.7163975579402496E-4</v>
      </c>
      <c r="Q7756" s="10">
        <f t="shared" si="1250"/>
        <v>11</v>
      </c>
      <c r="R7756" s="34"/>
    </row>
    <row r="7757" spans="1:18" x14ac:dyDescent="0.25">
      <c r="A7757" s="10">
        <f t="shared" si="1241"/>
        <v>3</v>
      </c>
      <c r="B7757" s="4">
        <v>42328.125</v>
      </c>
      <c r="C7757" s="2">
        <f>'[2]Hourly BAAL'!B7757</f>
        <v>9.2010000000000005</v>
      </c>
      <c r="D7757" s="2">
        <f>'[2]Hourly BAAL'!C7757</f>
        <v>162.53280000000001</v>
      </c>
      <c r="E7757" s="3">
        <f>'[2]Hourly BAAL'!D7757</f>
        <v>0.01</v>
      </c>
      <c r="F7757" s="3">
        <f>'[2]Hourly BAAL'!E7757</f>
        <v>0.52</v>
      </c>
      <c r="G7757" s="31">
        <f t="shared" si="1247"/>
        <v>-0.90649999999999942</v>
      </c>
      <c r="H7757" s="31">
        <f t="shared" si="1242"/>
        <v>751.73120000000017</v>
      </c>
      <c r="I7757" s="37">
        <f t="shared" si="1243"/>
        <v>0.01</v>
      </c>
      <c r="J7757" s="37">
        <f t="shared" si="1244"/>
        <v>0.52</v>
      </c>
      <c r="K7757" s="14">
        <f t="shared" si="1248"/>
        <v>11.894500000000001</v>
      </c>
      <c r="L7757" s="14">
        <f t="shared" si="1249"/>
        <v>312.95960000000002</v>
      </c>
      <c r="M7757" s="10">
        <f>IF(C7757="Data Error","Data Error",IF(C7757&lt;=K7757,0,1-IFERROR(INDEX(BAAL!$C:$D,MATCH(ROUNDUP(C7757-K7757,0),BAAL!$B:$B,0),MATCH(LEFT(M$2,4),BAAL!$C$2:$D$2,0)),0)))</f>
        <v>0</v>
      </c>
      <c r="N7757" s="10">
        <f>IF(D7757="Data Error","Data Error",IF(D7757&lt;=L7757,0,1-IFERROR(INDEX(BAAL!$C:$D,MATCH(ROUNDUP(D7757-L7757,0),BAAL!$B:$B,0),MATCH(LEFT(N$2,4),BAAL!$C$2:$D$2,0)),0)))</f>
        <v>0</v>
      </c>
      <c r="O7757" s="41">
        <f t="shared" si="1245"/>
        <v>4.4146077639176494E-5</v>
      </c>
      <c r="P7757" s="41">
        <f t="shared" si="1246"/>
        <v>2.6948542011507354E-3</v>
      </c>
      <c r="Q7757" s="10">
        <f t="shared" si="1250"/>
        <v>11</v>
      </c>
      <c r="R7757" s="34"/>
    </row>
    <row r="7758" spans="1:18" x14ac:dyDescent="0.25">
      <c r="A7758" s="10">
        <f t="shared" si="1241"/>
        <v>4</v>
      </c>
      <c r="B7758" s="4">
        <v>42328.166666666664</v>
      </c>
      <c r="C7758" s="2">
        <f>'[2]Hourly BAAL'!B7758</f>
        <v>5.226</v>
      </c>
      <c r="D7758" s="2">
        <f>'[2]Hourly BAAL'!C7758</f>
        <v>247.50912</v>
      </c>
      <c r="E7758" s="3">
        <f>'[2]Hourly BAAL'!D7758</f>
        <v>0.01</v>
      </c>
      <c r="F7758" s="3">
        <f>'[2]Hourly BAAL'!E7758</f>
        <v>0.55000000000000004</v>
      </c>
      <c r="G7758" s="31">
        <f t="shared" si="1247"/>
        <v>3.0685000000000011</v>
      </c>
      <c r="H7758" s="31">
        <f t="shared" si="1242"/>
        <v>719.50088000000028</v>
      </c>
      <c r="I7758" s="37">
        <f t="shared" si="1243"/>
        <v>0.01</v>
      </c>
      <c r="J7758" s="37">
        <f t="shared" si="1244"/>
        <v>0.55000000000000004</v>
      </c>
      <c r="K7758" s="14">
        <f t="shared" si="1248"/>
        <v>11.894500000000001</v>
      </c>
      <c r="L7758" s="14">
        <f t="shared" si="1249"/>
        <v>312.95960000000002</v>
      </c>
      <c r="M7758" s="10">
        <f>IF(C7758="Data Error","Data Error",IF(C7758&lt;=K7758,0,1-IFERROR(INDEX(BAAL!$C:$D,MATCH(ROUNDUP(C7758-K7758,0),BAAL!$B:$B,0),MATCH(LEFT(M$2,4),BAAL!$C$2:$D$2,0)),0)))</f>
        <v>0</v>
      </c>
      <c r="N7758" s="10">
        <f>IF(D7758="Data Error","Data Error",IF(D7758&lt;=L7758,0,1-IFERROR(INDEX(BAAL!$C:$D,MATCH(ROUNDUP(D7758-L7758,0),BAAL!$B:$B,0),MATCH(LEFT(N$2,4),BAAL!$C$2:$D$2,0)),0)))</f>
        <v>0</v>
      </c>
      <c r="O7758" s="41">
        <f t="shared" si="1245"/>
        <v>3.4296047412315753E-6</v>
      </c>
      <c r="P7758" s="41">
        <f t="shared" si="1246"/>
        <v>1.0239581118626032E-2</v>
      </c>
      <c r="Q7758" s="10">
        <f t="shared" si="1250"/>
        <v>11</v>
      </c>
      <c r="R7758" s="34"/>
    </row>
    <row r="7759" spans="1:18" x14ac:dyDescent="0.25">
      <c r="A7759" s="10">
        <f t="shared" si="1241"/>
        <v>5</v>
      </c>
      <c r="B7759" s="4">
        <v>42328.208333333336</v>
      </c>
      <c r="C7759" s="2">
        <f>'[2]Hourly BAAL'!B7759</f>
        <v>4.1998800000000003</v>
      </c>
      <c r="D7759" s="2">
        <f>'[2]Hourly BAAL'!C7759</f>
        <v>234.51372000000001</v>
      </c>
      <c r="E7759" s="3">
        <f>'[2]Hourly BAAL'!D7759</f>
        <v>0.01</v>
      </c>
      <c r="F7759" s="3">
        <f>'[2]Hourly BAAL'!E7759</f>
        <v>0.48</v>
      </c>
      <c r="G7759" s="31">
        <f t="shared" si="1247"/>
        <v>4.0946200000000008</v>
      </c>
      <c r="H7759" s="31">
        <f t="shared" si="1242"/>
        <v>609.42228000000011</v>
      </c>
      <c r="I7759" s="37">
        <f t="shared" si="1243"/>
        <v>0.01</v>
      </c>
      <c r="J7759" s="37">
        <f t="shared" si="1244"/>
        <v>0.48</v>
      </c>
      <c r="K7759" s="14">
        <f t="shared" si="1248"/>
        <v>11.894500000000001</v>
      </c>
      <c r="L7759" s="14">
        <f t="shared" si="1249"/>
        <v>312.95960000000002</v>
      </c>
      <c r="M7759" s="10">
        <f>IF(C7759="Data Error","Data Error",IF(C7759&lt;=K7759,0,1-IFERROR(INDEX(BAAL!$C:$D,MATCH(ROUNDUP(C7759-K7759,0),BAAL!$B:$B,0),MATCH(LEFT(M$2,4),BAAL!$C$2:$D$2,0)),0)))</f>
        <v>0</v>
      </c>
      <c r="N7759" s="10">
        <f>IF(D7759="Data Error","Data Error",IF(D7759&lt;=L7759,0,1-IFERROR(INDEX(BAAL!$C:$D,MATCH(ROUNDUP(D7759-L7759,0),BAAL!$B:$B,0),MATCH(LEFT(N$2,4),BAAL!$C$2:$D$2,0)),0)))</f>
        <v>0</v>
      </c>
      <c r="O7759" s="41">
        <f t="shared" si="1245"/>
        <v>3.7799167698884495E-7</v>
      </c>
      <c r="P7759" s="41">
        <f t="shared" si="1246"/>
        <v>8.5962027413772207E-3</v>
      </c>
      <c r="Q7759" s="10">
        <f t="shared" si="1250"/>
        <v>11</v>
      </c>
      <c r="R7759" s="34"/>
    </row>
    <row r="7760" spans="1:18" x14ac:dyDescent="0.25">
      <c r="A7760" s="10">
        <f t="shared" si="1241"/>
        <v>6</v>
      </c>
      <c r="B7760" s="4">
        <v>42328.25</v>
      </c>
      <c r="C7760" s="2">
        <f>'[2]Hourly BAAL'!B7760</f>
        <v>3.2649599999999999</v>
      </c>
      <c r="D7760" s="2">
        <f>'[2]Hourly BAAL'!C7760</f>
        <v>324.22692000000001</v>
      </c>
      <c r="E7760" s="3">
        <f>'[2]Hourly BAAL'!D7760</f>
        <v>0</v>
      </c>
      <c r="F7760" s="3">
        <f>'[2]Hourly BAAL'!E7760</f>
        <v>0.45</v>
      </c>
      <c r="G7760" s="31">
        <f t="shared" si="1247"/>
        <v>-3.2649599999999999</v>
      </c>
      <c r="H7760" s="31">
        <f t="shared" si="1242"/>
        <v>466.96308000000016</v>
      </c>
      <c r="I7760" s="37">
        <f t="shared" si="1243"/>
        <v>0</v>
      </c>
      <c r="J7760" s="37">
        <f t="shared" si="1244"/>
        <v>0.45</v>
      </c>
      <c r="K7760" s="14">
        <f t="shared" si="1248"/>
        <v>3.6</v>
      </c>
      <c r="L7760" s="14">
        <f t="shared" si="1249"/>
        <v>312.95960000000002</v>
      </c>
      <c r="M7760" s="10">
        <f>IF(C7760="Data Error","Data Error",IF(C7760&lt;=K7760,0,1-IFERROR(INDEX(BAAL!$C:$D,MATCH(ROUNDUP(C7760-K7760,0),BAAL!$B:$B,0),MATCH(LEFT(M$2,4),BAAL!$C$2:$D$2,0)),0)))</f>
        <v>0</v>
      </c>
      <c r="N7760" s="10">
        <f>IF(D7760="Data Error","Data Error",IF(D7760&lt;=L7760,0,1-IFERROR(INDEX(BAAL!$C:$D,MATCH(ROUNDUP(D7760-L7760,0),BAAL!$B:$B,0),MATCH(LEFT(N$2,4),BAAL!$C$2:$D$2,0)),0)))</f>
        <v>2.0000000000000018E-3</v>
      </c>
      <c r="O7760" s="41">
        <f t="shared" si="1245"/>
        <v>4.9340350105154987E-4</v>
      </c>
      <c r="P7760" s="41">
        <f t="shared" si="1246"/>
        <v>2.3169366555980977E-2</v>
      </c>
      <c r="Q7760" s="10">
        <f t="shared" si="1250"/>
        <v>11</v>
      </c>
      <c r="R7760" s="34"/>
    </row>
    <row r="7761" spans="1:18" x14ac:dyDescent="0.25">
      <c r="A7761" s="10">
        <f t="shared" si="1241"/>
        <v>7</v>
      </c>
      <c r="B7761" s="4">
        <v>42328.291666666664</v>
      </c>
      <c r="C7761" s="2">
        <f>'[2]Hourly BAAL'!B7761</f>
        <v>2.8018800000000001</v>
      </c>
      <c r="D7761" s="2">
        <f>'[2]Hourly BAAL'!C7761</f>
        <v>363.59435999999999</v>
      </c>
      <c r="E7761" s="3">
        <f>'[2]Hourly BAAL'!D7761</f>
        <v>0</v>
      </c>
      <c r="F7761" s="3">
        <f>'[2]Hourly BAAL'!E7761</f>
        <v>0.42</v>
      </c>
      <c r="G7761" s="31">
        <f t="shared" si="1247"/>
        <v>-2.8018800000000001</v>
      </c>
      <c r="H7761" s="31">
        <f t="shared" si="1242"/>
        <v>374.84964000000008</v>
      </c>
      <c r="I7761" s="37">
        <f t="shared" si="1243"/>
        <v>0</v>
      </c>
      <c r="J7761" s="37">
        <f t="shared" si="1244"/>
        <v>0.42</v>
      </c>
      <c r="K7761" s="14">
        <f t="shared" si="1248"/>
        <v>3.6</v>
      </c>
      <c r="L7761" s="14">
        <f t="shared" si="1249"/>
        <v>312.95960000000002</v>
      </c>
      <c r="M7761" s="10">
        <f>IF(C7761="Data Error","Data Error",IF(C7761&lt;=K7761,0,1-IFERROR(INDEX(BAAL!$C:$D,MATCH(ROUNDUP(C7761-K7761,0),BAAL!$B:$B,0),MATCH(LEFT(M$2,4),BAAL!$C$2:$D$2,0)),0)))</f>
        <v>0</v>
      </c>
      <c r="N7761" s="10">
        <f>IF(D7761="Data Error","Data Error",IF(D7761&lt;=L7761,0,1-IFERROR(INDEX(BAAL!$C:$D,MATCH(ROUNDUP(D7761-L7761,0),BAAL!$B:$B,0),MATCH(LEFT(N$2,4),BAAL!$C$2:$D$2,0)),0)))</f>
        <v>1.0000000000000009E-2</v>
      </c>
      <c r="O7761" s="41">
        <f t="shared" si="1245"/>
        <v>5.1851778093948996E-4</v>
      </c>
      <c r="P7761" s="41">
        <f t="shared" si="1246"/>
        <v>2.9141641120961615E-2</v>
      </c>
      <c r="Q7761" s="10">
        <f t="shared" si="1250"/>
        <v>11</v>
      </c>
      <c r="R7761" s="34"/>
    </row>
    <row r="7762" spans="1:18" x14ac:dyDescent="0.25">
      <c r="A7762" s="10">
        <f t="shared" si="1241"/>
        <v>8</v>
      </c>
      <c r="B7762" s="4">
        <v>42328.333333333336</v>
      </c>
      <c r="C7762" s="2">
        <f>'[2]Hourly BAAL'!B7762</f>
        <v>4.5248400000000002</v>
      </c>
      <c r="D7762" s="2">
        <f>'[2]Hourly BAAL'!C7762</f>
        <v>450.92388</v>
      </c>
      <c r="E7762" s="3">
        <f>'[2]Hourly BAAL'!D7762</f>
        <v>0.01</v>
      </c>
      <c r="F7762" s="3">
        <f>'[2]Hourly BAAL'!E7762</f>
        <v>0.43</v>
      </c>
      <c r="G7762" s="31">
        <f t="shared" si="1247"/>
        <v>3.7696600000000009</v>
      </c>
      <c r="H7762" s="31">
        <f t="shared" si="1242"/>
        <v>305.10212000000007</v>
      </c>
      <c r="I7762" s="37">
        <f t="shared" si="1243"/>
        <v>0.01</v>
      </c>
      <c r="J7762" s="37">
        <f t="shared" si="1244"/>
        <v>0.43</v>
      </c>
      <c r="K7762" s="14">
        <f t="shared" si="1248"/>
        <v>11.894500000000001</v>
      </c>
      <c r="L7762" s="14">
        <f t="shared" si="1249"/>
        <v>312.95960000000002</v>
      </c>
      <c r="M7762" s="10">
        <f>IF(C7762="Data Error","Data Error",IF(C7762&lt;=K7762,0,1-IFERROR(INDEX(BAAL!$C:$D,MATCH(ROUNDUP(C7762-K7762,0),BAAL!$B:$B,0),MATCH(LEFT(M$2,4),BAAL!$C$2:$D$2,0)),0)))</f>
        <v>0</v>
      </c>
      <c r="N7762" s="10">
        <f>IF(D7762="Data Error","Data Error",IF(D7762&lt;=L7762,0,1-IFERROR(INDEX(BAAL!$C:$D,MATCH(ROUNDUP(D7762-L7762,0),BAAL!$B:$B,0),MATCH(LEFT(N$2,4),BAAL!$C$2:$D$2,0)),0)))</f>
        <v>5.7000000000000051E-2</v>
      </c>
      <c r="O7762" s="41">
        <f t="shared" si="1245"/>
        <v>1.0132193237102066E-6</v>
      </c>
      <c r="P7762" s="41">
        <f t="shared" si="1246"/>
        <v>4.1531949304926374E-2</v>
      </c>
      <c r="Q7762" s="10">
        <f t="shared" si="1250"/>
        <v>11</v>
      </c>
      <c r="R7762" s="34"/>
    </row>
    <row r="7763" spans="1:18" x14ac:dyDescent="0.25">
      <c r="A7763" s="10">
        <f t="shared" si="1241"/>
        <v>9</v>
      </c>
      <c r="B7763" s="4">
        <v>42328.375</v>
      </c>
      <c r="C7763" s="2">
        <f>'[2]Hourly BAAL'!B7763</f>
        <v>5.2010399999999999</v>
      </c>
      <c r="D7763" s="2">
        <f>'[2]Hourly BAAL'!C7763</f>
        <v>443.43024000000003</v>
      </c>
      <c r="E7763" s="3">
        <f>'[2]Hourly BAAL'!D7763</f>
        <v>0.01</v>
      </c>
      <c r="F7763" s="3">
        <f>'[2]Hourly BAAL'!E7763</f>
        <v>0.41</v>
      </c>
      <c r="G7763" s="31">
        <f t="shared" si="1247"/>
        <v>3.0934600000000012</v>
      </c>
      <c r="H7763" s="31">
        <f t="shared" si="1242"/>
        <v>277.43176000000005</v>
      </c>
      <c r="I7763" s="37">
        <f t="shared" si="1243"/>
        <v>0.01</v>
      </c>
      <c r="J7763" s="37">
        <f t="shared" si="1244"/>
        <v>0.41</v>
      </c>
      <c r="K7763" s="14">
        <f t="shared" si="1248"/>
        <v>11.894500000000001</v>
      </c>
      <c r="L7763" s="14">
        <f t="shared" si="1249"/>
        <v>312.95960000000002</v>
      </c>
      <c r="M7763" s="10">
        <f>IF(C7763="Data Error","Data Error",IF(C7763&lt;=K7763,0,1-IFERROR(INDEX(BAAL!$C:$D,MATCH(ROUNDUP(C7763-K7763,0),BAAL!$B:$B,0),MATCH(LEFT(M$2,4),BAAL!$C$2:$D$2,0)),0)))</f>
        <v>0</v>
      </c>
      <c r="N7763" s="10">
        <f>IF(D7763="Data Error","Data Error",IF(D7763&lt;=L7763,0,1-IFERROR(INDEX(BAAL!$C:$D,MATCH(ROUNDUP(D7763-L7763,0),BAAL!$B:$B,0),MATCH(LEFT(N$2,4),BAAL!$C$2:$D$2,0)),0)))</f>
        <v>4.9000000000000044E-2</v>
      </c>
      <c r="O7763" s="41">
        <f t="shared" si="1245"/>
        <v>3.3190535269935653E-6</v>
      </c>
      <c r="P7763" s="41">
        <f t="shared" si="1246"/>
        <v>4.5950634916394291E-2</v>
      </c>
      <c r="Q7763" s="10">
        <f t="shared" si="1250"/>
        <v>11</v>
      </c>
      <c r="R7763" s="34"/>
    </row>
    <row r="7764" spans="1:18" x14ac:dyDescent="0.25">
      <c r="A7764" s="10">
        <f t="shared" si="1241"/>
        <v>10</v>
      </c>
      <c r="B7764" s="4">
        <v>42328.416666666664</v>
      </c>
      <c r="C7764" s="2">
        <f>'[2]Hourly BAAL'!B7764</f>
        <v>4.7500799999999996</v>
      </c>
      <c r="D7764" s="2">
        <f>'[2]Hourly BAAL'!C7764</f>
        <v>59.014800000000001</v>
      </c>
      <c r="E7764" s="3">
        <f>'[2]Hourly BAAL'!D7764</f>
        <v>0.01</v>
      </c>
      <c r="F7764" s="3">
        <f>'[2]Hourly BAAL'!E7764</f>
        <v>0.27</v>
      </c>
      <c r="G7764" s="31">
        <f t="shared" si="1247"/>
        <v>3.5444200000000015</v>
      </c>
      <c r="H7764" s="31">
        <f t="shared" si="1242"/>
        <v>415.69920000000013</v>
      </c>
      <c r="I7764" s="37">
        <f t="shared" si="1243"/>
        <v>0.01</v>
      </c>
      <c r="J7764" s="37">
        <f t="shared" si="1244"/>
        <v>0.27</v>
      </c>
      <c r="K7764" s="14">
        <f t="shared" si="1248"/>
        <v>11.894500000000001</v>
      </c>
      <c r="L7764" s="14">
        <f t="shared" si="1249"/>
        <v>312.95960000000002</v>
      </c>
      <c r="M7764" s="10">
        <f>IF(C7764="Data Error","Data Error",IF(C7764&lt;=K7764,0,1-IFERROR(INDEX(BAAL!$C:$D,MATCH(ROUNDUP(C7764-K7764,0),BAAL!$B:$B,0),MATCH(LEFT(M$2,4),BAAL!$C$2:$D$2,0)),0)))</f>
        <v>0</v>
      </c>
      <c r="N7764" s="10">
        <f>IF(D7764="Data Error","Data Error",IF(D7764&lt;=L7764,0,1-IFERROR(INDEX(BAAL!$C:$D,MATCH(ROUNDUP(D7764-L7764,0),BAAL!$B:$B,0),MATCH(LEFT(N$2,4),BAAL!$C$2:$D$2,0)),0)))</f>
        <v>0</v>
      </c>
      <c r="O7764" s="41">
        <f t="shared" si="1245"/>
        <v>1.6336454390696455E-6</v>
      </c>
      <c r="P7764" s="41">
        <f t="shared" si="1246"/>
        <v>3.0435469329875783E-6</v>
      </c>
      <c r="Q7764" s="10">
        <f t="shared" si="1250"/>
        <v>11</v>
      </c>
      <c r="R7764" s="34"/>
    </row>
    <row r="7765" spans="1:18" x14ac:dyDescent="0.25">
      <c r="A7765" s="10">
        <f t="shared" si="1241"/>
        <v>11</v>
      </c>
      <c r="B7765" s="4">
        <v>42328.458333333336</v>
      </c>
      <c r="C7765" s="2">
        <f>'[2]Hourly BAAL'!B7765</f>
        <v>4.3997999999999999</v>
      </c>
      <c r="D7765" s="2">
        <f>'[2]Hourly BAAL'!C7765</f>
        <v>67.758480000000006</v>
      </c>
      <c r="E7765" s="3">
        <f>'[2]Hourly BAAL'!D7765</f>
        <v>0.01</v>
      </c>
      <c r="F7765" s="3">
        <f>'[2]Hourly BAAL'!E7765</f>
        <v>0.31</v>
      </c>
      <c r="G7765" s="31">
        <f t="shared" si="1247"/>
        <v>3.8947000000000012</v>
      </c>
      <c r="H7765" s="31">
        <f t="shared" si="1242"/>
        <v>477.28352000000001</v>
      </c>
      <c r="I7765" s="37">
        <f t="shared" si="1243"/>
        <v>0.01</v>
      </c>
      <c r="J7765" s="37">
        <f t="shared" si="1244"/>
        <v>0.31</v>
      </c>
      <c r="K7765" s="14">
        <f t="shared" si="1248"/>
        <v>11.894500000000001</v>
      </c>
      <c r="L7765" s="14">
        <f t="shared" si="1249"/>
        <v>312.95960000000002</v>
      </c>
      <c r="M7765" s="10">
        <f>IF(C7765="Data Error","Data Error",IF(C7765&lt;=K7765,0,1-IFERROR(INDEX(BAAL!$C:$D,MATCH(ROUNDUP(C7765-K7765,0),BAAL!$B:$B,0),MATCH(LEFT(M$2,4),BAAL!$C$2:$D$2,0)),0)))</f>
        <v>0</v>
      </c>
      <c r="N7765" s="10">
        <f>IF(D7765="Data Error","Data Error",IF(D7765&lt;=L7765,0,1-IFERROR(INDEX(BAAL!$C:$D,MATCH(ROUNDUP(D7765-L7765,0),BAAL!$B:$B,0),MATCH(LEFT(N$2,4),BAAL!$C$2:$D$2,0)),0)))</f>
        <v>0</v>
      </c>
      <c r="O7765" s="41">
        <f t="shared" si="1245"/>
        <v>7.3245776465066601E-7</v>
      </c>
      <c r="P7765" s="41">
        <f t="shared" si="1246"/>
        <v>8.4731641958976482E-5</v>
      </c>
      <c r="Q7765" s="10">
        <f t="shared" si="1250"/>
        <v>11</v>
      </c>
      <c r="R7765" s="34"/>
    </row>
    <row r="7766" spans="1:18" x14ac:dyDescent="0.25">
      <c r="A7766" s="10">
        <f t="shared" si="1241"/>
        <v>12</v>
      </c>
      <c r="B7766" s="4">
        <v>42328.5</v>
      </c>
      <c r="C7766" s="2">
        <f>'[2]Hourly BAAL'!B7766</f>
        <v>6.2910000000000004</v>
      </c>
      <c r="D7766" s="2">
        <f>'[2]Hourly BAAL'!C7766</f>
        <v>69.499440000000007</v>
      </c>
      <c r="E7766" s="3">
        <f>'[2]Hourly BAAL'!D7766</f>
        <v>0.01</v>
      </c>
      <c r="F7766" s="3">
        <f>'[2]Hourly BAAL'!E7766</f>
        <v>0.34</v>
      </c>
      <c r="G7766" s="31">
        <f t="shared" si="1247"/>
        <v>2.0035000000000007</v>
      </c>
      <c r="H7766" s="31">
        <f t="shared" si="1242"/>
        <v>528.28856000000007</v>
      </c>
      <c r="I7766" s="37">
        <f t="shared" si="1243"/>
        <v>0.01</v>
      </c>
      <c r="J7766" s="37">
        <f t="shared" si="1244"/>
        <v>0.34</v>
      </c>
      <c r="K7766" s="14">
        <f t="shared" si="1248"/>
        <v>11.894500000000001</v>
      </c>
      <c r="L7766" s="14">
        <f t="shared" si="1249"/>
        <v>312.95960000000002</v>
      </c>
      <c r="M7766" s="10">
        <f>IF(C7766="Data Error","Data Error",IF(C7766&lt;=K7766,0,1-IFERROR(INDEX(BAAL!$C:$D,MATCH(ROUNDUP(C7766-K7766,0),BAAL!$B:$B,0),MATCH(LEFT(M$2,4),BAAL!$C$2:$D$2,0)),0)))</f>
        <v>0</v>
      </c>
      <c r="N7766" s="10">
        <f>IF(D7766="Data Error","Data Error",IF(D7766&lt;=L7766,0,1-IFERROR(INDEX(BAAL!$C:$D,MATCH(ROUNDUP(D7766-L7766,0),BAAL!$B:$B,0),MATCH(LEFT(N$2,4),BAAL!$C$2:$D$2,0)),0)))</f>
        <v>0</v>
      </c>
      <c r="O7766" s="41">
        <f t="shared" si="1245"/>
        <v>9.8338849116158116E-6</v>
      </c>
      <c r="P7766" s="41">
        <f t="shared" si="1246"/>
        <v>5.5721930484943818E-6</v>
      </c>
      <c r="Q7766" s="10">
        <f t="shared" si="1250"/>
        <v>11</v>
      </c>
      <c r="R7766" s="34"/>
    </row>
    <row r="7767" spans="1:18" x14ac:dyDescent="0.25">
      <c r="A7767" s="10">
        <f t="shared" si="1241"/>
        <v>13</v>
      </c>
      <c r="B7767" s="4">
        <v>42328.541666666664</v>
      </c>
      <c r="C7767" s="2">
        <f>'[2]Hourly BAAL'!B7767</f>
        <v>6.7127999999999997</v>
      </c>
      <c r="D7767" s="2">
        <f>'[2]Hourly BAAL'!C7767</f>
        <v>56.493119999999998</v>
      </c>
      <c r="E7767" s="3">
        <f>'[2]Hourly BAAL'!D7767</f>
        <v>0.01</v>
      </c>
      <c r="F7767" s="3">
        <f>'[2]Hourly BAAL'!E7767</f>
        <v>0.32</v>
      </c>
      <c r="G7767" s="31">
        <f t="shared" si="1247"/>
        <v>1.5817000000000014</v>
      </c>
      <c r="H7767" s="31">
        <f t="shared" si="1242"/>
        <v>506.13088000000016</v>
      </c>
      <c r="I7767" s="37">
        <f t="shared" si="1243"/>
        <v>0.01</v>
      </c>
      <c r="J7767" s="37">
        <f t="shared" si="1244"/>
        <v>0.32</v>
      </c>
      <c r="K7767" s="14">
        <f t="shared" si="1248"/>
        <v>11.894500000000001</v>
      </c>
      <c r="L7767" s="14">
        <f t="shared" si="1249"/>
        <v>312.95960000000002</v>
      </c>
      <c r="M7767" s="10">
        <f>IF(C7767="Data Error","Data Error",IF(C7767&lt;=K7767,0,1-IFERROR(INDEX(BAAL!$C:$D,MATCH(ROUNDUP(C7767-K7767,0),BAAL!$B:$B,0),MATCH(LEFT(M$2,4),BAAL!$C$2:$D$2,0)),0)))</f>
        <v>0</v>
      </c>
      <c r="N7767" s="10">
        <f>IF(D7767="Data Error","Data Error",IF(D7767&lt;=L7767,0,1-IFERROR(INDEX(BAAL!$C:$D,MATCH(ROUNDUP(D7767-L7767,0),BAAL!$B:$B,0),MATCH(LEFT(N$2,4),BAAL!$C$2:$D$2,0)),0)))</f>
        <v>0</v>
      </c>
      <c r="O7767" s="41">
        <f t="shared" si="1245"/>
        <v>1.3281886905404611E-5</v>
      </c>
      <c r="P7767" s="41">
        <f t="shared" si="1246"/>
        <v>8.5904269272609835E-6</v>
      </c>
      <c r="Q7767" s="10">
        <f t="shared" si="1250"/>
        <v>11</v>
      </c>
      <c r="R7767" s="34"/>
    </row>
    <row r="7768" spans="1:18" x14ac:dyDescent="0.25">
      <c r="A7768" s="10">
        <f t="shared" si="1241"/>
        <v>14</v>
      </c>
      <c r="B7768" s="4">
        <v>42328.583333333336</v>
      </c>
      <c r="C7768" s="2">
        <f>'[2]Hourly BAAL'!B7768</f>
        <v>3.70932</v>
      </c>
      <c r="D7768" s="2">
        <f>'[2]Hourly BAAL'!C7768</f>
        <v>102.98291999999999</v>
      </c>
      <c r="E7768" s="3">
        <f>'[2]Hourly BAAL'!D7768</f>
        <v>0.02</v>
      </c>
      <c r="F7768" s="3">
        <f>'[2]Hourly BAAL'!E7768</f>
        <v>0.3</v>
      </c>
      <c r="G7768" s="31">
        <f t="shared" si="1247"/>
        <v>12.879680000000002</v>
      </c>
      <c r="H7768" s="31">
        <f t="shared" si="1242"/>
        <v>424.47708000000006</v>
      </c>
      <c r="I7768" s="37">
        <f t="shared" si="1243"/>
        <v>0.02</v>
      </c>
      <c r="J7768" s="37">
        <f t="shared" si="1244"/>
        <v>0.3</v>
      </c>
      <c r="K7768" s="14">
        <f t="shared" si="1248"/>
        <v>20.189000000000004</v>
      </c>
      <c r="L7768" s="14">
        <f t="shared" si="1249"/>
        <v>312.95960000000002</v>
      </c>
      <c r="M7768" s="10">
        <f>IF(C7768="Data Error","Data Error",IF(C7768&lt;=K7768,0,1-IFERROR(INDEX(BAAL!$C:$D,MATCH(ROUNDUP(C7768-K7768,0),BAAL!$B:$B,0),MATCH(LEFT(M$2,4),BAAL!$C$2:$D$2,0)),0)))</f>
        <v>0</v>
      </c>
      <c r="N7768" s="10">
        <f>IF(D7768="Data Error","Data Error",IF(D7768&lt;=L7768,0,1-IFERROR(INDEX(BAAL!$C:$D,MATCH(ROUNDUP(D7768-L7768,0),BAAL!$B:$B,0),MATCH(LEFT(N$2,4),BAAL!$C$2:$D$2,0)),0)))</f>
        <v>0</v>
      </c>
      <c r="O7768" s="41">
        <f t="shared" si="1245"/>
        <v>6.9946086124454184E-6</v>
      </c>
      <c r="P7768" s="41">
        <f t="shared" si="1246"/>
        <v>8.4102917336976795E-4</v>
      </c>
      <c r="Q7768" s="10">
        <f t="shared" si="1250"/>
        <v>11</v>
      </c>
      <c r="R7768" s="34"/>
    </row>
    <row r="7769" spans="1:18" x14ac:dyDescent="0.25">
      <c r="A7769" s="10">
        <f t="shared" si="1241"/>
        <v>15</v>
      </c>
      <c r="B7769" s="4">
        <v>42328.625</v>
      </c>
      <c r="C7769" s="2">
        <f>'[2]Hourly BAAL'!B7769</f>
        <v>14.548439999999999</v>
      </c>
      <c r="D7769" s="2">
        <f>'[2]Hourly BAAL'!C7769</f>
        <v>46.874519999999997</v>
      </c>
      <c r="E7769" s="3">
        <f>'[2]Hourly BAAL'!D7769</f>
        <v>0.03</v>
      </c>
      <c r="F7769" s="3">
        <f>'[2]Hourly BAAL'!E7769</f>
        <v>0.28000000000000003</v>
      </c>
      <c r="G7769" s="31">
        <f t="shared" si="1247"/>
        <v>10.335060000000002</v>
      </c>
      <c r="H7769" s="31">
        <f t="shared" si="1242"/>
        <v>445.42148000000009</v>
      </c>
      <c r="I7769" s="37">
        <f t="shared" si="1243"/>
        <v>0.03</v>
      </c>
      <c r="J7769" s="37">
        <f t="shared" si="1244"/>
        <v>0.28000000000000003</v>
      </c>
      <c r="K7769" s="14">
        <f t="shared" si="1248"/>
        <v>28.483500000000003</v>
      </c>
      <c r="L7769" s="14">
        <f t="shared" si="1249"/>
        <v>312.95960000000002</v>
      </c>
      <c r="M7769" s="10">
        <f>IF(C7769="Data Error","Data Error",IF(C7769&lt;=K7769,0,1-IFERROR(INDEX(BAAL!$C:$D,MATCH(ROUNDUP(C7769-K7769,0),BAAL!$B:$B,0),MATCH(LEFT(M$2,4),BAAL!$C$2:$D$2,0)),0)))</f>
        <v>0</v>
      </c>
      <c r="N7769" s="10">
        <f>IF(D7769="Data Error","Data Error",IF(D7769&lt;=L7769,0,1-IFERROR(INDEX(BAAL!$C:$D,MATCH(ROUNDUP(D7769-L7769,0),BAAL!$B:$B,0),MATCH(LEFT(N$2,4),BAAL!$C$2:$D$2,0)),0)))</f>
        <v>0</v>
      </c>
      <c r="O7769" s="41">
        <f t="shared" si="1245"/>
        <v>3.2367548466648573E-5</v>
      </c>
      <c r="P7769" s="41">
        <f t="shared" si="1246"/>
        <v>4.0486040494774134E-6</v>
      </c>
      <c r="Q7769" s="10">
        <f t="shared" si="1250"/>
        <v>11</v>
      </c>
      <c r="R7769" s="34"/>
    </row>
    <row r="7770" spans="1:18" x14ac:dyDescent="0.25">
      <c r="A7770" s="10">
        <f t="shared" si="1241"/>
        <v>16</v>
      </c>
      <c r="B7770" s="4">
        <v>42328.666666666664</v>
      </c>
      <c r="C7770" s="2">
        <f>'[2]Hourly BAAL'!B7770</f>
        <v>6.0178799999999999</v>
      </c>
      <c r="D7770" s="2">
        <f>'[2]Hourly BAAL'!C7770</f>
        <v>48.104280000000003</v>
      </c>
      <c r="E7770" s="3">
        <f>'[2]Hourly BAAL'!D7770</f>
        <v>0.03</v>
      </c>
      <c r="F7770" s="3">
        <f>'[2]Hourly BAAL'!E7770</f>
        <v>0.27</v>
      </c>
      <c r="G7770" s="31">
        <f t="shared" si="1247"/>
        <v>18.86562</v>
      </c>
      <c r="H7770" s="31">
        <f t="shared" si="1242"/>
        <v>426.6097200000001</v>
      </c>
      <c r="I7770" s="37">
        <f t="shared" si="1243"/>
        <v>0.03</v>
      </c>
      <c r="J7770" s="37">
        <f t="shared" si="1244"/>
        <v>0.27</v>
      </c>
      <c r="K7770" s="14">
        <f t="shared" si="1248"/>
        <v>28.483500000000003</v>
      </c>
      <c r="L7770" s="14">
        <f t="shared" si="1249"/>
        <v>312.95960000000002</v>
      </c>
      <c r="M7770" s="10">
        <f>IF(C7770="Data Error","Data Error",IF(C7770&lt;=K7770,0,1-IFERROR(INDEX(BAAL!$C:$D,MATCH(ROUNDUP(C7770-K7770,0),BAAL!$B:$B,0),MATCH(LEFT(M$2,4),BAAL!$C$2:$D$2,0)),0)))</f>
        <v>0</v>
      </c>
      <c r="N7770" s="10">
        <f>IF(D7770="Data Error","Data Error",IF(D7770&lt;=L7770,0,1-IFERROR(INDEX(BAAL!$C:$D,MATCH(ROUNDUP(D7770-L7770,0),BAAL!$B:$B,0),MATCH(LEFT(N$2,4),BAAL!$C$2:$D$2,0)),0)))</f>
        <v>0</v>
      </c>
      <c r="O7770" s="41">
        <f t="shared" si="1245"/>
        <v>2.1117239142951855E-5</v>
      </c>
      <c r="P7770" s="41">
        <f t="shared" si="1246"/>
        <v>1.9899889301257556E-5</v>
      </c>
      <c r="Q7770" s="10">
        <f t="shared" si="1250"/>
        <v>11</v>
      </c>
      <c r="R7770" s="34"/>
    </row>
    <row r="7771" spans="1:18" x14ac:dyDescent="0.25">
      <c r="A7771" s="10">
        <f t="shared" si="1241"/>
        <v>17</v>
      </c>
      <c r="B7771" s="4">
        <v>42328.708333333336</v>
      </c>
      <c r="C7771" s="2">
        <f>'[2]Hourly BAAL'!B7771</f>
        <v>5.7991200000000003</v>
      </c>
      <c r="D7771" s="2">
        <f>'[2]Hourly BAAL'!C7771</f>
        <v>0</v>
      </c>
      <c r="E7771" s="3">
        <f>'[2]Hourly BAAL'!D7771</f>
        <v>0.04</v>
      </c>
      <c r="F7771" s="3">
        <f>'[2]Hourly BAAL'!E7771</f>
        <v>0.25</v>
      </c>
      <c r="G7771" s="31">
        <f t="shared" si="1247"/>
        <v>27.378880000000002</v>
      </c>
      <c r="H7771" s="31">
        <f t="shared" si="1242"/>
        <v>439.55000000000007</v>
      </c>
      <c r="I7771" s="37">
        <f t="shared" si="1243"/>
        <v>0.04</v>
      </c>
      <c r="J7771" s="37">
        <f t="shared" si="1244"/>
        <v>0.25</v>
      </c>
      <c r="K7771" s="14">
        <f t="shared" si="1248"/>
        <v>36.778000000000006</v>
      </c>
      <c r="L7771" s="14">
        <f t="shared" si="1249"/>
        <v>312.95960000000002</v>
      </c>
      <c r="M7771" s="10">
        <f>IF(C7771="Data Error","Data Error",IF(C7771&lt;=K7771,0,1-IFERROR(INDEX(BAAL!$C:$D,MATCH(ROUNDUP(C7771-K7771,0),BAAL!$B:$B,0),MATCH(LEFT(M$2,4),BAAL!$C$2:$D$2,0)),0)))</f>
        <v>0</v>
      </c>
      <c r="N7771" s="10">
        <f>IF(D7771="Data Error","Data Error",IF(D7771&lt;=L7771,0,1-IFERROR(INDEX(BAAL!$C:$D,MATCH(ROUNDUP(D7771-L7771,0),BAAL!$B:$B,0),MATCH(LEFT(N$2,4),BAAL!$C$2:$D$2,0)),0)))</f>
        <v>0</v>
      </c>
      <c r="O7771" s="41">
        <f t="shared" si="1245"/>
        <v>4.9485507727099809E-5</v>
      </c>
      <c r="P7771" s="41">
        <f t="shared" si="1246"/>
        <v>4.9902839486431214E-4</v>
      </c>
      <c r="Q7771" s="10">
        <f t="shared" si="1250"/>
        <v>11</v>
      </c>
      <c r="R7771" s="34"/>
    </row>
    <row r="7772" spans="1:18" x14ac:dyDescent="0.25">
      <c r="A7772" s="10">
        <f t="shared" si="1241"/>
        <v>18</v>
      </c>
      <c r="B7772" s="4">
        <v>42328.75</v>
      </c>
      <c r="C7772" s="2">
        <f>'[2]Hourly BAAL'!B7772</f>
        <v>28.662240000000001</v>
      </c>
      <c r="D7772" s="2">
        <f>'[2]Hourly BAAL'!C7772</f>
        <v>0</v>
      </c>
      <c r="E7772" s="3">
        <f>'[2]Hourly BAAL'!D7772</f>
        <v>7.0000000000000007E-2</v>
      </c>
      <c r="F7772" s="3">
        <f>'[2]Hourly BAAL'!E7772</f>
        <v>0.3</v>
      </c>
      <c r="G7772" s="31">
        <f t="shared" si="1247"/>
        <v>29.399260000000009</v>
      </c>
      <c r="H7772" s="31">
        <f t="shared" si="1242"/>
        <v>527.46</v>
      </c>
      <c r="I7772" s="37">
        <f t="shared" si="1243"/>
        <v>7.0000000000000007E-2</v>
      </c>
      <c r="J7772" s="37">
        <f t="shared" si="1244"/>
        <v>0.3</v>
      </c>
      <c r="K7772" s="14">
        <f t="shared" si="1248"/>
        <v>61.661500000000011</v>
      </c>
      <c r="L7772" s="14">
        <f t="shared" si="1249"/>
        <v>312.95960000000002</v>
      </c>
      <c r="M7772" s="10">
        <f>IF(C7772="Data Error","Data Error",IF(C7772&lt;=K7772,0,1-IFERROR(INDEX(BAAL!$C:$D,MATCH(ROUNDUP(C7772-K7772,0),BAAL!$B:$B,0),MATCH(LEFT(M$2,4),BAAL!$C$2:$D$2,0)),0)))</f>
        <v>0</v>
      </c>
      <c r="N7772" s="10">
        <f>IF(D7772="Data Error","Data Error",IF(D7772&lt;=L7772,0,1-IFERROR(INDEX(BAAL!$C:$D,MATCH(ROUNDUP(D7772-L7772,0),BAAL!$B:$B,0),MATCH(LEFT(N$2,4),BAAL!$C$2:$D$2,0)),0)))</f>
        <v>0</v>
      </c>
      <c r="O7772" s="41">
        <f t="shared" si="1245"/>
        <v>1.8727076309840287E-4</v>
      </c>
      <c r="P7772" s="41">
        <f t="shared" si="1246"/>
        <v>8.7452825367948168E-4</v>
      </c>
      <c r="Q7772" s="10">
        <f t="shared" si="1250"/>
        <v>11</v>
      </c>
      <c r="R7772" s="34"/>
    </row>
    <row r="7773" spans="1:18" x14ac:dyDescent="0.25">
      <c r="A7773" s="10">
        <f t="shared" si="1241"/>
        <v>19</v>
      </c>
      <c r="B7773" s="4">
        <v>42328.791666666664</v>
      </c>
      <c r="C7773" s="2">
        <f>'[2]Hourly BAAL'!B7773</f>
        <v>32.466360000000002</v>
      </c>
      <c r="D7773" s="2">
        <f>'[2]Hourly BAAL'!C7773</f>
        <v>145.85543999999999</v>
      </c>
      <c r="E7773" s="3">
        <f>'[2]Hourly BAAL'!D7773</f>
        <v>0.06</v>
      </c>
      <c r="F7773" s="3">
        <f>'[2]Hourly BAAL'!E7773</f>
        <v>0.28000000000000003</v>
      </c>
      <c r="G7773" s="31">
        <f t="shared" si="1247"/>
        <v>17.300640000000001</v>
      </c>
      <c r="H7773" s="31">
        <f t="shared" si="1242"/>
        <v>346.44056000000012</v>
      </c>
      <c r="I7773" s="37">
        <f t="shared" si="1243"/>
        <v>0.06</v>
      </c>
      <c r="J7773" s="37">
        <f t="shared" si="1244"/>
        <v>0.28000000000000003</v>
      </c>
      <c r="K7773" s="14">
        <f t="shared" si="1248"/>
        <v>53.367000000000004</v>
      </c>
      <c r="L7773" s="14">
        <f t="shared" si="1249"/>
        <v>312.95960000000002</v>
      </c>
      <c r="M7773" s="10">
        <f>IF(C7773="Data Error","Data Error",IF(C7773&lt;=K7773,0,1-IFERROR(INDEX(BAAL!$C:$D,MATCH(ROUNDUP(C7773-K7773,0),BAAL!$B:$B,0),MATCH(LEFT(M$2,4),BAAL!$C$2:$D$2,0)),0)))</f>
        <v>0</v>
      </c>
      <c r="N7773" s="10">
        <f>IF(D7773="Data Error","Data Error",IF(D7773&lt;=L7773,0,1-IFERROR(INDEX(BAAL!$C:$D,MATCH(ROUNDUP(D7773-L7773,0),BAAL!$B:$B,0),MATCH(LEFT(N$2,4),BAAL!$C$2:$D$2,0)),0)))</f>
        <v>0</v>
      </c>
      <c r="O7773" s="41">
        <f t="shared" si="1245"/>
        <v>3.2782172208398435E-4</v>
      </c>
      <c r="P7773" s="41">
        <f t="shared" si="1246"/>
        <v>3.3999219440808033E-3</v>
      </c>
      <c r="Q7773" s="10">
        <f t="shared" si="1250"/>
        <v>11</v>
      </c>
      <c r="R7773" s="34"/>
    </row>
    <row r="7774" spans="1:18" x14ac:dyDescent="0.25">
      <c r="A7774" s="10">
        <f t="shared" si="1241"/>
        <v>20</v>
      </c>
      <c r="B7774" s="4">
        <v>42328.833333333336</v>
      </c>
      <c r="C7774" s="2">
        <f>'[2]Hourly BAAL'!B7774</f>
        <v>1.0185599999999999</v>
      </c>
      <c r="D7774" s="2">
        <f>'[2]Hourly BAAL'!C7774</f>
        <v>231.12564</v>
      </c>
      <c r="E7774" s="3">
        <f>'[2]Hourly BAAL'!D7774</f>
        <v>0.04</v>
      </c>
      <c r="F7774" s="3">
        <f>'[2]Hourly BAAL'!E7774</f>
        <v>0.22</v>
      </c>
      <c r="G7774" s="31">
        <f t="shared" si="1247"/>
        <v>32.159440000000004</v>
      </c>
      <c r="H7774" s="31">
        <f t="shared" si="1242"/>
        <v>155.67836000000008</v>
      </c>
      <c r="I7774" s="37">
        <f t="shared" si="1243"/>
        <v>0.04</v>
      </c>
      <c r="J7774" s="37">
        <f t="shared" si="1244"/>
        <v>0.22</v>
      </c>
      <c r="K7774" s="14">
        <f t="shared" si="1248"/>
        <v>36.778000000000006</v>
      </c>
      <c r="L7774" s="14">
        <f t="shared" si="1249"/>
        <v>312.95960000000002</v>
      </c>
      <c r="M7774" s="10">
        <f>IF(C7774="Data Error","Data Error",IF(C7774&lt;=K7774,0,1-IFERROR(INDEX(BAAL!$C:$D,MATCH(ROUNDUP(C7774-K7774,0),BAAL!$B:$B,0),MATCH(LEFT(M$2,4),BAAL!$C$2:$D$2,0)),0)))</f>
        <v>0</v>
      </c>
      <c r="N7774" s="10">
        <f>IF(D7774="Data Error","Data Error",IF(D7774&lt;=L7774,0,1-IFERROR(INDEX(BAAL!$C:$D,MATCH(ROUNDUP(D7774-L7774,0),BAAL!$B:$B,0),MATCH(LEFT(N$2,4),BAAL!$C$2:$D$2,0)),0)))</f>
        <v>0</v>
      </c>
      <c r="O7774" s="41">
        <f t="shared" si="1245"/>
        <v>1.637919700712073E-4</v>
      </c>
      <c r="P7774" s="41">
        <f t="shared" si="1246"/>
        <v>1.1801243791287386E-2</v>
      </c>
      <c r="Q7774" s="10">
        <f t="shared" si="1250"/>
        <v>11</v>
      </c>
      <c r="R7774" s="34"/>
    </row>
    <row r="7775" spans="1:18" x14ac:dyDescent="0.25">
      <c r="A7775" s="10">
        <f t="shared" si="1241"/>
        <v>21</v>
      </c>
      <c r="B7775" s="4">
        <v>42328.875</v>
      </c>
      <c r="C7775" s="2">
        <f>'[2]Hourly BAAL'!B7775</f>
        <v>2.7805200000000001</v>
      </c>
      <c r="D7775" s="2">
        <f>'[2]Hourly BAAL'!C7775</f>
        <v>187.98179999999999</v>
      </c>
      <c r="E7775" s="3">
        <f>'[2]Hourly BAAL'!D7775</f>
        <v>0.06</v>
      </c>
      <c r="F7775" s="3">
        <f>'[2]Hourly BAAL'!E7775</f>
        <v>0.15</v>
      </c>
      <c r="G7775" s="31">
        <f t="shared" si="1247"/>
        <v>46.98648</v>
      </c>
      <c r="H7775" s="31">
        <f t="shared" si="1242"/>
        <v>75.748200000000026</v>
      </c>
      <c r="I7775" s="37">
        <f t="shared" si="1243"/>
        <v>0.06</v>
      </c>
      <c r="J7775" s="37">
        <f t="shared" si="1244"/>
        <v>0.15</v>
      </c>
      <c r="K7775" s="14">
        <f t="shared" si="1248"/>
        <v>53.367000000000004</v>
      </c>
      <c r="L7775" s="14">
        <f t="shared" si="1249"/>
        <v>263.73</v>
      </c>
      <c r="M7775" s="10">
        <f>IF(C7775="Data Error","Data Error",IF(C7775&lt;=K7775,0,1-IFERROR(INDEX(BAAL!$C:$D,MATCH(ROUNDUP(C7775-K7775,0),BAAL!$B:$B,0),MATCH(LEFT(M$2,4),BAAL!$C$2:$D$2,0)),0)))</f>
        <v>0</v>
      </c>
      <c r="N7775" s="10">
        <f>IF(D7775="Data Error","Data Error",IF(D7775&lt;=L7775,0,1-IFERROR(INDEX(BAAL!$C:$D,MATCH(ROUNDUP(D7775-L7775,0),BAAL!$B:$B,0),MATCH(LEFT(N$2,4),BAAL!$C$2:$D$2,0)),0)))</f>
        <v>0</v>
      </c>
      <c r="O7775" s="41">
        <f t="shared" si="1245"/>
        <v>3.127217580549662E-4</v>
      </c>
      <c r="P7775" s="41">
        <f t="shared" si="1246"/>
        <v>6.8980864665446357E-3</v>
      </c>
      <c r="Q7775" s="10">
        <f t="shared" si="1250"/>
        <v>11</v>
      </c>
      <c r="R7775" s="34"/>
    </row>
    <row r="7776" spans="1:18" x14ac:dyDescent="0.25">
      <c r="A7776" s="10">
        <f t="shared" si="1241"/>
        <v>22</v>
      </c>
      <c r="B7776" s="4">
        <v>42328.916666666664</v>
      </c>
      <c r="C7776" s="2">
        <f>'[2]Hourly BAAL'!B7776</f>
        <v>10.26648</v>
      </c>
      <c r="D7776" s="2">
        <f>'[2]Hourly BAAL'!C7776</f>
        <v>125.80992000000001</v>
      </c>
      <c r="E7776" s="3">
        <f>'[2]Hourly BAAL'!D7776</f>
        <v>0.04</v>
      </c>
      <c r="F7776" s="3">
        <f>'[2]Hourly BAAL'!E7776</f>
        <v>0.1</v>
      </c>
      <c r="G7776" s="31">
        <f t="shared" si="1247"/>
        <v>22.911520000000003</v>
      </c>
      <c r="H7776" s="31">
        <f t="shared" si="1242"/>
        <v>50.010080000000045</v>
      </c>
      <c r="I7776" s="37">
        <f t="shared" si="1243"/>
        <v>0.04</v>
      </c>
      <c r="J7776" s="37">
        <f t="shared" si="1244"/>
        <v>0.1</v>
      </c>
      <c r="K7776" s="14">
        <f t="shared" si="1248"/>
        <v>36.778000000000006</v>
      </c>
      <c r="L7776" s="14">
        <f t="shared" si="1249"/>
        <v>175.82000000000005</v>
      </c>
      <c r="M7776" s="10">
        <f>IF(C7776="Data Error","Data Error",IF(C7776&lt;=K7776,0,1-IFERROR(INDEX(BAAL!$C:$D,MATCH(ROUNDUP(C7776-K7776,0),BAAL!$B:$B,0),MATCH(LEFT(M$2,4),BAAL!$C$2:$D$2,0)),0)))</f>
        <v>0</v>
      </c>
      <c r="N7776" s="10">
        <f>IF(D7776="Data Error","Data Error",IF(D7776&lt;=L7776,0,1-IFERROR(INDEX(BAAL!$C:$D,MATCH(ROUNDUP(D7776-L7776,0),BAAL!$B:$B,0),MATCH(LEFT(N$2,4),BAAL!$C$2:$D$2,0)),0)))</f>
        <v>0</v>
      </c>
      <c r="O7776" s="41">
        <f t="shared" si="1245"/>
        <v>2.7180903718362068E-6</v>
      </c>
      <c r="P7776" s="41">
        <f t="shared" si="1246"/>
        <v>2.5254013497969905E-3</v>
      </c>
      <c r="Q7776" s="10">
        <f t="shared" si="1250"/>
        <v>11</v>
      </c>
      <c r="R7776" s="34"/>
    </row>
    <row r="7777" spans="1:18" x14ac:dyDescent="0.25">
      <c r="A7777" s="10">
        <f t="shared" si="1241"/>
        <v>23</v>
      </c>
      <c r="B7777" s="4">
        <v>42328.958333333336</v>
      </c>
      <c r="C7777" s="2">
        <f>'[2]Hourly BAAL'!B7777</f>
        <v>20.679359999999999</v>
      </c>
      <c r="D7777" s="2">
        <f>'[2]Hourly BAAL'!C7777</f>
        <v>0</v>
      </c>
      <c r="E7777" s="3">
        <f>'[2]Hourly BAAL'!D7777</f>
        <v>0.04</v>
      </c>
      <c r="F7777" s="3">
        <f>'[2]Hourly BAAL'!E7777</f>
        <v>0.11</v>
      </c>
      <c r="G7777" s="31">
        <f t="shared" si="1247"/>
        <v>12.498640000000005</v>
      </c>
      <c r="H7777" s="31">
        <f t="shared" si="1242"/>
        <v>193.40200000000004</v>
      </c>
      <c r="I7777" s="37">
        <f t="shared" si="1243"/>
        <v>0.04</v>
      </c>
      <c r="J7777" s="37">
        <f t="shared" si="1244"/>
        <v>0.11</v>
      </c>
      <c r="K7777" s="14">
        <f t="shared" si="1248"/>
        <v>36.778000000000006</v>
      </c>
      <c r="L7777" s="14">
        <f t="shared" si="1249"/>
        <v>193.40200000000004</v>
      </c>
      <c r="M7777" s="10">
        <f>IF(C7777="Data Error","Data Error",IF(C7777&lt;=K7777,0,1-IFERROR(INDEX(BAAL!$C:$D,MATCH(ROUNDUP(C7777-K7777,0),BAAL!$B:$B,0),MATCH(LEFT(M$2,4),BAAL!$C$2:$D$2,0)),0)))</f>
        <v>0</v>
      </c>
      <c r="N7777" s="10">
        <f>IF(D7777="Data Error","Data Error",IF(D7777&lt;=L7777,0,1-IFERROR(INDEX(BAAL!$C:$D,MATCH(ROUNDUP(D7777-L7777,0),BAAL!$B:$B,0),MATCH(LEFT(N$2,4),BAAL!$C$2:$D$2,0)),0)))</f>
        <v>0</v>
      </c>
      <c r="O7777" s="41">
        <f t="shared" si="1245"/>
        <v>1.1892544233352433E-4</v>
      </c>
      <c r="P7777" s="41">
        <f t="shared" si="1246"/>
        <v>3.0200999673441408E-4</v>
      </c>
      <c r="Q7777" s="10">
        <f t="shared" si="1250"/>
        <v>11</v>
      </c>
      <c r="R7777" s="34"/>
    </row>
    <row r="7778" spans="1:18" x14ac:dyDescent="0.25">
      <c r="A7778" s="10">
        <f t="shared" si="1241"/>
        <v>0</v>
      </c>
      <c r="B7778" s="1">
        <v>42329</v>
      </c>
      <c r="C7778" s="2">
        <f>'[2]Hourly BAAL'!B7778</f>
        <v>19.065000000000001</v>
      </c>
      <c r="D7778" s="2">
        <f>'[2]Hourly BAAL'!C7778</f>
        <v>0</v>
      </c>
      <c r="E7778" s="3">
        <f>'[2]Hourly BAAL'!D7778</f>
        <v>0.05</v>
      </c>
      <c r="F7778" s="3">
        <f>'[2]Hourly BAAL'!E7778</f>
        <v>0.18</v>
      </c>
      <c r="G7778" s="31">
        <f t="shared" si="1247"/>
        <v>22.407500000000002</v>
      </c>
      <c r="H7778" s="31">
        <f t="shared" si="1242"/>
        <v>316.47600000000006</v>
      </c>
      <c r="I7778" s="37">
        <f t="shared" si="1243"/>
        <v>0.05</v>
      </c>
      <c r="J7778" s="37">
        <f t="shared" si="1244"/>
        <v>0.18</v>
      </c>
      <c r="K7778" s="14">
        <f t="shared" si="1248"/>
        <v>45.072500000000005</v>
      </c>
      <c r="L7778" s="14">
        <f t="shared" si="1249"/>
        <v>312.95960000000002</v>
      </c>
      <c r="M7778" s="10">
        <f>IF(C7778="Data Error","Data Error",IF(C7778&lt;=K7778,0,1-IFERROR(INDEX(BAAL!$C:$D,MATCH(ROUNDUP(C7778-K7778,0),BAAL!$B:$B,0),MATCH(LEFT(M$2,4),BAAL!$C$2:$D$2,0)),0)))</f>
        <v>0</v>
      </c>
      <c r="N7778" s="10">
        <f>IF(D7778="Data Error","Data Error",IF(D7778&lt;=L7778,0,1-IFERROR(INDEX(BAAL!$C:$D,MATCH(ROUNDUP(D7778-L7778,0),BAAL!$B:$B,0),MATCH(LEFT(N$2,4),BAAL!$C$2:$D$2,0)),0)))</f>
        <v>0</v>
      </c>
      <c r="O7778" s="41">
        <f t="shared" si="1245"/>
        <v>7.8302685619383922E-5</v>
      </c>
      <c r="P7778" s="41">
        <f t="shared" si="1246"/>
        <v>6.2476372897675512E-4</v>
      </c>
      <c r="Q7778" s="10">
        <f t="shared" si="1250"/>
        <v>11</v>
      </c>
      <c r="R7778" s="34"/>
    </row>
    <row r="7779" spans="1:18" x14ac:dyDescent="0.25">
      <c r="A7779" s="10">
        <f t="shared" si="1241"/>
        <v>1</v>
      </c>
      <c r="B7779" s="4">
        <v>42329.041666666664</v>
      </c>
      <c r="C7779" s="2">
        <f>'[2]Hourly BAAL'!B7779</f>
        <v>5.1816000000000004</v>
      </c>
      <c r="D7779" s="2">
        <f>'[2]Hourly BAAL'!C7779</f>
        <v>0</v>
      </c>
      <c r="E7779" s="3">
        <f>'[2]Hourly BAAL'!D7779</f>
        <v>0.03</v>
      </c>
      <c r="F7779" s="3">
        <f>'[2]Hourly BAAL'!E7779</f>
        <v>0.27</v>
      </c>
      <c r="G7779" s="31">
        <f t="shared" si="1247"/>
        <v>19.701900000000002</v>
      </c>
      <c r="H7779" s="31">
        <f t="shared" si="1242"/>
        <v>474.71400000000011</v>
      </c>
      <c r="I7779" s="37">
        <f t="shared" si="1243"/>
        <v>0.03</v>
      </c>
      <c r="J7779" s="37">
        <f t="shared" si="1244"/>
        <v>0.27</v>
      </c>
      <c r="K7779" s="14">
        <f t="shared" si="1248"/>
        <v>28.483500000000003</v>
      </c>
      <c r="L7779" s="14">
        <f t="shared" si="1249"/>
        <v>312.95960000000002</v>
      </c>
      <c r="M7779" s="10">
        <f>IF(C7779="Data Error","Data Error",IF(C7779&lt;=K7779,0,1-IFERROR(INDEX(BAAL!$C:$D,MATCH(ROUNDUP(C7779-K7779,0),BAAL!$B:$B,0),MATCH(LEFT(M$2,4),BAAL!$C$2:$D$2,0)),0)))</f>
        <v>0</v>
      </c>
      <c r="N7779" s="10">
        <f>IF(D7779="Data Error","Data Error",IF(D7779&lt;=L7779,0,1-IFERROR(INDEX(BAAL!$C:$D,MATCH(ROUNDUP(D7779-L7779,0),BAAL!$B:$B,0),MATCH(LEFT(N$2,4),BAAL!$C$2:$D$2,0)),0)))</f>
        <v>0</v>
      </c>
      <c r="O7779" s="41">
        <f t="shared" si="1245"/>
        <v>3.1400154792507504E-5</v>
      </c>
      <c r="P7779" s="41">
        <f t="shared" si="1246"/>
        <v>1.0125689287705203E-3</v>
      </c>
      <c r="Q7779" s="10">
        <f t="shared" si="1250"/>
        <v>11</v>
      </c>
      <c r="R7779" s="34"/>
    </row>
    <row r="7780" spans="1:18" x14ac:dyDescent="0.25">
      <c r="A7780" s="10">
        <f t="shared" si="1241"/>
        <v>2</v>
      </c>
      <c r="B7780" s="4">
        <v>42329.083333333336</v>
      </c>
      <c r="C7780" s="2">
        <f>'[2]Hourly BAAL'!B7780</f>
        <v>8.8276800000000009</v>
      </c>
      <c r="D7780" s="2">
        <f>'[2]Hourly BAAL'!C7780</f>
        <v>0</v>
      </c>
      <c r="E7780" s="3">
        <f>'[2]Hourly BAAL'!D7780</f>
        <v>0.04</v>
      </c>
      <c r="F7780" s="3">
        <f>'[2]Hourly BAAL'!E7780</f>
        <v>0.4</v>
      </c>
      <c r="G7780" s="31">
        <f t="shared" si="1247"/>
        <v>24.350320000000004</v>
      </c>
      <c r="H7780" s="31">
        <f t="shared" si="1242"/>
        <v>703.2800000000002</v>
      </c>
      <c r="I7780" s="37">
        <f t="shared" si="1243"/>
        <v>0.04</v>
      </c>
      <c r="J7780" s="37">
        <f t="shared" si="1244"/>
        <v>0.4</v>
      </c>
      <c r="K7780" s="14">
        <f t="shared" si="1248"/>
        <v>36.778000000000006</v>
      </c>
      <c r="L7780" s="14">
        <f t="shared" si="1249"/>
        <v>312.95960000000002</v>
      </c>
      <c r="M7780" s="10">
        <f>IF(C7780="Data Error","Data Error",IF(C7780&lt;=K7780,0,1-IFERROR(INDEX(BAAL!$C:$D,MATCH(ROUNDUP(C7780-K7780,0),BAAL!$B:$B,0),MATCH(LEFT(M$2,4),BAAL!$C$2:$D$2,0)),0)))</f>
        <v>0</v>
      </c>
      <c r="N7780" s="10">
        <f>IF(D7780="Data Error","Data Error",IF(D7780&lt;=L7780,0,1-IFERROR(INDEX(BAAL!$C:$D,MATCH(ROUNDUP(D7780-L7780,0),BAAL!$B:$B,0),MATCH(LEFT(N$2,4),BAAL!$C$2:$D$2,0)),0)))</f>
        <v>0</v>
      </c>
      <c r="O7780" s="41">
        <f t="shared" si="1245"/>
        <v>1.1446763860494876E-5</v>
      </c>
      <c r="P7780" s="41">
        <f t="shared" si="1246"/>
        <v>1.1315425565479615E-3</v>
      </c>
      <c r="Q7780" s="10">
        <f t="shared" si="1250"/>
        <v>11</v>
      </c>
      <c r="R7780" s="34"/>
    </row>
    <row r="7781" spans="1:18" x14ac:dyDescent="0.25">
      <c r="A7781" s="10">
        <f t="shared" si="1241"/>
        <v>3</v>
      </c>
      <c r="B7781" s="4">
        <v>42329.125</v>
      </c>
      <c r="C7781" s="2">
        <f>'[2]Hourly BAAL'!B7781</f>
        <v>0</v>
      </c>
      <c r="D7781" s="2">
        <f>'[2]Hourly BAAL'!C7781</f>
        <v>0</v>
      </c>
      <c r="E7781" s="3">
        <f>'[2]Hourly BAAL'!D7781</f>
        <v>0.02</v>
      </c>
      <c r="F7781" s="3">
        <f>'[2]Hourly BAAL'!E7781</f>
        <v>0.53</v>
      </c>
      <c r="G7781" s="31">
        <f t="shared" si="1247"/>
        <v>16.589000000000002</v>
      </c>
      <c r="H7781" s="31">
        <f t="shared" si="1242"/>
        <v>931.84600000000023</v>
      </c>
      <c r="I7781" s="37">
        <f t="shared" si="1243"/>
        <v>0.02</v>
      </c>
      <c r="J7781" s="37">
        <f t="shared" si="1244"/>
        <v>0.53</v>
      </c>
      <c r="K7781" s="14">
        <f t="shared" si="1248"/>
        <v>20.189000000000004</v>
      </c>
      <c r="L7781" s="14">
        <f t="shared" si="1249"/>
        <v>312.95960000000002</v>
      </c>
      <c r="M7781" s="10">
        <f>IF(C7781="Data Error","Data Error",IF(C7781&lt;=K7781,0,1-IFERROR(INDEX(BAAL!$C:$D,MATCH(ROUNDUP(C7781-K7781,0),BAAL!$B:$B,0),MATCH(LEFT(M$2,4),BAAL!$C$2:$D$2,0)),0)))</f>
        <v>0</v>
      </c>
      <c r="N7781" s="10">
        <f>IF(D7781="Data Error","Data Error",IF(D7781&lt;=L7781,0,1-IFERROR(INDEX(BAAL!$C:$D,MATCH(ROUNDUP(D7781-L7781,0),BAAL!$B:$B,0),MATCH(LEFT(N$2,4),BAAL!$C$2:$D$2,0)),0)))</f>
        <v>0</v>
      </c>
      <c r="O7781" s="41">
        <f t="shared" si="1245"/>
        <v>5.0648214091020797E-5</v>
      </c>
      <c r="P7781" s="41">
        <f t="shared" si="1246"/>
        <v>1.6793709196615651E-3</v>
      </c>
      <c r="Q7781" s="10">
        <f t="shared" si="1250"/>
        <v>11</v>
      </c>
      <c r="R7781" s="34"/>
    </row>
    <row r="7782" spans="1:18" x14ac:dyDescent="0.25">
      <c r="A7782" s="10">
        <f t="shared" si="1241"/>
        <v>4</v>
      </c>
      <c r="B7782" s="4">
        <v>42329.166666666664</v>
      </c>
      <c r="C7782" s="2">
        <f>'[2]Hourly BAAL'!B7782</f>
        <v>3.7791600000000001</v>
      </c>
      <c r="D7782" s="2">
        <f>'[2]Hourly BAAL'!C7782</f>
        <v>0</v>
      </c>
      <c r="E7782" s="3">
        <f>'[2]Hourly BAAL'!D7782</f>
        <v>0.02</v>
      </c>
      <c r="F7782" s="3">
        <f>'[2]Hourly BAAL'!E7782</f>
        <v>0.64</v>
      </c>
      <c r="G7782" s="31">
        <f t="shared" si="1247"/>
        <v>12.809840000000001</v>
      </c>
      <c r="H7782" s="31">
        <f t="shared" si="1242"/>
        <v>1125.2480000000003</v>
      </c>
      <c r="I7782" s="37">
        <f t="shared" si="1243"/>
        <v>0.02</v>
      </c>
      <c r="J7782" s="37">
        <f t="shared" si="1244"/>
        <v>0.64</v>
      </c>
      <c r="K7782" s="14">
        <f t="shared" si="1248"/>
        <v>20.189000000000004</v>
      </c>
      <c r="L7782" s="14">
        <f t="shared" si="1249"/>
        <v>312.95960000000002</v>
      </c>
      <c r="M7782" s="10">
        <f>IF(C7782="Data Error","Data Error",IF(C7782&lt;=K7782,0,1-IFERROR(INDEX(BAAL!$C:$D,MATCH(ROUNDUP(C7782-K7782,0),BAAL!$B:$B,0),MATCH(LEFT(M$2,4),BAAL!$C$2:$D$2,0)),0)))</f>
        <v>0</v>
      </c>
      <c r="N7782" s="10">
        <f>IF(D7782="Data Error","Data Error",IF(D7782&lt;=L7782,0,1-IFERROR(INDEX(BAAL!$C:$D,MATCH(ROUNDUP(D7782-L7782,0),BAAL!$B:$B,0),MATCH(LEFT(N$2,4),BAAL!$C$2:$D$2,0)),0)))</f>
        <v>0</v>
      </c>
      <c r="O7782" s="41">
        <f t="shared" si="1245"/>
        <v>6.5563234295562978E-6</v>
      </c>
      <c r="P7782" s="41">
        <f t="shared" si="1246"/>
        <v>1.6914816255260521E-3</v>
      </c>
      <c r="Q7782" s="10">
        <f t="shared" si="1250"/>
        <v>11</v>
      </c>
      <c r="R7782" s="34"/>
    </row>
    <row r="7783" spans="1:18" x14ac:dyDescent="0.25">
      <c r="A7783" s="10">
        <f t="shared" si="1241"/>
        <v>5</v>
      </c>
      <c r="B7783" s="4">
        <v>42329.208333333336</v>
      </c>
      <c r="C7783" s="2">
        <f>'[2]Hourly BAAL'!B7783</f>
        <v>0.61895999999999896</v>
      </c>
      <c r="D7783" s="2">
        <f>'[2]Hourly BAAL'!C7783</f>
        <v>0</v>
      </c>
      <c r="E7783" s="3">
        <f>'[2]Hourly BAAL'!D7783</f>
        <v>0.02</v>
      </c>
      <c r="F7783" s="3">
        <f>'[2]Hourly BAAL'!E7783</f>
        <v>0.64</v>
      </c>
      <c r="G7783" s="31">
        <f t="shared" si="1247"/>
        <v>15.970040000000003</v>
      </c>
      <c r="H7783" s="31">
        <f t="shared" si="1242"/>
        <v>1125.2480000000003</v>
      </c>
      <c r="I7783" s="37">
        <f t="shared" si="1243"/>
        <v>0.02</v>
      </c>
      <c r="J7783" s="37">
        <f t="shared" si="1244"/>
        <v>0.64</v>
      </c>
      <c r="K7783" s="14">
        <f t="shared" si="1248"/>
        <v>20.189000000000004</v>
      </c>
      <c r="L7783" s="14">
        <f t="shared" si="1249"/>
        <v>312.95960000000002</v>
      </c>
      <c r="M7783" s="10">
        <f>IF(C7783="Data Error","Data Error",IF(C7783&lt;=K7783,0,1-IFERROR(INDEX(BAAL!$C:$D,MATCH(ROUNDUP(C7783-K7783,0),BAAL!$B:$B,0),MATCH(LEFT(M$2,4),BAAL!$C$2:$D$2,0)),0)))</f>
        <v>0</v>
      </c>
      <c r="N7783" s="10">
        <f>IF(D7783="Data Error","Data Error",IF(D7783&lt;=L7783,0,1-IFERROR(INDEX(BAAL!$C:$D,MATCH(ROUNDUP(D7783-L7783,0),BAAL!$B:$B,0),MATCH(LEFT(N$2,4),BAAL!$C$2:$D$2,0)),0)))</f>
        <v>0</v>
      </c>
      <c r="O7783" s="41">
        <f t="shared" si="1245"/>
        <v>4.0583607113863849E-5</v>
      </c>
      <c r="P7783" s="41">
        <f t="shared" si="1246"/>
        <v>1.6914816255260521E-3</v>
      </c>
      <c r="Q7783" s="10">
        <f t="shared" si="1250"/>
        <v>11</v>
      </c>
      <c r="R7783" s="34"/>
    </row>
    <row r="7784" spans="1:18" x14ac:dyDescent="0.25">
      <c r="A7784" s="10">
        <f t="shared" si="1241"/>
        <v>6</v>
      </c>
      <c r="B7784" s="4">
        <v>42329.25</v>
      </c>
      <c r="C7784" s="2">
        <f>'[2]Hourly BAAL'!B7784</f>
        <v>6.08256</v>
      </c>
      <c r="D7784" s="2">
        <f>'[2]Hourly BAAL'!C7784</f>
        <v>0</v>
      </c>
      <c r="E7784" s="3">
        <f>'[2]Hourly BAAL'!D7784</f>
        <v>0.02</v>
      </c>
      <c r="F7784" s="3">
        <f>'[2]Hourly BAAL'!E7784</f>
        <v>0.68</v>
      </c>
      <c r="G7784" s="31">
        <f t="shared" si="1247"/>
        <v>10.506440000000001</v>
      </c>
      <c r="H7784" s="31">
        <f t="shared" si="1242"/>
        <v>1195.5760000000002</v>
      </c>
      <c r="I7784" s="37">
        <f t="shared" si="1243"/>
        <v>0.02</v>
      </c>
      <c r="J7784" s="37">
        <f t="shared" si="1244"/>
        <v>0.68</v>
      </c>
      <c r="K7784" s="14">
        <f t="shared" si="1248"/>
        <v>20.189000000000004</v>
      </c>
      <c r="L7784" s="14">
        <f t="shared" si="1249"/>
        <v>312.95960000000002</v>
      </c>
      <c r="M7784" s="10">
        <f>IF(C7784="Data Error","Data Error",IF(C7784&lt;=K7784,0,1-IFERROR(INDEX(BAAL!$C:$D,MATCH(ROUNDUP(C7784-K7784,0),BAAL!$B:$B,0),MATCH(LEFT(M$2,4),BAAL!$C$2:$D$2,0)),0)))</f>
        <v>0</v>
      </c>
      <c r="N7784" s="10">
        <f>IF(D7784="Data Error","Data Error",IF(D7784&lt;=L7784,0,1-IFERROR(INDEX(BAAL!$C:$D,MATCH(ROUNDUP(D7784-L7784,0),BAAL!$B:$B,0),MATCH(LEFT(N$2,4),BAAL!$C$2:$D$2,0)),0)))</f>
        <v>0</v>
      </c>
      <c r="O7784" s="41">
        <f t="shared" si="1245"/>
        <v>4.6867510021299321E-8</v>
      </c>
      <c r="P7784" s="41">
        <f t="shared" si="1246"/>
        <v>1.4773477782994019E-3</v>
      </c>
      <c r="Q7784" s="10">
        <f t="shared" si="1250"/>
        <v>11</v>
      </c>
      <c r="R7784" s="34"/>
    </row>
    <row r="7785" spans="1:18" x14ac:dyDescent="0.25">
      <c r="A7785" s="10">
        <f t="shared" si="1241"/>
        <v>7</v>
      </c>
      <c r="B7785" s="4">
        <v>42329.291666666664</v>
      </c>
      <c r="C7785" s="2">
        <f>'[2]Hourly BAAL'!B7785</f>
        <v>11.75976</v>
      </c>
      <c r="D7785" s="2">
        <f>'[2]Hourly BAAL'!C7785</f>
        <v>0</v>
      </c>
      <c r="E7785" s="3">
        <f>'[2]Hourly BAAL'!D7785</f>
        <v>0.02</v>
      </c>
      <c r="F7785" s="3">
        <f>'[2]Hourly BAAL'!E7785</f>
        <v>0.66</v>
      </c>
      <c r="G7785" s="31">
        <f t="shared" si="1247"/>
        <v>4.8292400000000022</v>
      </c>
      <c r="H7785" s="31">
        <f t="shared" si="1242"/>
        <v>1160.4120000000003</v>
      </c>
      <c r="I7785" s="37">
        <f t="shared" si="1243"/>
        <v>0.02</v>
      </c>
      <c r="J7785" s="37">
        <f t="shared" si="1244"/>
        <v>0.66</v>
      </c>
      <c r="K7785" s="14">
        <f t="shared" si="1248"/>
        <v>20.189000000000004</v>
      </c>
      <c r="L7785" s="14">
        <f t="shared" si="1249"/>
        <v>312.95960000000002</v>
      </c>
      <c r="M7785" s="10">
        <f>IF(C7785="Data Error","Data Error",IF(C7785&lt;=K7785,0,1-IFERROR(INDEX(BAAL!$C:$D,MATCH(ROUNDUP(C7785-K7785,0),BAAL!$B:$B,0),MATCH(LEFT(M$2,4),BAAL!$C$2:$D$2,0)),0)))</f>
        <v>0</v>
      </c>
      <c r="N7785" s="10">
        <f>IF(D7785="Data Error","Data Error",IF(D7785&lt;=L7785,0,1-IFERROR(INDEX(BAAL!$C:$D,MATCH(ROUNDUP(D7785-L7785,0),BAAL!$B:$B,0),MATCH(LEFT(N$2,4),BAAL!$C$2:$D$2,0)),0)))</f>
        <v>0</v>
      </c>
      <c r="O7785" s="41">
        <f t="shared" si="1245"/>
        <v>4.9858068239205088E-5</v>
      </c>
      <c r="P7785" s="41">
        <f t="shared" si="1246"/>
        <v>1.3081579728469995E-3</v>
      </c>
      <c r="Q7785" s="10">
        <f t="shared" si="1250"/>
        <v>11</v>
      </c>
      <c r="R7785" s="34"/>
    </row>
    <row r="7786" spans="1:18" x14ac:dyDescent="0.25">
      <c r="A7786" s="10">
        <f t="shared" si="1241"/>
        <v>8</v>
      </c>
      <c r="B7786" s="4">
        <v>42329.333333333336</v>
      </c>
      <c r="C7786" s="2">
        <f>'[2]Hourly BAAL'!B7786</f>
        <v>9.3877199999999998</v>
      </c>
      <c r="D7786" s="2">
        <f>'[2]Hourly BAAL'!C7786</f>
        <v>0</v>
      </c>
      <c r="E7786" s="3">
        <f>'[2]Hourly BAAL'!D7786</f>
        <v>0.01</v>
      </c>
      <c r="F7786" s="3">
        <f>'[2]Hourly BAAL'!E7786</f>
        <v>0.67</v>
      </c>
      <c r="G7786" s="31">
        <f t="shared" si="1247"/>
        <v>-1.0932199999999987</v>
      </c>
      <c r="H7786" s="31">
        <f t="shared" si="1242"/>
        <v>1177.9940000000001</v>
      </c>
      <c r="I7786" s="37">
        <f t="shared" si="1243"/>
        <v>0.01</v>
      </c>
      <c r="J7786" s="37">
        <f t="shared" si="1244"/>
        <v>0.67</v>
      </c>
      <c r="K7786" s="14">
        <f t="shared" si="1248"/>
        <v>11.894500000000001</v>
      </c>
      <c r="L7786" s="14">
        <f t="shared" si="1249"/>
        <v>312.95960000000002</v>
      </c>
      <c r="M7786" s="10">
        <f>IF(C7786="Data Error","Data Error",IF(C7786&lt;=K7786,0,1-IFERROR(INDEX(BAAL!$C:$D,MATCH(ROUNDUP(C7786-K7786,0),BAAL!$B:$B,0),MATCH(LEFT(M$2,4),BAAL!$C$2:$D$2,0)),0)))</f>
        <v>0</v>
      </c>
      <c r="N7786" s="10">
        <f>IF(D7786="Data Error","Data Error",IF(D7786&lt;=L7786,0,1-IFERROR(INDEX(BAAL!$C:$D,MATCH(ROUNDUP(D7786-L7786,0),BAAL!$B:$B,0),MATCH(LEFT(N$2,4),BAAL!$C$2:$D$2,0)),0)))</f>
        <v>0</v>
      </c>
      <c r="O7786" s="41">
        <f t="shared" si="1245"/>
        <v>4.7188168632605421E-5</v>
      </c>
      <c r="P7786" s="41">
        <f t="shared" si="1246"/>
        <v>8.7012852772909985E-4</v>
      </c>
      <c r="Q7786" s="10">
        <f t="shared" si="1250"/>
        <v>11</v>
      </c>
      <c r="R7786" s="34"/>
    </row>
    <row r="7787" spans="1:18" x14ac:dyDescent="0.25">
      <c r="A7787" s="10">
        <f t="shared" si="1241"/>
        <v>9</v>
      </c>
      <c r="B7787" s="4">
        <v>42329.375</v>
      </c>
      <c r="C7787" s="2">
        <f>'[2]Hourly BAAL'!B7787</f>
        <v>1.3371599999999999</v>
      </c>
      <c r="D7787" s="2">
        <f>'[2]Hourly BAAL'!C7787</f>
        <v>0</v>
      </c>
      <c r="E7787" s="3">
        <f>'[2]Hourly BAAL'!D7787</f>
        <v>0</v>
      </c>
      <c r="F7787" s="3">
        <f>'[2]Hourly BAAL'!E7787</f>
        <v>0.67</v>
      </c>
      <c r="G7787" s="31">
        <f t="shared" si="1247"/>
        <v>-1.3371599999999999</v>
      </c>
      <c r="H7787" s="31">
        <f t="shared" si="1242"/>
        <v>1177.9940000000001</v>
      </c>
      <c r="I7787" s="37">
        <f t="shared" si="1243"/>
        <v>0</v>
      </c>
      <c r="J7787" s="37">
        <f t="shared" si="1244"/>
        <v>0.67</v>
      </c>
      <c r="K7787" s="14">
        <f t="shared" si="1248"/>
        <v>3.6</v>
      </c>
      <c r="L7787" s="14">
        <f t="shared" si="1249"/>
        <v>312.95960000000002</v>
      </c>
      <c r="M7787" s="10">
        <f>IF(C7787="Data Error","Data Error",IF(C7787&lt;=K7787,0,1-IFERROR(INDEX(BAAL!$C:$D,MATCH(ROUNDUP(C7787-K7787,0),BAAL!$B:$B,0),MATCH(LEFT(M$2,4),BAAL!$C$2:$D$2,0)),0)))</f>
        <v>0</v>
      </c>
      <c r="N7787" s="10">
        <f>IF(D7787="Data Error","Data Error",IF(D7787&lt;=L7787,0,1-IFERROR(INDEX(BAAL!$C:$D,MATCH(ROUNDUP(D7787-L7787,0),BAAL!$B:$B,0),MATCH(LEFT(N$2,4),BAAL!$C$2:$D$2,0)),0)))</f>
        <v>0</v>
      </c>
      <c r="O7787" s="41">
        <f t="shared" si="1245"/>
        <v>6.0205840987142308E-4</v>
      </c>
      <c r="P7787" s="41">
        <f t="shared" si="1246"/>
        <v>8.7012852772909985E-4</v>
      </c>
      <c r="Q7787" s="10">
        <f t="shared" si="1250"/>
        <v>11</v>
      </c>
      <c r="R7787" s="34"/>
    </row>
    <row r="7788" spans="1:18" x14ac:dyDescent="0.25">
      <c r="A7788" s="10">
        <f t="shared" si="1241"/>
        <v>10</v>
      </c>
      <c r="B7788" s="4">
        <v>42329.416666666664</v>
      </c>
      <c r="C7788" s="2">
        <f>'[2]Hourly BAAL'!B7788</f>
        <v>2.2999200000000002</v>
      </c>
      <c r="D7788" s="2">
        <f>'[2]Hourly BAAL'!C7788</f>
        <v>0</v>
      </c>
      <c r="E7788" s="3">
        <f>'[2]Hourly BAAL'!D7788</f>
        <v>0</v>
      </c>
      <c r="F7788" s="3">
        <f>'[2]Hourly BAAL'!E7788</f>
        <v>0.66</v>
      </c>
      <c r="G7788" s="31">
        <f t="shared" si="1247"/>
        <v>-2.2999200000000002</v>
      </c>
      <c r="H7788" s="31">
        <f t="shared" si="1242"/>
        <v>1160.4120000000003</v>
      </c>
      <c r="I7788" s="37">
        <f t="shared" si="1243"/>
        <v>0</v>
      </c>
      <c r="J7788" s="37">
        <f t="shared" si="1244"/>
        <v>0.66</v>
      </c>
      <c r="K7788" s="14">
        <f t="shared" si="1248"/>
        <v>3.6</v>
      </c>
      <c r="L7788" s="14">
        <f t="shared" si="1249"/>
        <v>312.95960000000002</v>
      </c>
      <c r="M7788" s="10">
        <f>IF(C7788="Data Error","Data Error",IF(C7788&lt;=K7788,0,1-IFERROR(INDEX(BAAL!$C:$D,MATCH(ROUNDUP(C7788-K7788,0),BAAL!$B:$B,0),MATCH(LEFT(M$2,4),BAAL!$C$2:$D$2,0)),0)))</f>
        <v>0</v>
      </c>
      <c r="N7788" s="10">
        <f>IF(D7788="Data Error","Data Error",IF(D7788&lt;=L7788,0,1-IFERROR(INDEX(BAAL!$C:$D,MATCH(ROUNDUP(D7788-L7788,0),BAAL!$B:$B,0),MATCH(LEFT(N$2,4),BAAL!$C$2:$D$2,0)),0)))</f>
        <v>0</v>
      </c>
      <c r="O7788" s="41">
        <f t="shared" si="1245"/>
        <v>5.4644474453952952E-4</v>
      </c>
      <c r="P7788" s="41">
        <f t="shared" si="1246"/>
        <v>1.3081579728469995E-3</v>
      </c>
      <c r="Q7788" s="10">
        <f t="shared" si="1250"/>
        <v>11</v>
      </c>
      <c r="R7788" s="34"/>
    </row>
    <row r="7789" spans="1:18" x14ac:dyDescent="0.25">
      <c r="A7789" s="10">
        <f t="shared" si="1241"/>
        <v>11</v>
      </c>
      <c r="B7789" s="4">
        <v>42329.458333333336</v>
      </c>
      <c r="C7789" s="2">
        <f>'[2]Hourly BAAL'!B7789</f>
        <v>2.1124800000000001</v>
      </c>
      <c r="D7789" s="2">
        <f>'[2]Hourly BAAL'!C7789</f>
        <v>0</v>
      </c>
      <c r="E7789" s="3">
        <f>'[2]Hourly BAAL'!D7789</f>
        <v>0</v>
      </c>
      <c r="F7789" s="3">
        <f>'[2]Hourly BAAL'!E7789</f>
        <v>0.63</v>
      </c>
      <c r="G7789" s="31">
        <f t="shared" si="1247"/>
        <v>-2.1124800000000001</v>
      </c>
      <c r="H7789" s="31">
        <f t="shared" si="1242"/>
        <v>1107.6660000000002</v>
      </c>
      <c r="I7789" s="37">
        <f t="shared" si="1243"/>
        <v>0</v>
      </c>
      <c r="J7789" s="37">
        <f t="shared" si="1244"/>
        <v>0.63</v>
      </c>
      <c r="K7789" s="14">
        <f t="shared" si="1248"/>
        <v>3.6</v>
      </c>
      <c r="L7789" s="14">
        <f t="shared" si="1249"/>
        <v>312.95960000000002</v>
      </c>
      <c r="M7789" s="10">
        <f>IF(C7789="Data Error","Data Error",IF(C7789&lt;=K7789,0,1-IFERROR(INDEX(BAAL!$C:$D,MATCH(ROUNDUP(C7789-K7789,0),BAAL!$B:$B,0),MATCH(LEFT(M$2,4),BAAL!$C$2:$D$2,0)),0)))</f>
        <v>0</v>
      </c>
      <c r="N7789" s="10">
        <f>IF(D7789="Data Error","Data Error",IF(D7789&lt;=L7789,0,1-IFERROR(INDEX(BAAL!$C:$D,MATCH(ROUNDUP(D7789-L7789,0),BAAL!$B:$B,0),MATCH(LEFT(N$2,4),BAAL!$C$2:$D$2,0)),0)))</f>
        <v>0</v>
      </c>
      <c r="O7789" s="41">
        <f t="shared" si="1245"/>
        <v>5.5706095028597411E-4</v>
      </c>
      <c r="P7789" s="41">
        <f t="shared" si="1246"/>
        <v>2.3629381087476092E-3</v>
      </c>
      <c r="Q7789" s="10">
        <f t="shared" si="1250"/>
        <v>11</v>
      </c>
      <c r="R7789" s="34"/>
    </row>
    <row r="7790" spans="1:18" x14ac:dyDescent="0.25">
      <c r="A7790" s="10">
        <f t="shared" si="1241"/>
        <v>12</v>
      </c>
      <c r="B7790" s="4">
        <v>42329.5</v>
      </c>
      <c r="C7790" s="2">
        <f>'[2]Hourly BAAL'!B7790</f>
        <v>2.53728</v>
      </c>
      <c r="D7790" s="2">
        <f>'[2]Hourly BAAL'!C7790</f>
        <v>0</v>
      </c>
      <c r="E7790" s="3">
        <f>'[2]Hourly BAAL'!D7790</f>
        <v>0</v>
      </c>
      <c r="F7790" s="3">
        <f>'[2]Hourly BAAL'!E7790</f>
        <v>0.63</v>
      </c>
      <c r="G7790" s="31">
        <f t="shared" si="1247"/>
        <v>-2.53728</v>
      </c>
      <c r="H7790" s="31">
        <f t="shared" si="1242"/>
        <v>1107.6660000000002</v>
      </c>
      <c r="I7790" s="37">
        <f t="shared" si="1243"/>
        <v>0</v>
      </c>
      <c r="J7790" s="37">
        <f t="shared" si="1244"/>
        <v>0.63</v>
      </c>
      <c r="K7790" s="14">
        <f t="shared" si="1248"/>
        <v>3.6</v>
      </c>
      <c r="L7790" s="14">
        <f t="shared" si="1249"/>
        <v>312.95960000000002</v>
      </c>
      <c r="M7790" s="10">
        <f>IF(C7790="Data Error","Data Error",IF(C7790&lt;=K7790,0,1-IFERROR(INDEX(BAAL!$C:$D,MATCH(ROUNDUP(C7790-K7790,0),BAAL!$B:$B,0),MATCH(LEFT(M$2,4),BAAL!$C$2:$D$2,0)),0)))</f>
        <v>0</v>
      </c>
      <c r="N7790" s="10">
        <f>IF(D7790="Data Error","Data Error",IF(D7790&lt;=L7790,0,1-IFERROR(INDEX(BAAL!$C:$D,MATCH(ROUNDUP(D7790-L7790,0),BAAL!$B:$B,0),MATCH(LEFT(N$2,4),BAAL!$C$2:$D$2,0)),0)))</f>
        <v>0</v>
      </c>
      <c r="O7790" s="41">
        <f t="shared" si="1245"/>
        <v>5.331477341237107E-4</v>
      </c>
      <c r="P7790" s="41">
        <f t="shared" si="1246"/>
        <v>2.3629381087476092E-3</v>
      </c>
      <c r="Q7790" s="10">
        <f t="shared" si="1250"/>
        <v>11</v>
      </c>
      <c r="R7790" s="34"/>
    </row>
    <row r="7791" spans="1:18" x14ac:dyDescent="0.25">
      <c r="A7791" s="10">
        <f t="shared" si="1241"/>
        <v>13</v>
      </c>
      <c r="B7791" s="4">
        <v>42329.541666666664</v>
      </c>
      <c r="C7791" s="2">
        <f>'[2]Hourly BAAL'!B7791</f>
        <v>2.36232</v>
      </c>
      <c r="D7791" s="2">
        <f>'[2]Hourly BAAL'!C7791</f>
        <v>0</v>
      </c>
      <c r="E7791" s="3">
        <f>'[2]Hourly BAAL'!D7791</f>
        <v>0</v>
      </c>
      <c r="F7791" s="3">
        <f>'[2]Hourly BAAL'!E7791</f>
        <v>0.64</v>
      </c>
      <c r="G7791" s="31">
        <f t="shared" si="1247"/>
        <v>-2.36232</v>
      </c>
      <c r="H7791" s="31">
        <f t="shared" si="1242"/>
        <v>1125.2480000000003</v>
      </c>
      <c r="I7791" s="37">
        <f t="shared" si="1243"/>
        <v>0</v>
      </c>
      <c r="J7791" s="37">
        <f t="shared" si="1244"/>
        <v>0.64</v>
      </c>
      <c r="K7791" s="14">
        <f t="shared" si="1248"/>
        <v>3.6</v>
      </c>
      <c r="L7791" s="14">
        <f t="shared" si="1249"/>
        <v>312.95960000000002</v>
      </c>
      <c r="M7791" s="10">
        <f>IF(C7791="Data Error","Data Error",IF(C7791&lt;=K7791,0,1-IFERROR(INDEX(BAAL!$C:$D,MATCH(ROUNDUP(C7791-K7791,0),BAAL!$B:$B,0),MATCH(LEFT(M$2,4),BAAL!$C$2:$D$2,0)),0)))</f>
        <v>0</v>
      </c>
      <c r="N7791" s="10">
        <f>IF(D7791="Data Error","Data Error",IF(D7791&lt;=L7791,0,1-IFERROR(INDEX(BAAL!$C:$D,MATCH(ROUNDUP(D7791-L7791,0),BAAL!$B:$B,0),MATCH(LEFT(N$2,4),BAAL!$C$2:$D$2,0)),0)))</f>
        <v>0</v>
      </c>
      <c r="O7791" s="41">
        <f t="shared" si="1245"/>
        <v>5.4293320064695131E-4</v>
      </c>
      <c r="P7791" s="41">
        <f t="shared" si="1246"/>
        <v>1.6914816255260521E-3</v>
      </c>
      <c r="Q7791" s="10">
        <f t="shared" si="1250"/>
        <v>11</v>
      </c>
      <c r="R7791" s="34"/>
    </row>
    <row r="7792" spans="1:18" x14ac:dyDescent="0.25">
      <c r="A7792" s="10">
        <f t="shared" si="1241"/>
        <v>14</v>
      </c>
      <c r="B7792" s="4">
        <v>42329.583333333336</v>
      </c>
      <c r="C7792" s="2">
        <f>'[2]Hourly BAAL'!B7792</f>
        <v>2.4</v>
      </c>
      <c r="D7792" s="2">
        <f>'[2]Hourly BAAL'!C7792</f>
        <v>0</v>
      </c>
      <c r="E7792" s="3">
        <f>'[2]Hourly BAAL'!D7792</f>
        <v>0</v>
      </c>
      <c r="F7792" s="3">
        <f>'[2]Hourly BAAL'!E7792</f>
        <v>0.65</v>
      </c>
      <c r="G7792" s="31">
        <f t="shared" si="1247"/>
        <v>-2.4</v>
      </c>
      <c r="H7792" s="31">
        <f t="shared" si="1242"/>
        <v>1142.8300000000002</v>
      </c>
      <c r="I7792" s="37">
        <f t="shared" si="1243"/>
        <v>0</v>
      </c>
      <c r="J7792" s="37">
        <f t="shared" si="1244"/>
        <v>0.65</v>
      </c>
      <c r="K7792" s="14">
        <f t="shared" si="1248"/>
        <v>3.6</v>
      </c>
      <c r="L7792" s="14">
        <f t="shared" si="1249"/>
        <v>312.95960000000002</v>
      </c>
      <c r="M7792" s="10">
        <f>IF(C7792="Data Error","Data Error",IF(C7792&lt;=K7792,0,1-IFERROR(INDEX(BAAL!$C:$D,MATCH(ROUNDUP(C7792-K7792,0),BAAL!$B:$B,0),MATCH(LEFT(M$2,4),BAAL!$C$2:$D$2,0)),0)))</f>
        <v>0</v>
      </c>
      <c r="N7792" s="10">
        <f>IF(D7792="Data Error","Data Error",IF(D7792&lt;=L7792,0,1-IFERROR(INDEX(BAAL!$C:$D,MATCH(ROUNDUP(D7792-L7792,0),BAAL!$B:$B,0),MATCH(LEFT(N$2,4),BAAL!$C$2:$D$2,0)),0)))</f>
        <v>0</v>
      </c>
      <c r="O7792" s="41">
        <f t="shared" si="1245"/>
        <v>5.4081824960009709E-4</v>
      </c>
      <c r="P7792" s="41">
        <f t="shared" si="1246"/>
        <v>1.3583261990930294E-3</v>
      </c>
      <c r="Q7792" s="10">
        <f t="shared" si="1250"/>
        <v>11</v>
      </c>
      <c r="R7792" s="34"/>
    </row>
    <row r="7793" spans="1:18" x14ac:dyDescent="0.25">
      <c r="A7793" s="10">
        <f t="shared" si="1241"/>
        <v>15</v>
      </c>
      <c r="B7793" s="4">
        <v>42329.625</v>
      </c>
      <c r="C7793" s="2">
        <f>'[2]Hourly BAAL'!B7793</f>
        <v>0</v>
      </c>
      <c r="D7793" s="2">
        <f>'[2]Hourly BAAL'!C7793</f>
        <v>0</v>
      </c>
      <c r="E7793" s="3">
        <f>'[2]Hourly BAAL'!D7793</f>
        <v>0</v>
      </c>
      <c r="F7793" s="3">
        <f>'[2]Hourly BAAL'!E7793</f>
        <v>0.64</v>
      </c>
      <c r="G7793" s="31">
        <f t="shared" si="1247"/>
        <v>0</v>
      </c>
      <c r="H7793" s="31">
        <f t="shared" si="1242"/>
        <v>1125.2480000000003</v>
      </c>
      <c r="I7793" s="37">
        <f t="shared" si="1243"/>
        <v>0</v>
      </c>
      <c r="J7793" s="37">
        <f t="shared" si="1244"/>
        <v>0.64</v>
      </c>
      <c r="K7793" s="14">
        <f t="shared" si="1248"/>
        <v>3.6</v>
      </c>
      <c r="L7793" s="14">
        <f t="shared" si="1249"/>
        <v>312.95960000000002</v>
      </c>
      <c r="M7793" s="10">
        <f>IF(C7793="Data Error","Data Error",IF(C7793&lt;=K7793,0,1-IFERROR(INDEX(BAAL!$C:$D,MATCH(ROUNDUP(C7793-K7793,0),BAAL!$B:$B,0),MATCH(LEFT(M$2,4),BAAL!$C$2:$D$2,0)),0)))</f>
        <v>0</v>
      </c>
      <c r="N7793" s="10">
        <f>IF(D7793="Data Error","Data Error",IF(D7793&lt;=L7793,0,1-IFERROR(INDEX(BAAL!$C:$D,MATCH(ROUNDUP(D7793-L7793,0),BAAL!$B:$B,0),MATCH(LEFT(N$2,4),BAAL!$C$2:$D$2,0)),0)))</f>
        <v>0</v>
      </c>
      <c r="O7793" s="41">
        <f t="shared" si="1245"/>
        <v>6.8376931061383747E-4</v>
      </c>
      <c r="P7793" s="41">
        <f t="shared" si="1246"/>
        <v>1.6914816255260521E-3</v>
      </c>
      <c r="Q7793" s="10">
        <f t="shared" si="1250"/>
        <v>11</v>
      </c>
      <c r="R7793" s="34"/>
    </row>
    <row r="7794" spans="1:18" x14ac:dyDescent="0.25">
      <c r="A7794" s="10">
        <f t="shared" si="1241"/>
        <v>16</v>
      </c>
      <c r="B7794" s="4">
        <v>42329.666666666664</v>
      </c>
      <c r="C7794" s="2">
        <f>'[2]Hourly BAAL'!B7794</f>
        <v>0.71231999999999995</v>
      </c>
      <c r="D7794" s="2">
        <f>'[2]Hourly BAAL'!C7794</f>
        <v>0</v>
      </c>
      <c r="E7794" s="3">
        <f>'[2]Hourly BAAL'!D7794</f>
        <v>0</v>
      </c>
      <c r="F7794" s="3">
        <f>'[2]Hourly BAAL'!E7794</f>
        <v>0.63</v>
      </c>
      <c r="G7794" s="31">
        <f t="shared" si="1247"/>
        <v>-0.71231999999999995</v>
      </c>
      <c r="H7794" s="31">
        <f t="shared" si="1242"/>
        <v>1107.6660000000002</v>
      </c>
      <c r="I7794" s="37">
        <f t="shared" si="1243"/>
        <v>0</v>
      </c>
      <c r="J7794" s="37">
        <f t="shared" si="1244"/>
        <v>0.63</v>
      </c>
      <c r="K7794" s="14">
        <f t="shared" si="1248"/>
        <v>3.6</v>
      </c>
      <c r="L7794" s="14">
        <f t="shared" si="1249"/>
        <v>312.95960000000002</v>
      </c>
      <c r="M7794" s="10">
        <f>IF(C7794="Data Error","Data Error",IF(C7794&lt;=K7794,0,1-IFERROR(INDEX(BAAL!$C:$D,MATCH(ROUNDUP(C7794-K7794,0),BAAL!$B:$B,0),MATCH(LEFT(M$2,4),BAAL!$C$2:$D$2,0)),0)))</f>
        <v>0</v>
      </c>
      <c r="N7794" s="10">
        <f>IF(D7794="Data Error","Data Error",IF(D7794&lt;=L7794,0,1-IFERROR(INDEX(BAAL!$C:$D,MATCH(ROUNDUP(D7794-L7794,0),BAAL!$B:$B,0),MATCH(LEFT(N$2,4),BAAL!$C$2:$D$2,0)),0)))</f>
        <v>0</v>
      </c>
      <c r="O7794" s="41">
        <f t="shared" si="1245"/>
        <v>6.3959406593050037E-4</v>
      </c>
      <c r="P7794" s="41">
        <f t="shared" si="1246"/>
        <v>2.3629381087476092E-3</v>
      </c>
      <c r="Q7794" s="10">
        <f t="shared" si="1250"/>
        <v>11</v>
      </c>
      <c r="R7794" s="34"/>
    </row>
    <row r="7795" spans="1:18" x14ac:dyDescent="0.25">
      <c r="A7795" s="10">
        <f t="shared" si="1241"/>
        <v>17</v>
      </c>
      <c r="B7795" s="4">
        <v>42329.708333333336</v>
      </c>
      <c r="C7795" s="2">
        <f>'[2]Hourly BAAL'!B7795</f>
        <v>0</v>
      </c>
      <c r="D7795" s="2">
        <f>'[2]Hourly BAAL'!C7795</f>
        <v>0</v>
      </c>
      <c r="E7795" s="3">
        <f>'[2]Hourly BAAL'!D7795</f>
        <v>0</v>
      </c>
      <c r="F7795" s="3">
        <f>'[2]Hourly BAAL'!E7795</f>
        <v>0.62</v>
      </c>
      <c r="G7795" s="31">
        <f t="shared" si="1247"/>
        <v>0</v>
      </c>
      <c r="H7795" s="31">
        <f t="shared" si="1242"/>
        <v>1090.0840000000001</v>
      </c>
      <c r="I7795" s="37">
        <f t="shared" si="1243"/>
        <v>0</v>
      </c>
      <c r="J7795" s="37">
        <f t="shared" si="1244"/>
        <v>0.62</v>
      </c>
      <c r="K7795" s="14">
        <f t="shared" si="1248"/>
        <v>3.6</v>
      </c>
      <c r="L7795" s="14">
        <f t="shared" si="1249"/>
        <v>312.95960000000002</v>
      </c>
      <c r="M7795" s="10">
        <f>IF(C7795="Data Error","Data Error",IF(C7795&lt;=K7795,0,1-IFERROR(INDEX(BAAL!$C:$D,MATCH(ROUNDUP(C7795-K7795,0),BAAL!$B:$B,0),MATCH(LEFT(M$2,4),BAAL!$C$2:$D$2,0)),0)))</f>
        <v>0</v>
      </c>
      <c r="N7795" s="10">
        <f>IF(D7795="Data Error","Data Error",IF(D7795&lt;=L7795,0,1-IFERROR(INDEX(BAAL!$C:$D,MATCH(ROUNDUP(D7795-L7795,0),BAAL!$B:$B,0),MATCH(LEFT(N$2,4),BAAL!$C$2:$D$2,0)),0)))</f>
        <v>0</v>
      </c>
      <c r="O7795" s="41">
        <f t="shared" si="1245"/>
        <v>6.8376931061383747E-4</v>
      </c>
      <c r="P7795" s="41">
        <f t="shared" si="1246"/>
        <v>1.8436814996026761E-3</v>
      </c>
      <c r="Q7795" s="10">
        <f t="shared" si="1250"/>
        <v>11</v>
      </c>
      <c r="R7795" s="34"/>
    </row>
    <row r="7796" spans="1:18" x14ac:dyDescent="0.25">
      <c r="A7796" s="10">
        <f t="shared" si="1241"/>
        <v>18</v>
      </c>
      <c r="B7796" s="4">
        <v>42329.75</v>
      </c>
      <c r="C7796" s="2">
        <f>'[2]Hourly BAAL'!B7796</f>
        <v>0</v>
      </c>
      <c r="D7796" s="2">
        <f>'[2]Hourly BAAL'!C7796</f>
        <v>26.916599999999999</v>
      </c>
      <c r="E7796" s="3">
        <f>'[2]Hourly BAAL'!D7796</f>
        <v>0.01</v>
      </c>
      <c r="F7796" s="3">
        <f>'[2]Hourly BAAL'!E7796</f>
        <v>0.62</v>
      </c>
      <c r="G7796" s="31">
        <f t="shared" si="1247"/>
        <v>8.2945000000000011</v>
      </c>
      <c r="H7796" s="31">
        <f t="shared" si="1242"/>
        <v>1063.1674</v>
      </c>
      <c r="I7796" s="37">
        <f t="shared" si="1243"/>
        <v>0.01</v>
      </c>
      <c r="J7796" s="37">
        <f t="shared" si="1244"/>
        <v>0.62</v>
      </c>
      <c r="K7796" s="14">
        <f t="shared" si="1248"/>
        <v>11.894500000000001</v>
      </c>
      <c r="L7796" s="14">
        <f t="shared" si="1249"/>
        <v>312.95960000000002</v>
      </c>
      <c r="M7796" s="10">
        <f>IF(C7796="Data Error","Data Error",IF(C7796&lt;=K7796,0,1-IFERROR(INDEX(BAAL!$C:$D,MATCH(ROUNDUP(C7796-K7796,0),BAAL!$B:$B,0),MATCH(LEFT(M$2,4),BAAL!$C$2:$D$2,0)),0)))</f>
        <v>0</v>
      </c>
      <c r="N7796" s="10">
        <f>IF(D7796="Data Error","Data Error",IF(D7796&lt;=L7796,0,1-IFERROR(INDEX(BAAL!$C:$D,MATCH(ROUNDUP(D7796-L7796,0),BAAL!$B:$B,0),MATCH(LEFT(N$2,4),BAAL!$C$2:$D$2,0)),0)))</f>
        <v>0</v>
      </c>
      <c r="O7796" s="41">
        <f t="shared" si="1245"/>
        <v>1.9790410373594981E-5</v>
      </c>
      <c r="P7796" s="41">
        <f t="shared" si="1246"/>
        <v>7.6335791625059015E-4</v>
      </c>
      <c r="Q7796" s="10">
        <f t="shared" si="1250"/>
        <v>11</v>
      </c>
      <c r="R7796" s="34"/>
    </row>
    <row r="7797" spans="1:18" x14ac:dyDescent="0.25">
      <c r="A7797" s="10">
        <f t="shared" si="1241"/>
        <v>19</v>
      </c>
      <c r="B7797" s="4">
        <v>42329.791666666664</v>
      </c>
      <c r="C7797" s="2">
        <f>'[2]Hourly BAAL'!B7797</f>
        <v>1.8646799999999999</v>
      </c>
      <c r="D7797" s="2">
        <f>'[2]Hourly BAAL'!C7797</f>
        <v>46.244520000000001</v>
      </c>
      <c r="E7797" s="3">
        <f>'[2]Hourly BAAL'!D7797</f>
        <v>0.01</v>
      </c>
      <c r="F7797" s="3">
        <f>'[2]Hourly BAAL'!E7797</f>
        <v>0.62</v>
      </c>
      <c r="G7797" s="31">
        <f t="shared" si="1247"/>
        <v>6.4298200000000012</v>
      </c>
      <c r="H7797" s="31">
        <f t="shared" si="1242"/>
        <v>1043.8394800000001</v>
      </c>
      <c r="I7797" s="37">
        <f t="shared" si="1243"/>
        <v>0.01</v>
      </c>
      <c r="J7797" s="37">
        <f t="shared" si="1244"/>
        <v>0.62</v>
      </c>
      <c r="K7797" s="14">
        <f t="shared" si="1248"/>
        <v>11.894500000000001</v>
      </c>
      <c r="L7797" s="14">
        <f t="shared" si="1249"/>
        <v>312.95960000000002</v>
      </c>
      <c r="M7797" s="10">
        <f>IF(C7797="Data Error","Data Error",IF(C7797&lt;=K7797,0,1-IFERROR(INDEX(BAAL!$C:$D,MATCH(ROUNDUP(C7797-K7797,0),BAAL!$B:$B,0),MATCH(LEFT(M$2,4),BAAL!$C$2:$D$2,0)),0)))</f>
        <v>0</v>
      </c>
      <c r="N7797" s="10">
        <f>IF(D7797="Data Error","Data Error",IF(D7797&lt;=L7797,0,1-IFERROR(INDEX(BAAL!$C:$D,MATCH(ROUNDUP(D7797-L7797,0),BAAL!$B:$B,0),MATCH(LEFT(N$2,4),BAAL!$C$2:$D$2,0)),0)))</f>
        <v>0</v>
      </c>
      <c r="O7797" s="41">
        <f t="shared" si="1245"/>
        <v>4.8424172146509351E-6</v>
      </c>
      <c r="P7797" s="41">
        <f t="shared" si="1246"/>
        <v>2.7675373473961699E-4</v>
      </c>
      <c r="Q7797" s="10">
        <f t="shared" si="1250"/>
        <v>11</v>
      </c>
      <c r="R7797" s="34"/>
    </row>
    <row r="7798" spans="1:18" x14ac:dyDescent="0.25">
      <c r="A7798" s="10">
        <f t="shared" si="1241"/>
        <v>20</v>
      </c>
      <c r="B7798" s="4">
        <v>42329.833333333336</v>
      </c>
      <c r="C7798" s="2">
        <f>'[2]Hourly BAAL'!B7798</f>
        <v>0</v>
      </c>
      <c r="D7798" s="2">
        <f>'[2]Hourly BAAL'!C7798</f>
        <v>25.73244</v>
      </c>
      <c r="E7798" s="3">
        <f>'[2]Hourly BAAL'!D7798</f>
        <v>0</v>
      </c>
      <c r="F7798" s="3">
        <f>'[2]Hourly BAAL'!E7798</f>
        <v>0.59</v>
      </c>
      <c r="G7798" s="31">
        <f t="shared" si="1247"/>
        <v>0</v>
      </c>
      <c r="H7798" s="31">
        <f t="shared" si="1242"/>
        <v>1011.6055600000002</v>
      </c>
      <c r="I7798" s="37">
        <f t="shared" si="1243"/>
        <v>0</v>
      </c>
      <c r="J7798" s="37">
        <f t="shared" si="1244"/>
        <v>0.59</v>
      </c>
      <c r="K7798" s="14">
        <f t="shared" si="1248"/>
        <v>3.6</v>
      </c>
      <c r="L7798" s="14">
        <f t="shared" si="1249"/>
        <v>312.95960000000002</v>
      </c>
      <c r="M7798" s="10">
        <f>IF(C7798="Data Error","Data Error",IF(C7798&lt;=K7798,0,1-IFERROR(INDEX(BAAL!$C:$D,MATCH(ROUNDUP(C7798-K7798,0),BAAL!$B:$B,0),MATCH(LEFT(M$2,4),BAAL!$C$2:$D$2,0)),0)))</f>
        <v>0</v>
      </c>
      <c r="N7798" s="10">
        <f>IF(D7798="Data Error","Data Error",IF(D7798&lt;=L7798,0,1-IFERROR(INDEX(BAAL!$C:$D,MATCH(ROUNDUP(D7798-L7798,0),BAAL!$B:$B,0),MATCH(LEFT(N$2,4),BAAL!$C$2:$D$2,0)),0)))</f>
        <v>0</v>
      </c>
      <c r="O7798" s="41">
        <f t="shared" si="1245"/>
        <v>6.8376931061383747E-4</v>
      </c>
      <c r="P7798" s="41">
        <f t="shared" si="1246"/>
        <v>4.4527144677934709E-4</v>
      </c>
      <c r="Q7798" s="10">
        <f t="shared" si="1250"/>
        <v>11</v>
      </c>
      <c r="R7798" s="34"/>
    </row>
    <row r="7799" spans="1:18" x14ac:dyDescent="0.25">
      <c r="A7799" s="10">
        <f t="shared" si="1241"/>
        <v>21</v>
      </c>
      <c r="B7799" s="4">
        <v>42329.875</v>
      </c>
      <c r="C7799" s="2">
        <f>'[2]Hourly BAAL'!B7799</f>
        <v>2.4130799999999999</v>
      </c>
      <c r="D7799" s="2">
        <f>'[2]Hourly BAAL'!C7799</f>
        <v>0</v>
      </c>
      <c r="E7799" s="3">
        <f>'[2]Hourly BAAL'!D7799</f>
        <v>0.01</v>
      </c>
      <c r="F7799" s="3">
        <f>'[2]Hourly BAAL'!E7799</f>
        <v>0.6</v>
      </c>
      <c r="G7799" s="31">
        <f t="shared" si="1247"/>
        <v>5.8814200000000012</v>
      </c>
      <c r="H7799" s="31">
        <f t="shared" si="1242"/>
        <v>1054.92</v>
      </c>
      <c r="I7799" s="37">
        <f t="shared" si="1243"/>
        <v>0.01</v>
      </c>
      <c r="J7799" s="37">
        <f t="shared" si="1244"/>
        <v>0.6</v>
      </c>
      <c r="K7799" s="14">
        <f t="shared" si="1248"/>
        <v>11.894500000000001</v>
      </c>
      <c r="L7799" s="14">
        <f t="shared" si="1249"/>
        <v>312.95960000000002</v>
      </c>
      <c r="M7799" s="10">
        <f>IF(C7799="Data Error","Data Error",IF(C7799&lt;=K7799,0,1-IFERROR(INDEX(BAAL!$C:$D,MATCH(ROUNDUP(C7799-K7799,0),BAAL!$B:$B,0),MATCH(LEFT(M$2,4),BAAL!$C$2:$D$2,0)),0)))</f>
        <v>0</v>
      </c>
      <c r="N7799" s="10">
        <f>IF(D7799="Data Error","Data Error",IF(D7799&lt;=L7799,0,1-IFERROR(INDEX(BAAL!$C:$D,MATCH(ROUNDUP(D7799-L7799,0),BAAL!$B:$B,0),MATCH(LEFT(N$2,4),BAAL!$C$2:$D$2,0)),0)))</f>
        <v>0</v>
      </c>
      <c r="O7799" s="41">
        <f t="shared" si="1245"/>
        <v>2.3697163014882689E-6</v>
      </c>
      <c r="P7799" s="41">
        <f t="shared" si="1246"/>
        <v>9.0214991526747432E-4</v>
      </c>
      <c r="Q7799" s="10">
        <f t="shared" si="1250"/>
        <v>11</v>
      </c>
      <c r="R7799" s="34"/>
    </row>
    <row r="7800" spans="1:18" x14ac:dyDescent="0.25">
      <c r="A7800" s="10">
        <f t="shared" si="1241"/>
        <v>22</v>
      </c>
      <c r="B7800" s="4">
        <v>42329.916666666664</v>
      </c>
      <c r="C7800" s="2">
        <f>'[2]Hourly BAAL'!B7800</f>
        <v>2.8006799999999998</v>
      </c>
      <c r="D7800" s="2">
        <f>'[2]Hourly BAAL'!C7800</f>
        <v>0</v>
      </c>
      <c r="E7800" s="3">
        <f>'[2]Hourly BAAL'!D7800</f>
        <v>0</v>
      </c>
      <c r="F7800" s="3">
        <f>'[2]Hourly BAAL'!E7800</f>
        <v>0.6</v>
      </c>
      <c r="G7800" s="31">
        <f t="shared" si="1247"/>
        <v>-2.8006799999999998</v>
      </c>
      <c r="H7800" s="31">
        <f t="shared" si="1242"/>
        <v>1054.92</v>
      </c>
      <c r="I7800" s="37">
        <f t="shared" si="1243"/>
        <v>0</v>
      </c>
      <c r="J7800" s="37">
        <f t="shared" si="1244"/>
        <v>0.6</v>
      </c>
      <c r="K7800" s="14">
        <f t="shared" si="1248"/>
        <v>3.6</v>
      </c>
      <c r="L7800" s="14">
        <f t="shared" si="1249"/>
        <v>312.95960000000002</v>
      </c>
      <c r="M7800" s="10">
        <f>IF(C7800="Data Error","Data Error",IF(C7800&lt;=K7800,0,1-IFERROR(INDEX(BAAL!$C:$D,MATCH(ROUNDUP(C7800-K7800,0),BAAL!$B:$B,0),MATCH(LEFT(M$2,4),BAAL!$C$2:$D$2,0)),0)))</f>
        <v>0</v>
      </c>
      <c r="N7800" s="10">
        <f>IF(D7800="Data Error","Data Error",IF(D7800&lt;=L7800,0,1-IFERROR(INDEX(BAAL!$C:$D,MATCH(ROUNDUP(D7800-L7800,0),BAAL!$B:$B,0),MATCH(LEFT(N$2,4),BAAL!$C$2:$D$2,0)),0)))</f>
        <v>0</v>
      </c>
      <c r="O7800" s="41">
        <f t="shared" si="1245"/>
        <v>5.1858367050643909E-4</v>
      </c>
      <c r="P7800" s="41">
        <f t="shared" si="1246"/>
        <v>9.0214991526747432E-4</v>
      </c>
      <c r="Q7800" s="10">
        <f t="shared" si="1250"/>
        <v>11</v>
      </c>
      <c r="R7800" s="34"/>
    </row>
    <row r="7801" spans="1:18" x14ac:dyDescent="0.25">
      <c r="A7801" s="10">
        <f t="shared" si="1241"/>
        <v>23</v>
      </c>
      <c r="B7801" s="4">
        <v>42329.958333333336</v>
      </c>
      <c r="C7801" s="2">
        <f>'[2]Hourly BAAL'!B7801</f>
        <v>3.3</v>
      </c>
      <c r="D7801" s="2">
        <f>'[2]Hourly BAAL'!C7801</f>
        <v>0</v>
      </c>
      <c r="E7801" s="3">
        <f>'[2]Hourly BAAL'!D7801</f>
        <v>0</v>
      </c>
      <c r="F7801" s="3">
        <f>'[2]Hourly BAAL'!E7801</f>
        <v>0.68</v>
      </c>
      <c r="G7801" s="31">
        <f t="shared" si="1247"/>
        <v>-3.3</v>
      </c>
      <c r="H7801" s="31">
        <f t="shared" si="1242"/>
        <v>1195.5760000000002</v>
      </c>
      <c r="I7801" s="37">
        <f t="shared" si="1243"/>
        <v>0</v>
      </c>
      <c r="J7801" s="37">
        <f t="shared" si="1244"/>
        <v>0.68</v>
      </c>
      <c r="K7801" s="14">
        <f t="shared" si="1248"/>
        <v>3.6</v>
      </c>
      <c r="L7801" s="14">
        <f t="shared" si="1249"/>
        <v>312.95960000000002</v>
      </c>
      <c r="M7801" s="10">
        <f>IF(C7801="Data Error","Data Error",IF(C7801&lt;=K7801,0,1-IFERROR(INDEX(BAAL!$C:$D,MATCH(ROUNDUP(C7801-K7801,0),BAAL!$B:$B,0),MATCH(LEFT(M$2,4),BAAL!$C$2:$D$2,0)),0)))</f>
        <v>0</v>
      </c>
      <c r="N7801" s="10">
        <f>IF(D7801="Data Error","Data Error",IF(D7801&lt;=L7801,0,1-IFERROR(INDEX(BAAL!$C:$D,MATCH(ROUNDUP(D7801-L7801,0),BAAL!$B:$B,0),MATCH(LEFT(N$2,4),BAAL!$C$2:$D$2,0)),0)))</f>
        <v>0</v>
      </c>
      <c r="O7801" s="41">
        <f t="shared" si="1245"/>
        <v>4.915285418570773E-4</v>
      </c>
      <c r="P7801" s="41">
        <f t="shared" si="1246"/>
        <v>1.4773477782994019E-3</v>
      </c>
      <c r="Q7801" s="10">
        <f t="shared" si="1250"/>
        <v>11</v>
      </c>
      <c r="R7801" s="34"/>
    </row>
    <row r="7802" spans="1:18" x14ac:dyDescent="0.25">
      <c r="A7802" s="10">
        <f t="shared" si="1241"/>
        <v>0</v>
      </c>
      <c r="B7802" s="1">
        <v>42330</v>
      </c>
      <c r="C7802" s="2">
        <f>'[2]Hourly BAAL'!B7802</f>
        <v>2.1691199999999999</v>
      </c>
      <c r="D7802" s="2">
        <f>'[2]Hourly BAAL'!C7802</f>
        <v>0</v>
      </c>
      <c r="E7802" s="3">
        <f>'[2]Hourly BAAL'!D7802</f>
        <v>0</v>
      </c>
      <c r="F7802" s="3">
        <f>'[2]Hourly BAAL'!E7802</f>
        <v>0.71</v>
      </c>
      <c r="G7802" s="31">
        <f t="shared" si="1247"/>
        <v>-2.1691199999999999</v>
      </c>
      <c r="H7802" s="31">
        <f t="shared" si="1242"/>
        <v>1248.3220000000001</v>
      </c>
      <c r="I7802" s="37">
        <f t="shared" si="1243"/>
        <v>0</v>
      </c>
      <c r="J7802" s="37">
        <f t="shared" si="1244"/>
        <v>0.71</v>
      </c>
      <c r="K7802" s="14">
        <f t="shared" si="1248"/>
        <v>3.6</v>
      </c>
      <c r="L7802" s="14">
        <f t="shared" si="1249"/>
        <v>312.95960000000002</v>
      </c>
      <c r="M7802" s="10">
        <f>IF(C7802="Data Error","Data Error",IF(C7802&lt;=K7802,0,1-IFERROR(INDEX(BAAL!$C:$D,MATCH(ROUNDUP(C7802-K7802,0),BAAL!$B:$B,0),MATCH(LEFT(M$2,4),BAAL!$C$2:$D$2,0)),0)))</f>
        <v>0</v>
      </c>
      <c r="N7802" s="10">
        <f>IF(D7802="Data Error","Data Error",IF(D7802&lt;=L7802,0,1-IFERROR(INDEX(BAAL!$C:$D,MATCH(ROUNDUP(D7802-L7802,0),BAAL!$B:$B,0),MATCH(LEFT(N$2,4),BAAL!$C$2:$D$2,0)),0)))</f>
        <v>0</v>
      </c>
      <c r="O7802" s="41">
        <f t="shared" si="1245"/>
        <v>5.5384221191890953E-4</v>
      </c>
      <c r="P7802" s="41">
        <f t="shared" si="1246"/>
        <v>6.4273422953658522E-4</v>
      </c>
      <c r="Q7802" s="10">
        <f t="shared" si="1250"/>
        <v>11</v>
      </c>
      <c r="R7802" s="34"/>
    </row>
    <row r="7803" spans="1:18" x14ac:dyDescent="0.25">
      <c r="A7803" s="10">
        <f t="shared" si="1241"/>
        <v>1</v>
      </c>
      <c r="B7803" s="4">
        <v>42330.041666666664</v>
      </c>
      <c r="C7803" s="2">
        <f>'[2]Hourly BAAL'!B7803</f>
        <v>1.31088</v>
      </c>
      <c r="D7803" s="2">
        <f>'[2]Hourly BAAL'!C7803</f>
        <v>0</v>
      </c>
      <c r="E7803" s="3">
        <f>'[2]Hourly BAAL'!D7803</f>
        <v>0</v>
      </c>
      <c r="F7803" s="3">
        <f>'[2]Hourly BAAL'!E7803</f>
        <v>0.71</v>
      </c>
      <c r="G7803" s="31">
        <f t="shared" si="1247"/>
        <v>-1.31088</v>
      </c>
      <c r="H7803" s="31">
        <f t="shared" si="1242"/>
        <v>1248.3220000000001</v>
      </c>
      <c r="I7803" s="37">
        <f t="shared" si="1243"/>
        <v>0</v>
      </c>
      <c r="J7803" s="37">
        <f t="shared" si="1244"/>
        <v>0.71</v>
      </c>
      <c r="K7803" s="14">
        <f t="shared" si="1248"/>
        <v>3.6</v>
      </c>
      <c r="L7803" s="14">
        <f t="shared" si="1249"/>
        <v>312.95960000000002</v>
      </c>
      <c r="M7803" s="10">
        <f>IF(C7803="Data Error","Data Error",IF(C7803&lt;=K7803,0,1-IFERROR(INDEX(BAAL!$C:$D,MATCH(ROUNDUP(C7803-K7803,0),BAAL!$B:$B,0),MATCH(LEFT(M$2,4),BAAL!$C$2:$D$2,0)),0)))</f>
        <v>0</v>
      </c>
      <c r="N7803" s="10">
        <f>IF(D7803="Data Error","Data Error",IF(D7803&lt;=L7803,0,1-IFERROR(INDEX(BAAL!$C:$D,MATCH(ROUNDUP(D7803-L7803,0),BAAL!$B:$B,0),MATCH(LEFT(N$2,4),BAAL!$C$2:$D$2,0)),0)))</f>
        <v>0</v>
      </c>
      <c r="O7803" s="41">
        <f t="shared" si="1245"/>
        <v>6.0361424926349834E-4</v>
      </c>
      <c r="P7803" s="41">
        <f t="shared" si="1246"/>
        <v>6.4273422953658522E-4</v>
      </c>
      <c r="Q7803" s="10">
        <f t="shared" si="1250"/>
        <v>11</v>
      </c>
      <c r="R7803" s="34"/>
    </row>
    <row r="7804" spans="1:18" x14ac:dyDescent="0.25">
      <c r="A7804" s="10">
        <f t="shared" si="1241"/>
        <v>2</v>
      </c>
      <c r="B7804" s="4">
        <v>42330.083333333336</v>
      </c>
      <c r="C7804" s="2">
        <f>'[2]Hourly BAAL'!B7804</f>
        <v>2.4070800000000001</v>
      </c>
      <c r="D7804" s="2">
        <f>'[2]Hourly BAAL'!C7804</f>
        <v>0</v>
      </c>
      <c r="E7804" s="3">
        <f>'[2]Hourly BAAL'!D7804</f>
        <v>0.01</v>
      </c>
      <c r="F7804" s="3">
        <f>'[2]Hourly BAAL'!E7804</f>
        <v>0.7</v>
      </c>
      <c r="G7804" s="31">
        <f t="shared" si="1247"/>
        <v>5.8874200000000005</v>
      </c>
      <c r="H7804" s="31">
        <f t="shared" si="1242"/>
        <v>1230.74</v>
      </c>
      <c r="I7804" s="37">
        <f t="shared" si="1243"/>
        <v>0.01</v>
      </c>
      <c r="J7804" s="37">
        <f t="shared" si="1244"/>
        <v>0.7</v>
      </c>
      <c r="K7804" s="14">
        <f t="shared" si="1248"/>
        <v>11.894500000000001</v>
      </c>
      <c r="L7804" s="14">
        <f t="shared" si="1249"/>
        <v>312.95960000000002</v>
      </c>
      <c r="M7804" s="10">
        <f>IF(C7804="Data Error","Data Error",IF(C7804&lt;=K7804,0,1-IFERROR(INDEX(BAAL!$C:$D,MATCH(ROUNDUP(C7804-K7804,0),BAAL!$B:$B,0),MATCH(LEFT(M$2,4),BAAL!$C$2:$D$2,0)),0)))</f>
        <v>0</v>
      </c>
      <c r="N7804" s="10">
        <f>IF(D7804="Data Error","Data Error",IF(D7804&lt;=L7804,0,1-IFERROR(INDEX(BAAL!$C:$D,MATCH(ROUNDUP(D7804-L7804,0),BAAL!$B:$B,0),MATCH(LEFT(N$2,4),BAAL!$C$2:$D$2,0)),0)))</f>
        <v>0</v>
      </c>
      <c r="O7804" s="41">
        <f t="shared" si="1245"/>
        <v>2.3920396021230337E-6</v>
      </c>
      <c r="P7804" s="41">
        <f t="shared" si="1246"/>
        <v>6.6242629873877366E-4</v>
      </c>
      <c r="Q7804" s="10">
        <f t="shared" si="1250"/>
        <v>11</v>
      </c>
      <c r="R7804" s="34"/>
    </row>
    <row r="7805" spans="1:18" x14ac:dyDescent="0.25">
      <c r="A7805" s="10">
        <f t="shared" si="1241"/>
        <v>3</v>
      </c>
      <c r="B7805" s="4">
        <v>42330.125</v>
      </c>
      <c r="C7805" s="2">
        <f>'[2]Hourly BAAL'!B7805</f>
        <v>2.21244</v>
      </c>
      <c r="D7805" s="2">
        <f>'[2]Hourly BAAL'!C7805</f>
        <v>42.648119999999999</v>
      </c>
      <c r="E7805" s="3">
        <f>'[2]Hourly BAAL'!D7805</f>
        <v>0.01</v>
      </c>
      <c r="F7805" s="3">
        <f>'[2]Hourly BAAL'!E7805</f>
        <v>0.71</v>
      </c>
      <c r="G7805" s="31">
        <f t="shared" si="1247"/>
        <v>6.0820600000000011</v>
      </c>
      <c r="H7805" s="31">
        <f t="shared" si="1242"/>
        <v>1205.6738800000001</v>
      </c>
      <c r="I7805" s="37">
        <f t="shared" si="1243"/>
        <v>0.01</v>
      </c>
      <c r="J7805" s="37">
        <f t="shared" si="1244"/>
        <v>0.71</v>
      </c>
      <c r="K7805" s="14">
        <f t="shared" si="1248"/>
        <v>11.894500000000001</v>
      </c>
      <c r="L7805" s="14">
        <f t="shared" si="1249"/>
        <v>312.95960000000002</v>
      </c>
      <c r="M7805" s="10">
        <f>IF(C7805="Data Error","Data Error",IF(C7805&lt;=K7805,0,1-IFERROR(INDEX(BAAL!$C:$D,MATCH(ROUNDUP(C7805-K7805,0),BAAL!$B:$B,0),MATCH(LEFT(M$2,4),BAAL!$C$2:$D$2,0)),0)))</f>
        <v>0</v>
      </c>
      <c r="N7805" s="10">
        <f>IF(D7805="Data Error","Data Error",IF(D7805&lt;=L7805,0,1-IFERROR(INDEX(BAAL!$C:$D,MATCH(ROUNDUP(D7805-L7805,0),BAAL!$B:$B,0),MATCH(LEFT(N$2,4),BAAL!$C$2:$D$2,0)),0)))</f>
        <v>0</v>
      </c>
      <c r="O7805" s="41">
        <f t="shared" si="1245"/>
        <v>3.1729709781371985E-6</v>
      </c>
      <c r="P7805" s="41">
        <f t="shared" si="1246"/>
        <v>1.200140617893148E-6</v>
      </c>
      <c r="Q7805" s="10">
        <f t="shared" si="1250"/>
        <v>11</v>
      </c>
      <c r="R7805" s="34"/>
    </row>
    <row r="7806" spans="1:18" x14ac:dyDescent="0.25">
      <c r="A7806" s="10">
        <f t="shared" si="1241"/>
        <v>4</v>
      </c>
      <c r="B7806" s="4">
        <v>42330.166666666664</v>
      </c>
      <c r="C7806" s="2">
        <f>'[2]Hourly BAAL'!B7806</f>
        <v>2.13600000000005E-2</v>
      </c>
      <c r="D7806" s="2">
        <f>'[2]Hourly BAAL'!C7806</f>
        <v>69.398160000000004</v>
      </c>
      <c r="E7806" s="3">
        <f>'[2]Hourly BAAL'!D7806</f>
        <v>0</v>
      </c>
      <c r="F7806" s="3">
        <f>'[2]Hourly BAAL'!E7806</f>
        <v>0.7</v>
      </c>
      <c r="G7806" s="31">
        <f t="shared" si="1247"/>
        <v>-2.13600000000005E-2</v>
      </c>
      <c r="H7806" s="31">
        <f t="shared" si="1242"/>
        <v>1161.34184</v>
      </c>
      <c r="I7806" s="37">
        <f t="shared" si="1243"/>
        <v>0</v>
      </c>
      <c r="J7806" s="37">
        <f t="shared" si="1244"/>
        <v>0.7</v>
      </c>
      <c r="K7806" s="14">
        <f t="shared" si="1248"/>
        <v>3.6</v>
      </c>
      <c r="L7806" s="14">
        <f t="shared" si="1249"/>
        <v>312.95960000000002</v>
      </c>
      <c r="M7806" s="10">
        <f>IF(C7806="Data Error","Data Error",IF(C7806&lt;=K7806,0,1-IFERROR(INDEX(BAAL!$C:$D,MATCH(ROUNDUP(C7806-K7806,0),BAAL!$B:$B,0),MATCH(LEFT(M$2,4),BAAL!$C$2:$D$2,0)),0)))</f>
        <v>0</v>
      </c>
      <c r="N7806" s="10">
        <f>IF(D7806="Data Error","Data Error",IF(D7806&lt;=L7806,0,1-IFERROR(INDEX(BAAL!$C:$D,MATCH(ROUNDUP(D7806-L7806,0),BAAL!$B:$B,0),MATCH(LEFT(N$2,4),BAAL!$C$2:$D$2,0)),0)))</f>
        <v>0</v>
      </c>
      <c r="O7806" s="41">
        <f t="shared" si="1245"/>
        <v>6.8242319633344834E-4</v>
      </c>
      <c r="P7806" s="41">
        <f t="shared" si="1246"/>
        <v>1.8860894882553897E-4</v>
      </c>
      <c r="Q7806" s="10">
        <f t="shared" si="1250"/>
        <v>11</v>
      </c>
      <c r="R7806" s="34"/>
    </row>
    <row r="7807" spans="1:18" x14ac:dyDescent="0.25">
      <c r="A7807" s="10">
        <f t="shared" si="1241"/>
        <v>5</v>
      </c>
      <c r="B7807" s="4">
        <v>42330.208333333336</v>
      </c>
      <c r="C7807" s="2">
        <f>'[2]Hourly BAAL'!B7807</f>
        <v>0</v>
      </c>
      <c r="D7807" s="2">
        <f>'[2]Hourly BAAL'!C7807</f>
        <v>0.25968000000000102</v>
      </c>
      <c r="E7807" s="3">
        <f>'[2]Hourly BAAL'!D7807</f>
        <v>0.01</v>
      </c>
      <c r="F7807" s="3">
        <f>'[2]Hourly BAAL'!E7807</f>
        <v>0.67</v>
      </c>
      <c r="G7807" s="31">
        <f t="shared" si="1247"/>
        <v>8.2945000000000011</v>
      </c>
      <c r="H7807" s="31">
        <f t="shared" si="1242"/>
        <v>1177.7343200000003</v>
      </c>
      <c r="I7807" s="37">
        <f t="shared" si="1243"/>
        <v>0.01</v>
      </c>
      <c r="J7807" s="37">
        <f t="shared" si="1244"/>
        <v>0.67</v>
      </c>
      <c r="K7807" s="14">
        <f t="shared" si="1248"/>
        <v>11.894500000000001</v>
      </c>
      <c r="L7807" s="14">
        <f t="shared" si="1249"/>
        <v>312.95960000000002</v>
      </c>
      <c r="M7807" s="10">
        <f>IF(C7807="Data Error","Data Error",IF(C7807&lt;=K7807,0,1-IFERROR(INDEX(BAAL!$C:$D,MATCH(ROUNDUP(C7807-K7807,0),BAAL!$B:$B,0),MATCH(LEFT(M$2,4),BAAL!$C$2:$D$2,0)),0)))</f>
        <v>0</v>
      </c>
      <c r="N7807" s="10">
        <f>IF(D7807="Data Error","Data Error",IF(D7807&lt;=L7807,0,1-IFERROR(INDEX(BAAL!$C:$D,MATCH(ROUNDUP(D7807-L7807,0),BAAL!$B:$B,0),MATCH(LEFT(N$2,4),BAAL!$C$2:$D$2,0)),0)))</f>
        <v>0</v>
      </c>
      <c r="O7807" s="41">
        <f t="shared" si="1245"/>
        <v>1.9790410373594981E-5</v>
      </c>
      <c r="P7807" s="41">
        <f t="shared" si="1246"/>
        <v>8.6143685621952175E-4</v>
      </c>
      <c r="Q7807" s="10">
        <f t="shared" si="1250"/>
        <v>11</v>
      </c>
      <c r="R7807" s="34"/>
    </row>
    <row r="7808" spans="1:18" x14ac:dyDescent="0.25">
      <c r="A7808" s="10">
        <f t="shared" si="1241"/>
        <v>6</v>
      </c>
      <c r="B7808" s="4">
        <v>42330.25</v>
      </c>
      <c r="C7808" s="2">
        <f>'[2]Hourly BAAL'!B7808</f>
        <v>4.4074799999999996</v>
      </c>
      <c r="D7808" s="2">
        <f>'[2]Hourly BAAL'!C7808</f>
        <v>8.8176000000000005</v>
      </c>
      <c r="E7808" s="3">
        <f>'[2]Hourly BAAL'!D7808</f>
        <v>0.01</v>
      </c>
      <c r="F7808" s="3">
        <f>'[2]Hourly BAAL'!E7808</f>
        <v>0.68</v>
      </c>
      <c r="G7808" s="31">
        <f t="shared" si="1247"/>
        <v>3.8870200000000015</v>
      </c>
      <c r="H7808" s="31">
        <f t="shared" si="1242"/>
        <v>1186.7584000000002</v>
      </c>
      <c r="I7808" s="37">
        <f t="shared" si="1243"/>
        <v>0.01</v>
      </c>
      <c r="J7808" s="37">
        <f t="shared" si="1244"/>
        <v>0.68</v>
      </c>
      <c r="K7808" s="14">
        <f t="shared" si="1248"/>
        <v>11.894500000000001</v>
      </c>
      <c r="L7808" s="14">
        <f t="shared" si="1249"/>
        <v>312.95960000000002</v>
      </c>
      <c r="M7808" s="10">
        <f>IF(C7808="Data Error","Data Error",IF(C7808&lt;=K7808,0,1-IFERROR(INDEX(BAAL!$C:$D,MATCH(ROUNDUP(C7808-K7808,0),BAAL!$B:$B,0),MATCH(LEFT(M$2,4),BAAL!$C$2:$D$2,0)),0)))</f>
        <v>0</v>
      </c>
      <c r="N7808" s="10">
        <f>IF(D7808="Data Error","Data Error",IF(D7808&lt;=L7808,0,1-IFERROR(INDEX(BAAL!$C:$D,MATCH(ROUNDUP(D7808-L7808,0),BAAL!$B:$B,0),MATCH(LEFT(N$2,4),BAAL!$C$2:$D$2,0)),0)))</f>
        <v>0</v>
      </c>
      <c r="O7808" s="41">
        <f t="shared" si="1245"/>
        <v>7.4839214731340515E-7</v>
      </c>
      <c r="P7808" s="41">
        <f t="shared" si="1246"/>
        <v>1.1169734642951985E-3</v>
      </c>
      <c r="Q7808" s="10">
        <f t="shared" si="1250"/>
        <v>11</v>
      </c>
      <c r="R7808" s="34"/>
    </row>
    <row r="7809" spans="1:18" x14ac:dyDescent="0.25">
      <c r="A7809" s="10">
        <f t="shared" si="1241"/>
        <v>7</v>
      </c>
      <c r="B7809" s="4">
        <v>42330.291666666664</v>
      </c>
      <c r="C7809" s="2">
        <f>'[2]Hourly BAAL'!B7809</f>
        <v>4.4074799999999996</v>
      </c>
      <c r="D7809" s="2">
        <f>'[2]Hourly BAAL'!C7809</f>
        <v>30.190919999999998</v>
      </c>
      <c r="E7809" s="3">
        <f>'[2]Hourly BAAL'!D7809</f>
        <v>0.01</v>
      </c>
      <c r="F7809" s="3">
        <f>'[2]Hourly BAAL'!E7809</f>
        <v>0.68</v>
      </c>
      <c r="G7809" s="31">
        <f t="shared" si="1247"/>
        <v>3.8870200000000015</v>
      </c>
      <c r="H7809" s="31">
        <f t="shared" si="1242"/>
        <v>1165.3850800000002</v>
      </c>
      <c r="I7809" s="37">
        <f t="shared" si="1243"/>
        <v>0.01</v>
      </c>
      <c r="J7809" s="37">
        <f t="shared" si="1244"/>
        <v>0.68</v>
      </c>
      <c r="K7809" s="14">
        <f t="shared" si="1248"/>
        <v>11.894500000000001</v>
      </c>
      <c r="L7809" s="14">
        <f t="shared" si="1249"/>
        <v>312.95960000000002</v>
      </c>
      <c r="M7809" s="10">
        <f>IF(C7809="Data Error","Data Error",IF(C7809&lt;=K7809,0,1-IFERROR(INDEX(BAAL!$C:$D,MATCH(ROUNDUP(C7809-K7809,0),BAAL!$B:$B,0),MATCH(LEFT(M$2,4),BAAL!$C$2:$D$2,0)),0)))</f>
        <v>0</v>
      </c>
      <c r="N7809" s="10">
        <f>IF(D7809="Data Error","Data Error",IF(D7809&lt;=L7809,0,1-IFERROR(INDEX(BAAL!$C:$D,MATCH(ROUNDUP(D7809-L7809,0),BAAL!$B:$B,0),MATCH(LEFT(N$2,4),BAAL!$C$2:$D$2,0)),0)))</f>
        <v>0</v>
      </c>
      <c r="O7809" s="41">
        <f t="shared" si="1245"/>
        <v>7.4839214731340515E-7</v>
      </c>
      <c r="P7809" s="41">
        <f t="shared" si="1246"/>
        <v>4.5219122923399887E-4</v>
      </c>
      <c r="Q7809" s="10">
        <f t="shared" si="1250"/>
        <v>11</v>
      </c>
      <c r="R7809" s="34"/>
    </row>
    <row r="7810" spans="1:18" x14ac:dyDescent="0.25">
      <c r="A7810" s="10">
        <f t="shared" si="1241"/>
        <v>8</v>
      </c>
      <c r="B7810" s="4">
        <v>42330.333333333336</v>
      </c>
      <c r="C7810" s="2">
        <f>'[2]Hourly BAAL'!B7810</f>
        <v>2.9879999999999501E-2</v>
      </c>
      <c r="D7810" s="2">
        <f>'[2]Hourly BAAL'!C7810</f>
        <v>81.697800000000001</v>
      </c>
      <c r="E7810" s="3">
        <f>'[2]Hourly BAAL'!D7810</f>
        <v>0</v>
      </c>
      <c r="F7810" s="3">
        <f>'[2]Hourly BAAL'!E7810</f>
        <v>0.67</v>
      </c>
      <c r="G7810" s="31">
        <f t="shared" si="1247"/>
        <v>-2.9879999999999501E-2</v>
      </c>
      <c r="H7810" s="31">
        <f t="shared" si="1242"/>
        <v>1096.2962000000002</v>
      </c>
      <c r="I7810" s="37">
        <f t="shared" si="1243"/>
        <v>0</v>
      </c>
      <c r="J7810" s="37">
        <f t="shared" si="1244"/>
        <v>0.67</v>
      </c>
      <c r="K7810" s="14">
        <f t="shared" si="1248"/>
        <v>3.6</v>
      </c>
      <c r="L7810" s="14">
        <f t="shared" si="1249"/>
        <v>312.95960000000002</v>
      </c>
      <c r="M7810" s="10">
        <f>IF(C7810="Data Error","Data Error",IF(C7810&lt;=K7810,0,1-IFERROR(INDEX(BAAL!$C:$D,MATCH(ROUNDUP(C7810-K7810,0),BAAL!$B:$B,0),MATCH(LEFT(M$2,4),BAAL!$C$2:$D$2,0)),0)))</f>
        <v>0</v>
      </c>
      <c r="N7810" s="10">
        <f>IF(D7810="Data Error","Data Error",IF(D7810&lt;=L7810,0,1-IFERROR(INDEX(BAAL!$C:$D,MATCH(ROUNDUP(D7810-L7810,0),BAAL!$B:$B,0),MATCH(LEFT(N$2,4),BAAL!$C$2:$D$2,0)),0)))</f>
        <v>0</v>
      </c>
      <c r="O7810" s="41">
        <f t="shared" si="1245"/>
        <v>6.8188663314165882E-4</v>
      </c>
      <c r="P7810" s="41">
        <f t="shared" si="1246"/>
        <v>2.8793970709255163E-4</v>
      </c>
      <c r="Q7810" s="10">
        <f t="shared" si="1250"/>
        <v>11</v>
      </c>
      <c r="R7810" s="34"/>
    </row>
    <row r="7811" spans="1:18" x14ac:dyDescent="0.25">
      <c r="A7811" s="10">
        <f t="shared" ref="A7811:A7874" si="1251">HOUR(B7811:B14337)</f>
        <v>9</v>
      </c>
      <c r="B7811" s="4">
        <v>42330.375</v>
      </c>
      <c r="C7811" s="2">
        <f>'[2]Hourly BAAL'!B7811</f>
        <v>0</v>
      </c>
      <c r="D7811" s="2">
        <f>'[2]Hourly BAAL'!C7811</f>
        <v>8.9174399999999903</v>
      </c>
      <c r="E7811" s="3">
        <f>'[2]Hourly BAAL'!D7811</f>
        <v>0</v>
      </c>
      <c r="F7811" s="3">
        <f>'[2]Hourly BAAL'!E7811</f>
        <v>0.6</v>
      </c>
      <c r="G7811" s="31">
        <f t="shared" si="1247"/>
        <v>0</v>
      </c>
      <c r="H7811" s="31">
        <f t="shared" ref="H7811:H7874" si="1252">IF(D7811="Data Error","Data Error",F7811*F$1-D7811)</f>
        <v>1046.0025600000001</v>
      </c>
      <c r="I7811" s="37">
        <f t="shared" ref="I7811:I7874" si="1253">IF(C7811="Data Error","Data Error",E7811+IF(AF$8&gt;G7811,ROUND((AF$8-G7811)/E$1,2),0))</f>
        <v>0</v>
      </c>
      <c r="J7811" s="37">
        <f t="shared" ref="J7811:J7874" si="1254">IF(D7811="Data Error","Data Error",F7811+IF(AG$8&gt;H7811,ROUND((AG$8-H7811)/F$1,2),0))</f>
        <v>0.6</v>
      </c>
      <c r="K7811" s="14">
        <f t="shared" si="1248"/>
        <v>3.6</v>
      </c>
      <c r="L7811" s="14">
        <f t="shared" si="1249"/>
        <v>312.95960000000002</v>
      </c>
      <c r="M7811" s="10">
        <f>IF(C7811="Data Error","Data Error",IF(C7811&lt;=K7811,0,1-IFERROR(INDEX(BAAL!$C:$D,MATCH(ROUNDUP(C7811-K7811,0),BAAL!$B:$B,0),MATCH(LEFT(M$2,4),BAAL!$C$2:$D$2,0)),0)))</f>
        <v>0</v>
      </c>
      <c r="N7811" s="10">
        <f>IF(D7811="Data Error","Data Error",IF(D7811&lt;=L7811,0,1-IFERROR(INDEX(BAAL!$C:$D,MATCH(ROUNDUP(D7811-L7811,0),BAAL!$B:$B,0),MATCH(LEFT(N$2,4),BAAL!$C$2:$D$2,0)),0)))</f>
        <v>0</v>
      </c>
      <c r="O7811" s="41">
        <f t="shared" ref="O7811:O7874" si="1255">IF(C7811="Data Error","Data Error",(C7811/E$1-INDEX(AM$3:AM$103,MATCH(ROUND(I7811,2),$S$3:$S$103,0),1))^2)</f>
        <v>6.8376931061383747E-4</v>
      </c>
      <c r="P7811" s="41">
        <f t="shared" ref="P7811:P7874" si="1256">IF(D7811="Data Error","Data Error",(D7811/F$1-INDEX(AN$3:AN$103,MATCH(ROUND(J7811,2),$S$3:$S$103,0),1))^2)</f>
        <v>6.2319610798735236E-4</v>
      </c>
      <c r="Q7811" s="10">
        <f t="shared" si="1250"/>
        <v>11</v>
      </c>
      <c r="R7811" s="34"/>
    </row>
    <row r="7812" spans="1:18" x14ac:dyDescent="0.25">
      <c r="A7812" s="10">
        <f t="shared" si="1251"/>
        <v>10</v>
      </c>
      <c r="B7812" s="4">
        <v>42330.416666666664</v>
      </c>
      <c r="C7812" s="2">
        <f>'[2]Hourly BAAL'!B7812</f>
        <v>0.1104</v>
      </c>
      <c r="D7812" s="2">
        <f>'[2]Hourly BAAL'!C7812</f>
        <v>138.87024</v>
      </c>
      <c r="E7812" s="3">
        <f>'[2]Hourly BAAL'!D7812</f>
        <v>0</v>
      </c>
      <c r="F7812" s="3">
        <f>'[2]Hourly BAAL'!E7812</f>
        <v>0.61</v>
      </c>
      <c r="G7812" s="31">
        <f t="shared" ref="G7812:G7875" si="1257">IF(C7812="Data Error","Data Error",E7812*E$1-C7812)</f>
        <v>-0.1104</v>
      </c>
      <c r="H7812" s="31">
        <f t="shared" si="1252"/>
        <v>933.63176000000021</v>
      </c>
      <c r="I7812" s="37">
        <f t="shared" si="1253"/>
        <v>0</v>
      </c>
      <c r="J7812" s="37">
        <f t="shared" si="1254"/>
        <v>0.61</v>
      </c>
      <c r="K7812" s="14">
        <f t="shared" ref="K7812:K7875" si="1258">IF(C7812="Data Error","Data Error",IF($AF$5="a.",IFERROR(INDEX(Z:Z,MATCH(I7812,$S:$S,0),1),Z$103),INDEX($BM$110:$BM$133,$A7812+1,1)*AF$11))</f>
        <v>3.6</v>
      </c>
      <c r="L7812" s="14">
        <f t="shared" ref="L7812:L7875" si="1259">IF(D7812="Data Error","Data Error",IF($AF$5="a.",IFERROR(INDEX(AA:AA,MATCH(J7812,$S:$S,0),1),AA$103),INDEX($BM$140:$BM$163,$A7812+1,1)*AG$11))</f>
        <v>312.95960000000002</v>
      </c>
      <c r="M7812" s="10">
        <f>IF(C7812="Data Error","Data Error",IF(C7812&lt;=K7812,0,1-IFERROR(INDEX(BAAL!$C:$D,MATCH(ROUNDUP(C7812-K7812,0),BAAL!$B:$B,0),MATCH(LEFT(M$2,4),BAAL!$C$2:$D$2,0)),0)))</f>
        <v>0</v>
      </c>
      <c r="N7812" s="10">
        <f>IF(D7812="Data Error","Data Error",IF(D7812&lt;=L7812,0,1-IFERROR(INDEX(BAAL!$C:$D,MATCH(ROUNDUP(D7812-L7812,0),BAAL!$B:$B,0),MATCH(LEFT(N$2,4),BAAL!$C$2:$D$2,0)),0)))</f>
        <v>0</v>
      </c>
      <c r="O7812" s="41">
        <f t="shared" si="1255"/>
        <v>6.7682615409621783E-4</v>
      </c>
      <c r="P7812" s="41">
        <f t="shared" si="1256"/>
        <v>1.9861685428140124E-3</v>
      </c>
      <c r="Q7812" s="10">
        <f t="shared" ref="Q7812:Q7875" si="1260">MONTH(B7812)</f>
        <v>11</v>
      </c>
      <c r="R7812" s="34"/>
    </row>
    <row r="7813" spans="1:18" x14ac:dyDescent="0.25">
      <c r="A7813" s="10">
        <f t="shared" si="1251"/>
        <v>11</v>
      </c>
      <c r="B7813" s="4">
        <v>42330.458333333336</v>
      </c>
      <c r="C7813" s="2">
        <f>'[2]Hourly BAAL'!B7813</f>
        <v>2.3038799999999999</v>
      </c>
      <c r="D7813" s="2">
        <f>'[2]Hourly BAAL'!C7813</f>
        <v>34.018799999999999</v>
      </c>
      <c r="E7813" s="3">
        <f>'[2]Hourly BAAL'!D7813</f>
        <v>0</v>
      </c>
      <c r="F7813" s="3">
        <f>'[2]Hourly BAAL'!E7813</f>
        <v>0.56000000000000005</v>
      </c>
      <c r="G7813" s="31">
        <f t="shared" si="1257"/>
        <v>-2.3038799999999999</v>
      </c>
      <c r="H7813" s="31">
        <f t="shared" si="1252"/>
        <v>950.57320000000027</v>
      </c>
      <c r="I7813" s="37">
        <f t="shared" si="1253"/>
        <v>0</v>
      </c>
      <c r="J7813" s="37">
        <f t="shared" si="1254"/>
        <v>0.56000000000000005</v>
      </c>
      <c r="K7813" s="14">
        <f t="shared" si="1258"/>
        <v>3.6</v>
      </c>
      <c r="L7813" s="14">
        <f t="shared" si="1259"/>
        <v>312.95960000000002</v>
      </c>
      <c r="M7813" s="10">
        <f>IF(C7813="Data Error","Data Error",IF(C7813&lt;=K7813,0,1-IFERROR(INDEX(BAAL!$C:$D,MATCH(ROUNDUP(C7813-K7813,0),BAAL!$B:$B,0),MATCH(LEFT(M$2,4),BAAL!$C$2:$D$2,0)),0)))</f>
        <v>0</v>
      </c>
      <c r="N7813" s="10">
        <f>IF(D7813="Data Error","Data Error",IF(D7813&lt;=L7813,0,1-IFERROR(INDEX(BAAL!$C:$D,MATCH(ROUNDUP(D7813-L7813,0),BAAL!$B:$B,0),MATCH(LEFT(N$2,4),BAAL!$C$2:$D$2,0)),0)))</f>
        <v>0</v>
      </c>
      <c r="O7813" s="41">
        <f t="shared" si="1255"/>
        <v>5.4622156018575591E-4</v>
      </c>
      <c r="P7813" s="41">
        <f t="shared" si="1256"/>
        <v>1.9385810306205153E-4</v>
      </c>
      <c r="Q7813" s="10">
        <f t="shared" si="1260"/>
        <v>11</v>
      </c>
      <c r="R7813" s="34"/>
    </row>
    <row r="7814" spans="1:18" x14ac:dyDescent="0.25">
      <c r="A7814" s="10">
        <f t="shared" si="1251"/>
        <v>12</v>
      </c>
      <c r="B7814" s="4">
        <v>42330.5</v>
      </c>
      <c r="C7814" s="2">
        <f>'[2]Hourly BAAL'!B7814</f>
        <v>2.2044000000000001</v>
      </c>
      <c r="D7814" s="2">
        <f>'[2]Hourly BAAL'!C7814</f>
        <v>8.6416800000000098</v>
      </c>
      <c r="E7814" s="3">
        <f>'[2]Hourly BAAL'!D7814</f>
        <v>0</v>
      </c>
      <c r="F7814" s="3">
        <f>'[2]Hourly BAAL'!E7814</f>
        <v>0.54</v>
      </c>
      <c r="G7814" s="31">
        <f t="shared" si="1257"/>
        <v>-2.2044000000000001</v>
      </c>
      <c r="H7814" s="31">
        <f t="shared" si="1252"/>
        <v>940.78632000000016</v>
      </c>
      <c r="I7814" s="37">
        <f t="shared" si="1253"/>
        <v>0</v>
      </c>
      <c r="J7814" s="37">
        <f t="shared" si="1254"/>
        <v>0.54</v>
      </c>
      <c r="K7814" s="14">
        <f t="shared" si="1258"/>
        <v>3.6</v>
      </c>
      <c r="L7814" s="14">
        <f t="shared" si="1259"/>
        <v>312.95960000000002</v>
      </c>
      <c r="M7814" s="10">
        <f>IF(C7814="Data Error","Data Error",IF(C7814&lt;=K7814,0,1-IFERROR(INDEX(BAAL!$C:$D,MATCH(ROUNDUP(C7814-K7814,0),BAAL!$B:$B,0),MATCH(LEFT(M$2,4),BAAL!$C$2:$D$2,0)),0)))</f>
        <v>0</v>
      </c>
      <c r="N7814" s="10">
        <f>IF(D7814="Data Error","Data Error",IF(D7814&lt;=L7814,0,1-IFERROR(INDEX(BAAL!$C:$D,MATCH(ROUNDUP(D7814-L7814,0),BAAL!$B:$B,0),MATCH(LEFT(N$2,4),BAAL!$C$2:$D$2,0)),0)))</f>
        <v>0</v>
      </c>
      <c r="O7814" s="41">
        <f t="shared" si="1255"/>
        <v>5.518420334595282E-4</v>
      </c>
      <c r="P7814" s="41">
        <f t="shared" si="1256"/>
        <v>1.8751200565057498E-3</v>
      </c>
      <c r="Q7814" s="10">
        <f t="shared" si="1260"/>
        <v>11</v>
      </c>
      <c r="R7814" s="34"/>
    </row>
    <row r="7815" spans="1:18" x14ac:dyDescent="0.25">
      <c r="A7815" s="10">
        <f t="shared" si="1251"/>
        <v>13</v>
      </c>
      <c r="B7815" s="4">
        <v>42330.541666666664</v>
      </c>
      <c r="C7815" s="2">
        <f>'[2]Hourly BAAL'!B7815</f>
        <v>0.60708000000000095</v>
      </c>
      <c r="D7815" s="2">
        <f>'[2]Hourly BAAL'!C7815</f>
        <v>48.232799999999997</v>
      </c>
      <c r="E7815" s="3">
        <f>'[2]Hourly BAAL'!D7815</f>
        <v>0</v>
      </c>
      <c r="F7815" s="3">
        <f>'[2]Hourly BAAL'!E7815</f>
        <v>0.56999999999999995</v>
      </c>
      <c r="G7815" s="31">
        <f t="shared" si="1257"/>
        <v>-0.60708000000000095</v>
      </c>
      <c r="H7815" s="31">
        <f t="shared" si="1252"/>
        <v>953.94120000000009</v>
      </c>
      <c r="I7815" s="37">
        <f t="shared" si="1253"/>
        <v>0</v>
      </c>
      <c r="J7815" s="37">
        <f t="shared" si="1254"/>
        <v>0.56999999999999995</v>
      </c>
      <c r="K7815" s="14">
        <f t="shared" si="1258"/>
        <v>3.6</v>
      </c>
      <c r="L7815" s="14">
        <f t="shared" si="1259"/>
        <v>312.95960000000002</v>
      </c>
      <c r="M7815" s="10">
        <f>IF(C7815="Data Error","Data Error",IF(C7815&lt;=K7815,0,1-IFERROR(INDEX(BAAL!$C:$D,MATCH(ROUNDUP(C7815-K7815,0),BAAL!$B:$B,0),MATCH(LEFT(M$2,4),BAAL!$C$2:$D$2,0)),0)))</f>
        <v>0</v>
      </c>
      <c r="N7815" s="10">
        <f>IF(D7815="Data Error","Data Error",IF(D7815&lt;=L7815,0,1-IFERROR(INDEX(BAAL!$C:$D,MATCH(ROUNDUP(D7815-L7815,0),BAAL!$B:$B,0),MATCH(LEFT(N$2,4),BAAL!$C$2:$D$2,0)),0)))</f>
        <v>0</v>
      </c>
      <c r="O7815" s="41">
        <f t="shared" si="1255"/>
        <v>6.4602776711127356E-4</v>
      </c>
      <c r="P7815" s="41">
        <f t="shared" si="1256"/>
        <v>2.7844150737050452E-5</v>
      </c>
      <c r="Q7815" s="10">
        <f t="shared" si="1260"/>
        <v>11</v>
      </c>
      <c r="R7815" s="34"/>
    </row>
    <row r="7816" spans="1:18" x14ac:dyDescent="0.25">
      <c r="A7816" s="10">
        <f t="shared" si="1251"/>
        <v>14</v>
      </c>
      <c r="B7816" s="4">
        <v>42330.583333333336</v>
      </c>
      <c r="C7816" s="2">
        <f>'[2]Hourly BAAL'!B7816</f>
        <v>1.3042800000000001</v>
      </c>
      <c r="D7816" s="2">
        <f>'[2]Hourly BAAL'!C7816</f>
        <v>74.69256</v>
      </c>
      <c r="E7816" s="3">
        <f>'[2]Hourly BAAL'!D7816</f>
        <v>0</v>
      </c>
      <c r="F7816" s="3">
        <f>'[2]Hourly BAAL'!E7816</f>
        <v>0.52</v>
      </c>
      <c r="G7816" s="31">
        <f t="shared" si="1257"/>
        <v>-1.3042800000000001</v>
      </c>
      <c r="H7816" s="31">
        <f t="shared" si="1252"/>
        <v>839.57144000000017</v>
      </c>
      <c r="I7816" s="37">
        <f t="shared" si="1253"/>
        <v>0</v>
      </c>
      <c r="J7816" s="37">
        <f t="shared" si="1254"/>
        <v>0.52</v>
      </c>
      <c r="K7816" s="14">
        <f t="shared" si="1258"/>
        <v>3.6</v>
      </c>
      <c r="L7816" s="14">
        <f t="shared" si="1259"/>
        <v>312.95960000000002</v>
      </c>
      <c r="M7816" s="10">
        <f>IF(C7816="Data Error","Data Error",IF(C7816&lt;=K7816,0,1-IFERROR(INDEX(BAAL!$C:$D,MATCH(ROUNDUP(C7816-K7816,0),BAAL!$B:$B,0),MATCH(LEFT(M$2,4),BAAL!$C$2:$D$2,0)),0)))</f>
        <v>0</v>
      </c>
      <c r="N7816" s="10">
        <f>IF(D7816="Data Error","Data Error",IF(D7816&lt;=L7816,0,1-IFERROR(INDEX(BAAL!$C:$D,MATCH(ROUNDUP(D7816-L7816,0),BAAL!$B:$B,0),MATCH(LEFT(N$2,4),BAAL!$C$2:$D$2,0)),0)))</f>
        <v>0</v>
      </c>
      <c r="O7816" s="41">
        <f t="shared" si="1255"/>
        <v>6.0400530060830866E-4</v>
      </c>
      <c r="P7816" s="41">
        <f t="shared" si="1256"/>
        <v>3.8089848826603764E-6</v>
      </c>
      <c r="Q7816" s="10">
        <f t="shared" si="1260"/>
        <v>11</v>
      </c>
      <c r="R7816" s="34"/>
    </row>
    <row r="7817" spans="1:18" x14ac:dyDescent="0.25">
      <c r="A7817" s="10">
        <f t="shared" si="1251"/>
        <v>15</v>
      </c>
      <c r="B7817" s="4">
        <v>42330.625</v>
      </c>
      <c r="C7817" s="2">
        <f>'[2]Hourly BAAL'!B7817</f>
        <v>1.2016800000000001</v>
      </c>
      <c r="D7817" s="2">
        <f>'[2]Hourly BAAL'!C7817</f>
        <v>90.647999999999996</v>
      </c>
      <c r="E7817" s="3">
        <f>'[2]Hourly BAAL'!D7817</f>
        <v>0</v>
      </c>
      <c r="F7817" s="3">
        <f>'[2]Hourly BAAL'!E7817</f>
        <v>0.52</v>
      </c>
      <c r="G7817" s="31">
        <f t="shared" si="1257"/>
        <v>-1.2016800000000001</v>
      </c>
      <c r="H7817" s="31">
        <f t="shared" si="1252"/>
        <v>823.6160000000001</v>
      </c>
      <c r="I7817" s="37">
        <f t="shared" si="1253"/>
        <v>0</v>
      </c>
      <c r="J7817" s="37">
        <f t="shared" si="1254"/>
        <v>0.52</v>
      </c>
      <c r="K7817" s="14">
        <f t="shared" si="1258"/>
        <v>3.6</v>
      </c>
      <c r="L7817" s="14">
        <f t="shared" si="1259"/>
        <v>312.95960000000002</v>
      </c>
      <c r="M7817" s="10">
        <f>IF(C7817="Data Error","Data Error",IF(C7817&lt;=K7817,0,1-IFERROR(INDEX(BAAL!$C:$D,MATCH(ROUNDUP(C7817-K7817,0),BAAL!$B:$B,0),MATCH(LEFT(M$2,4),BAAL!$C$2:$D$2,0)),0)))</f>
        <v>0</v>
      </c>
      <c r="N7817" s="10">
        <f>IF(D7817="Data Error","Data Error",IF(D7817&lt;=L7817,0,1-IFERROR(INDEX(BAAL!$C:$D,MATCH(ROUNDUP(D7817-L7817,0),BAAL!$B:$B,0),MATCH(LEFT(N$2,4),BAAL!$C$2:$D$2,0)),0)))</f>
        <v>0</v>
      </c>
      <c r="O7817" s="41">
        <f t="shared" si="1255"/>
        <v>6.1010065658198846E-4</v>
      </c>
      <c r="P7817" s="41">
        <f t="shared" si="1256"/>
        <v>1.2158445448558162E-4</v>
      </c>
      <c r="Q7817" s="10">
        <f t="shared" si="1260"/>
        <v>11</v>
      </c>
      <c r="R7817" s="34"/>
    </row>
    <row r="7818" spans="1:18" x14ac:dyDescent="0.25">
      <c r="A7818" s="10">
        <f t="shared" si="1251"/>
        <v>16</v>
      </c>
      <c r="B7818" s="4">
        <v>42330.666666666664</v>
      </c>
      <c r="C7818" s="2">
        <f>'[2]Hourly BAAL'!B7818</f>
        <v>3.3999600000000001</v>
      </c>
      <c r="D7818" s="2">
        <f>'[2]Hourly BAAL'!C7818</f>
        <v>26.455559999999998</v>
      </c>
      <c r="E7818" s="3">
        <f>'[2]Hourly BAAL'!D7818</f>
        <v>0</v>
      </c>
      <c r="F7818" s="3">
        <f>'[2]Hourly BAAL'!E7818</f>
        <v>0.49</v>
      </c>
      <c r="G7818" s="31">
        <f t="shared" si="1257"/>
        <v>-3.3999600000000001</v>
      </c>
      <c r="H7818" s="31">
        <f t="shared" si="1252"/>
        <v>835.06244000000015</v>
      </c>
      <c r="I7818" s="37">
        <f t="shared" si="1253"/>
        <v>0</v>
      </c>
      <c r="J7818" s="37">
        <f t="shared" si="1254"/>
        <v>0.49</v>
      </c>
      <c r="K7818" s="14">
        <f t="shared" si="1258"/>
        <v>3.6</v>
      </c>
      <c r="L7818" s="14">
        <f t="shared" si="1259"/>
        <v>312.95960000000002</v>
      </c>
      <c r="M7818" s="10">
        <f>IF(C7818="Data Error","Data Error",IF(C7818&lt;=K7818,0,1-IFERROR(INDEX(BAAL!$C:$D,MATCH(ROUNDUP(C7818-K7818,0),BAAL!$B:$B,0),MATCH(LEFT(M$2,4),BAAL!$C$2:$D$2,0)),0)))</f>
        <v>0</v>
      </c>
      <c r="N7818" s="10">
        <f>IF(D7818="Data Error","Data Error",IF(D7818&lt;=L7818,0,1-IFERROR(INDEX(BAAL!$C:$D,MATCH(ROUNDUP(D7818-L7818,0),BAAL!$B:$B,0),MATCH(LEFT(N$2,4),BAAL!$C$2:$D$2,0)),0)))</f>
        <v>0</v>
      </c>
      <c r="O7818" s="41">
        <f t="shared" si="1255"/>
        <v>4.8619938588451161E-4</v>
      </c>
      <c r="P7818" s="41">
        <f t="shared" si="1256"/>
        <v>6.4444381906619873E-4</v>
      </c>
      <c r="Q7818" s="10">
        <f t="shared" si="1260"/>
        <v>11</v>
      </c>
      <c r="R7818" s="34"/>
    </row>
    <row r="7819" spans="1:18" x14ac:dyDescent="0.25">
      <c r="A7819" s="10">
        <f t="shared" si="1251"/>
        <v>17</v>
      </c>
      <c r="B7819" s="4">
        <v>42330.708333333336</v>
      </c>
      <c r="C7819" s="2">
        <f>'[2]Hourly BAAL'!B7819</f>
        <v>1.1890799999999999</v>
      </c>
      <c r="D7819" s="2">
        <f>'[2]Hourly BAAL'!C7819</f>
        <v>17.743559999999999</v>
      </c>
      <c r="E7819" s="3">
        <f>'[2]Hourly BAAL'!D7819</f>
        <v>0</v>
      </c>
      <c r="F7819" s="3">
        <f>'[2]Hourly BAAL'!E7819</f>
        <v>0.51</v>
      </c>
      <c r="G7819" s="31">
        <f t="shared" si="1257"/>
        <v>-1.1890799999999999</v>
      </c>
      <c r="H7819" s="31">
        <f t="shared" si="1252"/>
        <v>878.93844000000013</v>
      </c>
      <c r="I7819" s="37">
        <f t="shared" si="1253"/>
        <v>0</v>
      </c>
      <c r="J7819" s="37">
        <f t="shared" si="1254"/>
        <v>0.51</v>
      </c>
      <c r="K7819" s="14">
        <f t="shared" si="1258"/>
        <v>3.6</v>
      </c>
      <c r="L7819" s="14">
        <f t="shared" si="1259"/>
        <v>312.95960000000002</v>
      </c>
      <c r="M7819" s="10">
        <f>IF(C7819="Data Error","Data Error",IF(C7819&lt;=K7819,0,1-IFERROR(INDEX(BAAL!$C:$D,MATCH(ROUNDUP(C7819-K7819,0),BAAL!$B:$B,0),MATCH(LEFT(M$2,4),BAAL!$C$2:$D$2,0)),0)))</f>
        <v>0</v>
      </c>
      <c r="N7819" s="10">
        <f>IF(D7819="Data Error","Data Error",IF(D7819&lt;=L7819,0,1-IFERROR(INDEX(BAAL!$C:$D,MATCH(ROUNDUP(D7819-L7819,0),BAAL!$B:$B,0),MATCH(LEFT(N$2,4),BAAL!$C$2:$D$2,0)),0)))</f>
        <v>0</v>
      </c>
      <c r="O7819" s="41">
        <f t="shared" si="1255"/>
        <v>6.1085131887636394E-4</v>
      </c>
      <c r="P7819" s="41">
        <f t="shared" si="1256"/>
        <v>5.855452449487641E-4</v>
      </c>
      <c r="Q7819" s="10">
        <f t="shared" si="1260"/>
        <v>11</v>
      </c>
      <c r="R7819" s="34"/>
    </row>
    <row r="7820" spans="1:18" x14ac:dyDescent="0.25">
      <c r="A7820" s="10">
        <f t="shared" si="1251"/>
        <v>18</v>
      </c>
      <c r="B7820" s="4">
        <v>42330.75</v>
      </c>
      <c r="C7820" s="2">
        <f>'[2]Hourly BAAL'!B7820</f>
        <v>1.4998800000000001</v>
      </c>
      <c r="D7820" s="2">
        <f>'[2]Hourly BAAL'!C7820</f>
        <v>0</v>
      </c>
      <c r="E7820" s="3">
        <f>'[2]Hourly BAAL'!D7820</f>
        <v>0</v>
      </c>
      <c r="F7820" s="3">
        <f>'[2]Hourly BAAL'!E7820</f>
        <v>0.5</v>
      </c>
      <c r="G7820" s="31">
        <f t="shared" si="1257"/>
        <v>-1.4998800000000001</v>
      </c>
      <c r="H7820" s="31">
        <f t="shared" si="1252"/>
        <v>879.10000000000014</v>
      </c>
      <c r="I7820" s="37">
        <f t="shared" si="1253"/>
        <v>0</v>
      </c>
      <c r="J7820" s="37">
        <f t="shared" si="1254"/>
        <v>0.5</v>
      </c>
      <c r="K7820" s="14">
        <f t="shared" si="1258"/>
        <v>3.6</v>
      </c>
      <c r="L7820" s="14">
        <f t="shared" si="1259"/>
        <v>312.95960000000002</v>
      </c>
      <c r="M7820" s="10">
        <f>IF(C7820="Data Error","Data Error",IF(C7820&lt;=K7820,0,1-IFERROR(INDEX(BAAL!$C:$D,MATCH(ROUNDUP(C7820-K7820,0),BAAL!$B:$B,0),MATCH(LEFT(M$2,4),BAAL!$C$2:$D$2,0)),0)))</f>
        <v>0</v>
      </c>
      <c r="N7820" s="10">
        <f>IF(D7820="Data Error","Data Error",IF(D7820&lt;=L7820,0,1-IFERROR(INDEX(BAAL!$C:$D,MATCH(ROUNDUP(D7820-L7820,0),BAAL!$B:$B,0),MATCH(LEFT(N$2,4),BAAL!$C$2:$D$2,0)),0)))</f>
        <v>0</v>
      </c>
      <c r="O7820" s="41">
        <f t="shared" si="1255"/>
        <v>5.9246969488425819E-4</v>
      </c>
      <c r="P7820" s="41">
        <f t="shared" si="1256"/>
        <v>1.5923481014584813E-3</v>
      </c>
      <c r="Q7820" s="10">
        <f t="shared" si="1260"/>
        <v>11</v>
      </c>
      <c r="R7820" s="34"/>
    </row>
    <row r="7821" spans="1:18" x14ac:dyDescent="0.25">
      <c r="A7821" s="10">
        <f t="shared" si="1251"/>
        <v>19</v>
      </c>
      <c r="B7821" s="4">
        <v>42330.791666666664</v>
      </c>
      <c r="C7821" s="2">
        <f>'[2]Hourly BAAL'!B7821</f>
        <v>1.40004</v>
      </c>
      <c r="D7821" s="2">
        <f>'[2]Hourly BAAL'!C7821</f>
        <v>92.313119999999998</v>
      </c>
      <c r="E7821" s="3">
        <f>'[2]Hourly BAAL'!D7821</f>
        <v>0</v>
      </c>
      <c r="F7821" s="3">
        <f>'[2]Hourly BAAL'!E7821</f>
        <v>0.51</v>
      </c>
      <c r="G7821" s="31">
        <f t="shared" si="1257"/>
        <v>-1.40004</v>
      </c>
      <c r="H7821" s="31">
        <f t="shared" si="1252"/>
        <v>804.3688800000001</v>
      </c>
      <c r="I7821" s="37">
        <f t="shared" si="1253"/>
        <v>0</v>
      </c>
      <c r="J7821" s="37">
        <f t="shared" si="1254"/>
        <v>0.51</v>
      </c>
      <c r="K7821" s="14">
        <f t="shared" si="1258"/>
        <v>3.6</v>
      </c>
      <c r="L7821" s="14">
        <f t="shared" si="1259"/>
        <v>312.95960000000002</v>
      </c>
      <c r="M7821" s="10">
        <f>IF(C7821="Data Error","Data Error",IF(C7821&lt;=K7821,0,1-IFERROR(INDEX(BAAL!$C:$D,MATCH(ROUNDUP(C7821-K7821,0),BAAL!$B:$B,0),MATCH(LEFT(M$2,4),BAAL!$C$2:$D$2,0)),0)))</f>
        <v>0</v>
      </c>
      <c r="N7821" s="10">
        <f>IF(D7821="Data Error","Data Error",IF(D7821&lt;=L7821,0,1-IFERROR(INDEX(BAAL!$C:$D,MATCH(ROUNDUP(D7821-L7821,0),BAAL!$B:$B,0),MATCH(LEFT(N$2,4),BAAL!$C$2:$D$2,0)),0)))</f>
        <v>0</v>
      </c>
      <c r="O7821" s="41">
        <f t="shared" si="1255"/>
        <v>5.9834391115327781E-4</v>
      </c>
      <c r="P7821" s="41">
        <f t="shared" si="1256"/>
        <v>3.31764453832743E-4</v>
      </c>
      <c r="Q7821" s="10">
        <f t="shared" si="1260"/>
        <v>11</v>
      </c>
      <c r="R7821" s="34"/>
    </row>
    <row r="7822" spans="1:18" x14ac:dyDescent="0.25">
      <c r="A7822" s="10">
        <f t="shared" si="1251"/>
        <v>20</v>
      </c>
      <c r="B7822" s="4">
        <v>42330.833333333336</v>
      </c>
      <c r="C7822" s="2">
        <f>'[2]Hourly BAAL'!B7822</f>
        <v>1.3999200000000001</v>
      </c>
      <c r="D7822" s="2">
        <f>'[2]Hourly BAAL'!C7822</f>
        <v>146.07671999999999</v>
      </c>
      <c r="E7822" s="3">
        <f>'[2]Hourly BAAL'!D7822</f>
        <v>0</v>
      </c>
      <c r="F7822" s="3">
        <f>'[2]Hourly BAAL'!E7822</f>
        <v>0.48</v>
      </c>
      <c r="G7822" s="31">
        <f t="shared" si="1257"/>
        <v>-1.3999200000000001</v>
      </c>
      <c r="H7822" s="31">
        <f t="shared" si="1252"/>
        <v>697.85928000000013</v>
      </c>
      <c r="I7822" s="37">
        <f t="shared" si="1253"/>
        <v>0</v>
      </c>
      <c r="J7822" s="37">
        <f t="shared" si="1254"/>
        <v>0.48</v>
      </c>
      <c r="K7822" s="14">
        <f t="shared" si="1258"/>
        <v>3.6</v>
      </c>
      <c r="L7822" s="14">
        <f t="shared" si="1259"/>
        <v>312.95960000000002</v>
      </c>
      <c r="M7822" s="10">
        <f>IF(C7822="Data Error","Data Error",IF(C7822&lt;=K7822,0,1-IFERROR(INDEX(BAAL!$C:$D,MATCH(ROUNDUP(C7822-K7822,0),BAAL!$B:$B,0),MATCH(LEFT(M$2,4),BAAL!$C$2:$D$2,0)),0)))</f>
        <v>0</v>
      </c>
      <c r="N7822" s="10">
        <f>IF(D7822="Data Error","Data Error",IF(D7822&lt;=L7822,0,1-IFERROR(INDEX(BAAL!$C:$D,MATCH(ROUNDUP(D7822-L7822,0),BAAL!$B:$B,0),MATCH(LEFT(N$2,4),BAAL!$C$2:$D$2,0)),0)))</f>
        <v>0</v>
      </c>
      <c r="O7822" s="41">
        <f t="shared" si="1255"/>
        <v>5.9835098894457585E-4</v>
      </c>
      <c r="P7822" s="41">
        <f t="shared" si="1256"/>
        <v>1.7991145856343354E-3</v>
      </c>
      <c r="Q7822" s="10">
        <f t="shared" si="1260"/>
        <v>11</v>
      </c>
      <c r="R7822" s="34"/>
    </row>
    <row r="7823" spans="1:18" x14ac:dyDescent="0.25">
      <c r="A7823" s="10">
        <f t="shared" si="1251"/>
        <v>21</v>
      </c>
      <c r="B7823" s="4">
        <v>42330.875</v>
      </c>
      <c r="C7823" s="2">
        <f>'[2]Hourly BAAL'!B7823</f>
        <v>0.71243999999999996</v>
      </c>
      <c r="D7823" s="2">
        <f>'[2]Hourly BAAL'!C7823</f>
        <v>186.10824</v>
      </c>
      <c r="E7823" s="3">
        <f>'[2]Hourly BAAL'!D7823</f>
        <v>0</v>
      </c>
      <c r="F7823" s="3">
        <f>'[2]Hourly BAAL'!E7823</f>
        <v>0.4</v>
      </c>
      <c r="G7823" s="31">
        <f t="shared" si="1257"/>
        <v>-0.71243999999999996</v>
      </c>
      <c r="H7823" s="31">
        <f t="shared" si="1252"/>
        <v>517.17176000000018</v>
      </c>
      <c r="I7823" s="37">
        <f t="shared" si="1253"/>
        <v>0</v>
      </c>
      <c r="J7823" s="37">
        <f t="shared" si="1254"/>
        <v>0.4</v>
      </c>
      <c r="K7823" s="14">
        <f t="shared" si="1258"/>
        <v>3.6</v>
      </c>
      <c r="L7823" s="14">
        <f t="shared" si="1259"/>
        <v>312.95960000000002</v>
      </c>
      <c r="M7823" s="10">
        <f>IF(C7823="Data Error","Data Error",IF(C7823&lt;=K7823,0,1-IFERROR(INDEX(BAAL!$C:$D,MATCH(ROUNDUP(C7823-K7823,0),BAAL!$B:$B,0),MATCH(LEFT(M$2,4),BAAL!$C$2:$D$2,0)),0)))</f>
        <v>0</v>
      </c>
      <c r="N7823" s="10">
        <f>IF(D7823="Data Error","Data Error",IF(D7823&lt;=L7823,0,1-IFERROR(INDEX(BAAL!$C:$D,MATCH(ROUNDUP(D7823-L7823,0),BAAL!$B:$B,0),MATCH(LEFT(N$2,4),BAAL!$C$2:$D$2,0)),0)))</f>
        <v>0</v>
      </c>
      <c r="O7823" s="41">
        <f t="shared" si="1255"/>
        <v>6.3958674827431039E-4</v>
      </c>
      <c r="P7823" s="41">
        <f t="shared" si="1256"/>
        <v>5.2147414198548932E-3</v>
      </c>
      <c r="Q7823" s="10">
        <f t="shared" si="1260"/>
        <v>11</v>
      </c>
      <c r="R7823" s="34"/>
    </row>
    <row r="7824" spans="1:18" x14ac:dyDescent="0.25">
      <c r="A7824" s="10">
        <f t="shared" si="1251"/>
        <v>22</v>
      </c>
      <c r="B7824" s="4">
        <v>42330.916666666664</v>
      </c>
      <c r="C7824" s="2">
        <f>'[2]Hourly BAAL'!B7824</f>
        <v>1.29996</v>
      </c>
      <c r="D7824" s="2">
        <f>'[2]Hourly BAAL'!C7824</f>
        <v>190.23024000000001</v>
      </c>
      <c r="E7824" s="3">
        <f>'[2]Hourly BAAL'!D7824</f>
        <v>0</v>
      </c>
      <c r="F7824" s="3">
        <f>'[2]Hourly BAAL'!E7824</f>
        <v>0.39</v>
      </c>
      <c r="G7824" s="31">
        <f t="shared" si="1257"/>
        <v>-1.29996</v>
      </c>
      <c r="H7824" s="31">
        <f t="shared" si="1252"/>
        <v>495.46776000000011</v>
      </c>
      <c r="I7824" s="37">
        <f t="shared" si="1253"/>
        <v>0</v>
      </c>
      <c r="J7824" s="37">
        <f t="shared" si="1254"/>
        <v>0.39</v>
      </c>
      <c r="K7824" s="14">
        <f t="shared" si="1258"/>
        <v>3.6</v>
      </c>
      <c r="L7824" s="14">
        <f t="shared" si="1259"/>
        <v>312.95960000000002</v>
      </c>
      <c r="M7824" s="10">
        <f>IF(C7824="Data Error","Data Error",IF(C7824&lt;=K7824,0,1-IFERROR(INDEX(BAAL!$C:$D,MATCH(ROUNDUP(C7824-K7824,0),BAAL!$B:$B,0),MATCH(LEFT(M$2,4),BAAL!$C$2:$D$2,0)),0)))</f>
        <v>0</v>
      </c>
      <c r="N7824" s="10">
        <f>IF(D7824="Data Error","Data Error",IF(D7824&lt;=L7824,0,1-IFERROR(INDEX(BAAL!$C:$D,MATCH(ROUNDUP(D7824-L7824,0),BAAL!$B:$B,0),MATCH(LEFT(N$2,4),BAAL!$C$2:$D$2,0)),0)))</f>
        <v>0</v>
      </c>
      <c r="O7824" s="41">
        <f t="shared" si="1255"/>
        <v>6.0426133005725532E-4</v>
      </c>
      <c r="P7824" s="41">
        <f t="shared" si="1256"/>
        <v>4.8320816651681144E-3</v>
      </c>
      <c r="Q7824" s="10">
        <f t="shared" si="1260"/>
        <v>11</v>
      </c>
      <c r="R7824" s="34"/>
    </row>
    <row r="7825" spans="1:18" x14ac:dyDescent="0.25">
      <c r="A7825" s="10">
        <f t="shared" si="1251"/>
        <v>23</v>
      </c>
      <c r="B7825" s="4">
        <v>42330.958333333336</v>
      </c>
      <c r="C7825" s="2">
        <f>'[2]Hourly BAAL'!B7825</f>
        <v>1.5998399999999999</v>
      </c>
      <c r="D7825" s="2">
        <f>'[2]Hourly BAAL'!C7825</f>
        <v>0</v>
      </c>
      <c r="E7825" s="3">
        <f>'[2]Hourly BAAL'!D7825</f>
        <v>0</v>
      </c>
      <c r="F7825" s="3">
        <f>'[2]Hourly BAAL'!E7825</f>
        <v>0.3</v>
      </c>
      <c r="G7825" s="31">
        <f t="shared" si="1257"/>
        <v>-1.5998399999999999</v>
      </c>
      <c r="H7825" s="31">
        <f t="shared" si="1252"/>
        <v>527.46</v>
      </c>
      <c r="I7825" s="37">
        <f t="shared" si="1253"/>
        <v>0</v>
      </c>
      <c r="J7825" s="37">
        <f t="shared" si="1254"/>
        <v>0.3</v>
      </c>
      <c r="K7825" s="14">
        <f t="shared" si="1258"/>
        <v>3.6</v>
      </c>
      <c r="L7825" s="14">
        <f t="shared" si="1259"/>
        <v>312.95960000000002</v>
      </c>
      <c r="M7825" s="10">
        <f>IF(C7825="Data Error","Data Error",IF(C7825&lt;=K7825,0,1-IFERROR(INDEX(BAAL!$C:$D,MATCH(ROUNDUP(C7825-K7825,0),BAAL!$B:$B,0),MATCH(LEFT(M$2,4),BAAL!$C$2:$D$2,0)),0)))</f>
        <v>0</v>
      </c>
      <c r="N7825" s="10">
        <f>IF(D7825="Data Error","Data Error",IF(D7825&lt;=L7825,0,1-IFERROR(INDEX(BAAL!$C:$D,MATCH(ROUNDUP(D7825-L7825,0),BAAL!$B:$B,0),MATCH(LEFT(N$2,4),BAAL!$C$2:$D$2,0)),0)))</f>
        <v>0</v>
      </c>
      <c r="O7825" s="41">
        <f t="shared" si="1255"/>
        <v>5.8661744787630245E-4</v>
      </c>
      <c r="P7825" s="41">
        <f t="shared" si="1256"/>
        <v>8.7452825367948168E-4</v>
      </c>
      <c r="Q7825" s="10">
        <f t="shared" si="1260"/>
        <v>11</v>
      </c>
      <c r="R7825" s="34"/>
    </row>
    <row r="7826" spans="1:18" x14ac:dyDescent="0.25">
      <c r="A7826" s="10">
        <f t="shared" si="1251"/>
        <v>0</v>
      </c>
      <c r="B7826" s="1">
        <v>42331</v>
      </c>
      <c r="C7826" s="2">
        <f>'[2]Hourly BAAL'!B7826</f>
        <v>1.53756</v>
      </c>
      <c r="D7826" s="2">
        <f>'[2]Hourly BAAL'!C7826</f>
        <v>132.30647999999999</v>
      </c>
      <c r="E7826" s="3">
        <f>'[2]Hourly BAAL'!D7826</f>
        <v>0</v>
      </c>
      <c r="F7826" s="3">
        <f>'[2]Hourly BAAL'!E7826</f>
        <v>0.35</v>
      </c>
      <c r="G7826" s="31">
        <f t="shared" si="1257"/>
        <v>-1.53756</v>
      </c>
      <c r="H7826" s="31">
        <f t="shared" si="1252"/>
        <v>483.06352000000004</v>
      </c>
      <c r="I7826" s="37">
        <f t="shared" si="1253"/>
        <v>0</v>
      </c>
      <c r="J7826" s="37">
        <f t="shared" si="1254"/>
        <v>0.35</v>
      </c>
      <c r="K7826" s="14">
        <f t="shared" si="1258"/>
        <v>3.6</v>
      </c>
      <c r="L7826" s="14">
        <f t="shared" si="1259"/>
        <v>312.95960000000002</v>
      </c>
      <c r="M7826" s="10">
        <f>IF(C7826="Data Error","Data Error",IF(C7826&lt;=K7826,0,1-IFERROR(INDEX(BAAL!$C:$D,MATCH(ROUNDUP(C7826-K7826,0),BAAL!$B:$B,0),MATCH(LEFT(M$2,4),BAAL!$C$2:$D$2,0)),0)))</f>
        <v>0</v>
      </c>
      <c r="N7826" s="10">
        <f>IF(D7826="Data Error","Data Error",IF(D7826&lt;=L7826,0,1-IFERROR(INDEX(BAAL!$C:$D,MATCH(ROUNDUP(D7826-L7826,0),BAAL!$B:$B,0),MATCH(LEFT(N$2,4),BAAL!$C$2:$D$2,0)),0)))</f>
        <v>0</v>
      </c>
      <c r="O7826" s="41">
        <f t="shared" si="1255"/>
        <v>5.9026027482879904E-4</v>
      </c>
      <c r="P7826" s="41">
        <f t="shared" si="1256"/>
        <v>1.891192493794755E-3</v>
      </c>
      <c r="Q7826" s="10">
        <f t="shared" si="1260"/>
        <v>11</v>
      </c>
      <c r="R7826" s="34"/>
    </row>
    <row r="7827" spans="1:18" x14ac:dyDescent="0.25">
      <c r="A7827" s="10">
        <f t="shared" si="1251"/>
        <v>1</v>
      </c>
      <c r="B7827" s="4">
        <v>42331.041666666664</v>
      </c>
      <c r="C7827" s="2">
        <f>'[2]Hourly BAAL'!B7827</f>
        <v>3.3999600000000001</v>
      </c>
      <c r="D7827" s="2">
        <f>'[2]Hourly BAAL'!C7827</f>
        <v>228.1584</v>
      </c>
      <c r="E7827" s="3">
        <f>'[2]Hourly BAAL'!D7827</f>
        <v>0</v>
      </c>
      <c r="F7827" s="3">
        <f>'[2]Hourly BAAL'!E7827</f>
        <v>0.38</v>
      </c>
      <c r="G7827" s="31">
        <f t="shared" si="1257"/>
        <v>-3.3999600000000001</v>
      </c>
      <c r="H7827" s="31">
        <f t="shared" si="1252"/>
        <v>439.95760000000007</v>
      </c>
      <c r="I7827" s="37">
        <f t="shared" si="1253"/>
        <v>0</v>
      </c>
      <c r="J7827" s="37">
        <f t="shared" si="1254"/>
        <v>0.38</v>
      </c>
      <c r="K7827" s="14">
        <f t="shared" si="1258"/>
        <v>3.6</v>
      </c>
      <c r="L7827" s="14">
        <f t="shared" si="1259"/>
        <v>312.95960000000002</v>
      </c>
      <c r="M7827" s="10">
        <f>IF(C7827="Data Error","Data Error",IF(C7827&lt;=K7827,0,1-IFERROR(INDEX(BAAL!$C:$D,MATCH(ROUNDUP(C7827-K7827,0),BAAL!$B:$B,0),MATCH(LEFT(M$2,4),BAAL!$C$2:$D$2,0)),0)))</f>
        <v>0</v>
      </c>
      <c r="N7827" s="10">
        <f>IF(D7827="Data Error","Data Error",IF(D7827&lt;=L7827,0,1-IFERROR(INDEX(BAAL!$C:$D,MATCH(ROUNDUP(D7827-L7827,0),BAAL!$B:$B,0),MATCH(LEFT(N$2,4),BAAL!$C$2:$D$2,0)),0)))</f>
        <v>0</v>
      </c>
      <c r="O7827" s="41">
        <f t="shared" si="1255"/>
        <v>4.8619938588451161E-4</v>
      </c>
      <c r="P7827" s="41">
        <f t="shared" si="1256"/>
        <v>8.7967509993931263E-3</v>
      </c>
      <c r="Q7827" s="10">
        <f t="shared" si="1260"/>
        <v>11</v>
      </c>
      <c r="R7827" s="34"/>
    </row>
    <row r="7828" spans="1:18" x14ac:dyDescent="0.25">
      <c r="A7828" s="10">
        <f t="shared" si="1251"/>
        <v>2</v>
      </c>
      <c r="B7828" s="4">
        <v>42331.083333333336</v>
      </c>
      <c r="C7828" s="2">
        <f>'[2]Hourly BAAL'!B7828</f>
        <v>4.09992</v>
      </c>
      <c r="D7828" s="2">
        <f>'[2]Hourly BAAL'!C7828</f>
        <v>168.01859999999999</v>
      </c>
      <c r="E7828" s="3">
        <f>'[2]Hourly BAAL'!D7828</f>
        <v>0</v>
      </c>
      <c r="F7828" s="3">
        <f>'[2]Hourly BAAL'!E7828</f>
        <v>0.33</v>
      </c>
      <c r="G7828" s="31">
        <f t="shared" si="1257"/>
        <v>-4.09992</v>
      </c>
      <c r="H7828" s="31">
        <f t="shared" si="1252"/>
        <v>412.18740000000014</v>
      </c>
      <c r="I7828" s="37">
        <f t="shared" si="1253"/>
        <v>0</v>
      </c>
      <c r="J7828" s="37">
        <f t="shared" si="1254"/>
        <v>0.33</v>
      </c>
      <c r="K7828" s="14">
        <f t="shared" si="1258"/>
        <v>3.6</v>
      </c>
      <c r="L7828" s="14">
        <f t="shared" si="1259"/>
        <v>312.95960000000002</v>
      </c>
      <c r="M7828" s="10">
        <f>IF(C7828="Data Error","Data Error",IF(C7828&lt;=K7828,0,1-IFERROR(INDEX(BAAL!$C:$D,MATCH(ROUNDUP(C7828-K7828,0),BAAL!$B:$B,0),MATCH(LEFT(M$2,4),BAAL!$C$2:$D$2,0)),0)))</f>
        <v>1.0000000000000009E-3</v>
      </c>
      <c r="N7828" s="10">
        <f>IF(D7828="Data Error","Data Error",IF(D7828&lt;=L7828,0,1-IFERROR(INDEX(BAAL!$C:$D,MATCH(ROUNDUP(D7828-L7828,0),BAAL!$B:$B,0),MATCH(LEFT(N$2,4),BAAL!$C$2:$D$2,0)),0)))</f>
        <v>0</v>
      </c>
      <c r="O7828" s="41">
        <f t="shared" si="1255"/>
        <v>4.4969633959019963E-4</v>
      </c>
      <c r="P7828" s="41">
        <f t="shared" si="1256"/>
        <v>4.2749205377556904E-3</v>
      </c>
      <c r="Q7828" s="10">
        <f t="shared" si="1260"/>
        <v>11</v>
      </c>
      <c r="R7828" s="34"/>
    </row>
    <row r="7829" spans="1:18" x14ac:dyDescent="0.25">
      <c r="A7829" s="10">
        <f t="shared" si="1251"/>
        <v>3</v>
      </c>
      <c r="B7829" s="4">
        <v>42331.125</v>
      </c>
      <c r="C7829" s="2">
        <f>'[2]Hourly BAAL'!B7829</f>
        <v>3.4749599999999998</v>
      </c>
      <c r="D7829" s="2">
        <f>'[2]Hourly BAAL'!C7829</f>
        <v>107.77536000000001</v>
      </c>
      <c r="E7829" s="3">
        <f>'[2]Hourly BAAL'!D7829</f>
        <v>0</v>
      </c>
      <c r="F7829" s="3">
        <f>'[2]Hourly BAAL'!E7829</f>
        <v>0.31</v>
      </c>
      <c r="G7829" s="31">
        <f t="shared" si="1257"/>
        <v>-3.4749599999999998</v>
      </c>
      <c r="H7829" s="31">
        <f t="shared" si="1252"/>
        <v>437.26664000000005</v>
      </c>
      <c r="I7829" s="37">
        <f t="shared" si="1253"/>
        <v>0</v>
      </c>
      <c r="J7829" s="37">
        <f t="shared" si="1254"/>
        <v>0.31</v>
      </c>
      <c r="K7829" s="14">
        <f t="shared" si="1258"/>
        <v>3.6</v>
      </c>
      <c r="L7829" s="14">
        <f t="shared" si="1259"/>
        <v>312.95960000000002</v>
      </c>
      <c r="M7829" s="10">
        <f>IF(C7829="Data Error","Data Error",IF(C7829&lt;=K7829,0,1-IFERROR(INDEX(BAAL!$C:$D,MATCH(ROUNDUP(C7829-K7829,0),BAAL!$B:$B,0),MATCH(LEFT(M$2,4),BAAL!$C$2:$D$2,0)),0)))</f>
        <v>0</v>
      </c>
      <c r="N7829" s="10">
        <f>IF(D7829="Data Error","Data Error",IF(D7829&lt;=L7829,0,1-IFERROR(INDEX(BAAL!$C:$D,MATCH(ROUNDUP(D7829-L7829,0),BAAL!$B:$B,0),MATCH(LEFT(N$2,4),BAAL!$C$2:$D$2,0)),0)))</f>
        <v>0</v>
      </c>
      <c r="O7829" s="41">
        <f t="shared" si="1255"/>
        <v>4.8221999254496499E-4</v>
      </c>
      <c r="P7829" s="41">
        <f t="shared" si="1256"/>
        <v>1.0217689124171407E-3</v>
      </c>
      <c r="Q7829" s="10">
        <f t="shared" si="1260"/>
        <v>11</v>
      </c>
      <c r="R7829" s="34"/>
    </row>
    <row r="7830" spans="1:18" x14ac:dyDescent="0.25">
      <c r="A7830" s="10">
        <f t="shared" si="1251"/>
        <v>4</v>
      </c>
      <c r="B7830" s="4">
        <v>42331.166666666664</v>
      </c>
      <c r="C7830" s="2">
        <f>'[2]Hourly BAAL'!B7830</f>
        <v>3.3</v>
      </c>
      <c r="D7830" s="2">
        <f>'[2]Hourly BAAL'!C7830</f>
        <v>32.375279999999997</v>
      </c>
      <c r="E7830" s="3">
        <f>'[2]Hourly BAAL'!D7830</f>
        <v>0</v>
      </c>
      <c r="F7830" s="3">
        <f>'[2]Hourly BAAL'!E7830</f>
        <v>0.31</v>
      </c>
      <c r="G7830" s="31">
        <f t="shared" si="1257"/>
        <v>-3.3</v>
      </c>
      <c r="H7830" s="31">
        <f t="shared" si="1252"/>
        <v>512.66672000000005</v>
      </c>
      <c r="I7830" s="37">
        <f t="shared" si="1253"/>
        <v>0</v>
      </c>
      <c r="J7830" s="37">
        <f t="shared" si="1254"/>
        <v>0.31</v>
      </c>
      <c r="K7830" s="14">
        <f t="shared" si="1258"/>
        <v>3.6</v>
      </c>
      <c r="L7830" s="14">
        <f t="shared" si="1259"/>
        <v>312.95960000000002</v>
      </c>
      <c r="M7830" s="10">
        <f>IF(C7830="Data Error","Data Error",IF(C7830&lt;=K7830,0,1-IFERROR(INDEX(BAAL!$C:$D,MATCH(ROUNDUP(C7830-K7830,0),BAAL!$B:$B,0),MATCH(LEFT(M$2,4),BAAL!$C$2:$D$2,0)),0)))</f>
        <v>0</v>
      </c>
      <c r="N7830" s="10">
        <f>IF(D7830="Data Error","Data Error",IF(D7830&lt;=L7830,0,1-IFERROR(INDEX(BAAL!$C:$D,MATCH(ROUNDUP(D7830-L7830,0),BAAL!$B:$B,0),MATCH(LEFT(N$2,4),BAAL!$C$2:$D$2,0)),0)))</f>
        <v>0</v>
      </c>
      <c r="O7830" s="41">
        <f t="shared" si="1255"/>
        <v>4.915285418570773E-4</v>
      </c>
      <c r="P7830" s="41">
        <f t="shared" si="1256"/>
        <v>1.1923971196823812E-4</v>
      </c>
      <c r="Q7830" s="10">
        <f t="shared" si="1260"/>
        <v>11</v>
      </c>
      <c r="R7830" s="34"/>
    </row>
    <row r="7831" spans="1:18" x14ac:dyDescent="0.25">
      <c r="A7831" s="10">
        <f t="shared" si="1251"/>
        <v>5</v>
      </c>
      <c r="B7831" s="4">
        <v>42331.208333333336</v>
      </c>
      <c r="C7831" s="2">
        <f>'[2]Hourly BAAL'!B7831</f>
        <v>3.2374800000000001</v>
      </c>
      <c r="D7831" s="2">
        <f>'[2]Hourly BAAL'!C7831</f>
        <v>0</v>
      </c>
      <c r="E7831" s="3">
        <f>'[2]Hourly BAAL'!D7831</f>
        <v>0</v>
      </c>
      <c r="F7831" s="3">
        <f>'[2]Hourly BAAL'!E7831</f>
        <v>0.36</v>
      </c>
      <c r="G7831" s="31">
        <f t="shared" si="1257"/>
        <v>-3.2374800000000001</v>
      </c>
      <c r="H7831" s="31">
        <f t="shared" si="1252"/>
        <v>632.95200000000011</v>
      </c>
      <c r="I7831" s="37">
        <f t="shared" si="1253"/>
        <v>0</v>
      </c>
      <c r="J7831" s="37">
        <f t="shared" si="1254"/>
        <v>0.36</v>
      </c>
      <c r="K7831" s="14">
        <f t="shared" si="1258"/>
        <v>3.6</v>
      </c>
      <c r="L7831" s="14">
        <f t="shared" si="1259"/>
        <v>312.95960000000002</v>
      </c>
      <c r="M7831" s="10">
        <f>IF(C7831="Data Error","Data Error",IF(C7831&lt;=K7831,0,1-IFERROR(INDEX(BAAL!$C:$D,MATCH(ROUNDUP(C7831-K7831,0),BAAL!$B:$B,0),MATCH(LEFT(M$2,4),BAAL!$C$2:$D$2,0)),0)))</f>
        <v>0</v>
      </c>
      <c r="N7831" s="10">
        <f>IF(D7831="Data Error","Data Error",IF(D7831&lt;=L7831,0,1-IFERROR(INDEX(BAAL!$C:$D,MATCH(ROUNDUP(D7831-L7831,0),BAAL!$B:$B,0),MATCH(LEFT(N$2,4),BAAL!$C$2:$D$2,0)),0)))</f>
        <v>0</v>
      </c>
      <c r="O7831" s="41">
        <f t="shared" si="1255"/>
        <v>4.9487642858992581E-4</v>
      </c>
      <c r="P7831" s="41">
        <f t="shared" si="1256"/>
        <v>8.8734194308858155E-4</v>
      </c>
      <c r="Q7831" s="10">
        <f t="shared" si="1260"/>
        <v>11</v>
      </c>
      <c r="R7831" s="34"/>
    </row>
    <row r="7832" spans="1:18" x14ac:dyDescent="0.25">
      <c r="A7832" s="10">
        <f t="shared" si="1251"/>
        <v>6</v>
      </c>
      <c r="B7832" s="4">
        <v>42331.25</v>
      </c>
      <c r="C7832" s="2">
        <f>'[2]Hourly BAAL'!B7832</f>
        <v>3.1375199999999999</v>
      </c>
      <c r="D7832" s="2">
        <f>'[2]Hourly BAAL'!C7832</f>
        <v>30.879840000000002</v>
      </c>
      <c r="E7832" s="3">
        <f>'[2]Hourly BAAL'!D7832</f>
        <v>0</v>
      </c>
      <c r="F7832" s="3">
        <f>'[2]Hourly BAAL'!E7832</f>
        <v>0.38</v>
      </c>
      <c r="G7832" s="31">
        <f t="shared" si="1257"/>
        <v>-3.1375199999999999</v>
      </c>
      <c r="H7832" s="31">
        <f t="shared" si="1252"/>
        <v>637.23616000000015</v>
      </c>
      <c r="I7832" s="37">
        <f t="shared" si="1253"/>
        <v>0</v>
      </c>
      <c r="J7832" s="37">
        <f t="shared" si="1254"/>
        <v>0.38</v>
      </c>
      <c r="K7832" s="14">
        <f t="shared" si="1258"/>
        <v>3.6</v>
      </c>
      <c r="L7832" s="14">
        <f t="shared" si="1259"/>
        <v>312.95960000000002</v>
      </c>
      <c r="M7832" s="10">
        <f>IF(C7832="Data Error","Data Error",IF(C7832&lt;=K7832,0,1-IFERROR(INDEX(BAAL!$C:$D,MATCH(ROUNDUP(C7832-K7832,0),BAAL!$B:$B,0),MATCH(LEFT(M$2,4),BAAL!$C$2:$D$2,0)),0)))</f>
        <v>0</v>
      </c>
      <c r="N7832" s="10">
        <f>IF(D7832="Data Error","Data Error",IF(D7832&lt;=L7832,0,1-IFERROR(INDEX(BAAL!$C:$D,MATCH(ROUNDUP(D7832-L7832,0),BAAL!$B:$B,0),MATCH(LEFT(N$2,4),BAAL!$C$2:$D$2,0)),0)))</f>
        <v>0</v>
      </c>
      <c r="O7832" s="41">
        <f t="shared" si="1255"/>
        <v>5.0025279909898378E-4</v>
      </c>
      <c r="P7832" s="41">
        <f t="shared" si="1256"/>
        <v>3.3906985336213302E-4</v>
      </c>
      <c r="Q7832" s="10">
        <f t="shared" si="1260"/>
        <v>11</v>
      </c>
      <c r="R7832" s="34"/>
    </row>
    <row r="7833" spans="1:18" x14ac:dyDescent="0.25">
      <c r="A7833" s="10">
        <f t="shared" si="1251"/>
        <v>7</v>
      </c>
      <c r="B7833" s="4">
        <v>42331.291666666664</v>
      </c>
      <c r="C7833" s="2">
        <f>'[2]Hourly BAAL'!B7833</f>
        <v>2.4748800000000002</v>
      </c>
      <c r="D7833" s="2">
        <f>'[2]Hourly BAAL'!C7833</f>
        <v>167.69363999999999</v>
      </c>
      <c r="E7833" s="3">
        <f>'[2]Hourly BAAL'!D7833</f>
        <v>0</v>
      </c>
      <c r="F7833" s="3">
        <f>'[2]Hourly BAAL'!E7833</f>
        <v>0.43</v>
      </c>
      <c r="G7833" s="31">
        <f t="shared" si="1257"/>
        <v>-2.4748800000000002</v>
      </c>
      <c r="H7833" s="31">
        <f t="shared" si="1252"/>
        <v>588.33236000000011</v>
      </c>
      <c r="I7833" s="37">
        <f t="shared" si="1253"/>
        <v>0</v>
      </c>
      <c r="J7833" s="37">
        <f t="shared" si="1254"/>
        <v>0.43</v>
      </c>
      <c r="K7833" s="14">
        <f t="shared" si="1258"/>
        <v>3.6</v>
      </c>
      <c r="L7833" s="14">
        <f t="shared" si="1259"/>
        <v>312.95960000000002</v>
      </c>
      <c r="M7833" s="10">
        <f>IF(C7833="Data Error","Data Error",IF(C7833&lt;=K7833,0,1-IFERROR(INDEX(BAAL!$C:$D,MATCH(ROUNDUP(C7833-K7833,0),BAAL!$B:$B,0),MATCH(LEFT(M$2,4),BAAL!$C$2:$D$2,0)),0)))</f>
        <v>0</v>
      </c>
      <c r="N7833" s="10">
        <f>IF(D7833="Data Error","Data Error",IF(D7833&lt;=L7833,0,1-IFERROR(INDEX(BAAL!$C:$D,MATCH(ROUNDUP(D7833-L7833,0),BAAL!$B:$B,0),MATCH(LEFT(N$2,4),BAAL!$C$2:$D$2,0)),0)))</f>
        <v>0</v>
      </c>
      <c r="O7833" s="41">
        <f t="shared" si="1255"/>
        <v>5.3662754050031933E-4</v>
      </c>
      <c r="P7833" s="41">
        <f t="shared" si="1256"/>
        <v>1.8235346246287549E-3</v>
      </c>
      <c r="Q7833" s="10">
        <f t="shared" si="1260"/>
        <v>11</v>
      </c>
      <c r="R7833" s="34"/>
    </row>
    <row r="7834" spans="1:18" x14ac:dyDescent="0.25">
      <c r="A7834" s="10">
        <f t="shared" si="1251"/>
        <v>8</v>
      </c>
      <c r="B7834" s="4">
        <v>42331.333333333336</v>
      </c>
      <c r="C7834" s="2">
        <f>'[2]Hourly BAAL'!B7834</f>
        <v>3.0999599999999998</v>
      </c>
      <c r="D7834" s="2">
        <f>'[2]Hourly BAAL'!C7834</f>
        <v>238.89948000000001</v>
      </c>
      <c r="E7834" s="3">
        <f>'[2]Hourly BAAL'!D7834</f>
        <v>0</v>
      </c>
      <c r="F7834" s="3">
        <f>'[2]Hourly BAAL'!E7834</f>
        <v>0.4</v>
      </c>
      <c r="G7834" s="31">
        <f t="shared" si="1257"/>
        <v>-3.0999599999999998</v>
      </c>
      <c r="H7834" s="31">
        <f t="shared" si="1252"/>
        <v>464.38052000000016</v>
      </c>
      <c r="I7834" s="37">
        <f t="shared" si="1253"/>
        <v>0</v>
      </c>
      <c r="J7834" s="37">
        <f t="shared" si="1254"/>
        <v>0.4</v>
      </c>
      <c r="K7834" s="14">
        <f t="shared" si="1258"/>
        <v>3.6</v>
      </c>
      <c r="L7834" s="14">
        <f t="shared" si="1259"/>
        <v>312.95960000000002</v>
      </c>
      <c r="M7834" s="10">
        <f>IF(C7834="Data Error","Data Error",IF(C7834&lt;=K7834,0,1-IFERROR(INDEX(BAAL!$C:$D,MATCH(ROUNDUP(C7834-K7834,0),BAAL!$B:$B,0),MATCH(LEFT(M$2,4),BAAL!$C$2:$D$2,0)),0)))</f>
        <v>0</v>
      </c>
      <c r="N7834" s="10">
        <f>IF(D7834="Data Error","Data Error",IF(D7834&lt;=L7834,0,1-IFERROR(INDEX(BAAL!$C:$D,MATCH(ROUNDUP(D7834-L7834,0),BAAL!$B:$B,0),MATCH(LEFT(N$2,4),BAAL!$C$2:$D$2,0)),0)))</f>
        <v>0</v>
      </c>
      <c r="O7834" s="41">
        <f t="shared" si="1255"/>
        <v>5.0228047970243795E-4</v>
      </c>
      <c r="P7834" s="41">
        <f t="shared" si="1256"/>
        <v>1.0452792139134167E-2</v>
      </c>
      <c r="Q7834" s="10">
        <f t="shared" si="1260"/>
        <v>11</v>
      </c>
      <c r="R7834" s="34"/>
    </row>
    <row r="7835" spans="1:18" x14ac:dyDescent="0.25">
      <c r="A7835" s="10">
        <f t="shared" si="1251"/>
        <v>9</v>
      </c>
      <c r="B7835" s="4">
        <v>42331.375</v>
      </c>
      <c r="C7835" s="2">
        <f>'[2]Hourly BAAL'!B7835</f>
        <v>2.0373600000000001</v>
      </c>
      <c r="D7835" s="2">
        <f>'[2]Hourly BAAL'!C7835</f>
        <v>173.58156</v>
      </c>
      <c r="E7835" s="3">
        <f>'[2]Hourly BAAL'!D7835</f>
        <v>0</v>
      </c>
      <c r="F7835" s="3">
        <f>'[2]Hourly BAAL'!E7835</f>
        <v>0.39</v>
      </c>
      <c r="G7835" s="31">
        <f t="shared" si="1257"/>
        <v>-2.0373600000000001</v>
      </c>
      <c r="H7835" s="31">
        <f t="shared" si="1252"/>
        <v>512.11644000000013</v>
      </c>
      <c r="I7835" s="37">
        <f t="shared" si="1253"/>
        <v>0</v>
      </c>
      <c r="J7835" s="37">
        <f t="shared" si="1254"/>
        <v>0.39</v>
      </c>
      <c r="K7835" s="14">
        <f t="shared" si="1258"/>
        <v>3.6</v>
      </c>
      <c r="L7835" s="14">
        <f t="shared" si="1259"/>
        <v>312.95960000000002</v>
      </c>
      <c r="M7835" s="10">
        <f>IF(C7835="Data Error","Data Error",IF(C7835&lt;=K7835,0,1-IFERROR(INDEX(BAAL!$C:$D,MATCH(ROUNDUP(C7835-K7835,0),BAAL!$B:$B,0),MATCH(LEFT(M$2,4),BAAL!$C$2:$D$2,0)),0)))</f>
        <v>0</v>
      </c>
      <c r="N7835" s="10">
        <f>IF(D7835="Data Error","Data Error",IF(D7835&lt;=L7835,0,1-IFERROR(INDEX(BAAL!$C:$D,MATCH(ROUNDUP(D7835-L7835,0),BAAL!$B:$B,0),MATCH(LEFT(N$2,4),BAAL!$C$2:$D$2,0)),0)))</f>
        <v>0</v>
      </c>
      <c r="O7835" s="41">
        <f t="shared" si="1255"/>
        <v>5.6134425685790601E-4</v>
      </c>
      <c r="P7835" s="41">
        <f t="shared" si="1256"/>
        <v>3.6052836839597061E-3</v>
      </c>
      <c r="Q7835" s="10">
        <f t="shared" si="1260"/>
        <v>11</v>
      </c>
      <c r="R7835" s="34"/>
    </row>
    <row r="7836" spans="1:18" x14ac:dyDescent="0.25">
      <c r="A7836" s="10">
        <f t="shared" si="1251"/>
        <v>10</v>
      </c>
      <c r="B7836" s="4">
        <v>42331.416666666664</v>
      </c>
      <c r="C7836" s="2">
        <f>'[2]Hourly BAAL'!B7836</f>
        <v>1.21248</v>
      </c>
      <c r="D7836" s="2">
        <f>'[2]Hourly BAAL'!C7836</f>
        <v>99.907799999999995</v>
      </c>
      <c r="E7836" s="3">
        <f>'[2]Hourly BAAL'!D7836</f>
        <v>0</v>
      </c>
      <c r="F7836" s="3">
        <f>'[2]Hourly BAAL'!E7836</f>
        <v>0.36</v>
      </c>
      <c r="G7836" s="31">
        <f t="shared" si="1257"/>
        <v>-1.21248</v>
      </c>
      <c r="H7836" s="31">
        <f t="shared" si="1252"/>
        <v>533.04420000000016</v>
      </c>
      <c r="I7836" s="37">
        <f t="shared" si="1253"/>
        <v>0</v>
      </c>
      <c r="J7836" s="37">
        <f t="shared" si="1254"/>
        <v>0.36</v>
      </c>
      <c r="K7836" s="14">
        <f t="shared" si="1258"/>
        <v>3.6</v>
      </c>
      <c r="L7836" s="14">
        <f t="shared" si="1259"/>
        <v>312.95960000000002</v>
      </c>
      <c r="M7836" s="10">
        <f>IF(C7836="Data Error","Data Error",IF(C7836&lt;=K7836,0,1-IFERROR(INDEX(BAAL!$C:$D,MATCH(ROUNDUP(C7836-K7836,0),BAAL!$B:$B,0),MATCH(LEFT(M$2,4),BAAL!$C$2:$D$2,0)),0)))</f>
        <v>0</v>
      </c>
      <c r="N7836" s="10">
        <f>IF(D7836="Data Error","Data Error",IF(D7836&lt;=L7836,0,1-IFERROR(INDEX(BAAL!$C:$D,MATCH(ROUNDUP(D7836-L7836,0),BAAL!$B:$B,0),MATCH(LEFT(N$2,4),BAAL!$C$2:$D$2,0)),0)))</f>
        <v>0</v>
      </c>
      <c r="O7836" s="41">
        <f t="shared" si="1255"/>
        <v>6.0945759909059884E-4</v>
      </c>
      <c r="P7836" s="41">
        <f t="shared" si="1256"/>
        <v>7.3092504535121009E-4</v>
      </c>
      <c r="Q7836" s="10">
        <f t="shared" si="1260"/>
        <v>11</v>
      </c>
      <c r="R7836" s="34"/>
    </row>
    <row r="7837" spans="1:18" x14ac:dyDescent="0.25">
      <c r="A7837" s="10">
        <f t="shared" si="1251"/>
        <v>11</v>
      </c>
      <c r="B7837" s="4">
        <v>42331.458333333336</v>
      </c>
      <c r="C7837" s="2">
        <f>'[2]Hourly BAAL'!B7837</f>
        <v>1.1998800000000001</v>
      </c>
      <c r="D7837" s="2">
        <f>'[2]Hourly BAAL'!C7837</f>
        <v>41.561880000000002</v>
      </c>
      <c r="E7837" s="3">
        <f>'[2]Hourly BAAL'!D7837</f>
        <v>0</v>
      </c>
      <c r="F7837" s="3">
        <f>'[2]Hourly BAAL'!E7837</f>
        <v>0.39</v>
      </c>
      <c r="G7837" s="31">
        <f t="shared" si="1257"/>
        <v>-1.1998800000000001</v>
      </c>
      <c r="H7837" s="31">
        <f t="shared" si="1252"/>
        <v>644.13612000000012</v>
      </c>
      <c r="I7837" s="37">
        <f t="shared" si="1253"/>
        <v>0</v>
      </c>
      <c r="J7837" s="37">
        <f t="shared" si="1254"/>
        <v>0.39</v>
      </c>
      <c r="K7837" s="14">
        <f t="shared" si="1258"/>
        <v>3.6</v>
      </c>
      <c r="L7837" s="14">
        <f t="shared" si="1259"/>
        <v>312.95960000000002</v>
      </c>
      <c r="M7837" s="10">
        <f>IF(C7837="Data Error","Data Error",IF(C7837&lt;=K7837,0,1-IFERROR(INDEX(BAAL!$C:$D,MATCH(ROUNDUP(C7837-K7837,0),BAAL!$B:$B,0),MATCH(LEFT(M$2,4),BAAL!$C$2:$D$2,0)),0)))</f>
        <v>0</v>
      </c>
      <c r="N7837" s="10">
        <f>IF(D7837="Data Error","Data Error",IF(D7837&lt;=L7837,0,1-IFERROR(INDEX(BAAL!$C:$D,MATCH(ROUNDUP(D7837-L7837,0),BAAL!$B:$B,0),MATCH(LEFT(N$2,4),BAAL!$C$2:$D$2,0)),0)))</f>
        <v>0</v>
      </c>
      <c r="O7837" s="41">
        <f t="shared" si="1255"/>
        <v>6.1020786579627797E-4</v>
      </c>
      <c r="P7837" s="41">
        <f t="shared" si="1256"/>
        <v>2.2632078615192564E-4</v>
      </c>
      <c r="Q7837" s="10">
        <f t="shared" si="1260"/>
        <v>11</v>
      </c>
      <c r="R7837" s="34"/>
    </row>
    <row r="7838" spans="1:18" x14ac:dyDescent="0.25">
      <c r="A7838" s="10">
        <f t="shared" si="1251"/>
        <v>12</v>
      </c>
      <c r="B7838" s="4">
        <v>42331.5</v>
      </c>
      <c r="C7838" s="2">
        <f>'[2]Hourly BAAL'!B7838</f>
        <v>2.19984</v>
      </c>
      <c r="D7838" s="2">
        <f>'[2]Hourly BAAL'!C7838</f>
        <v>0</v>
      </c>
      <c r="E7838" s="3">
        <f>'[2]Hourly BAAL'!D7838</f>
        <v>0</v>
      </c>
      <c r="F7838" s="3">
        <f>'[2]Hourly BAAL'!E7838</f>
        <v>0.41</v>
      </c>
      <c r="G7838" s="31">
        <f t="shared" si="1257"/>
        <v>-2.19984</v>
      </c>
      <c r="H7838" s="31">
        <f t="shared" si="1252"/>
        <v>720.86200000000008</v>
      </c>
      <c r="I7838" s="37">
        <f t="shared" si="1253"/>
        <v>0</v>
      </c>
      <c r="J7838" s="37">
        <f t="shared" si="1254"/>
        <v>0.41</v>
      </c>
      <c r="K7838" s="14">
        <f t="shared" si="1258"/>
        <v>3.6</v>
      </c>
      <c r="L7838" s="14">
        <f t="shared" si="1259"/>
        <v>312.95960000000002</v>
      </c>
      <c r="M7838" s="10">
        <f>IF(C7838="Data Error","Data Error",IF(C7838&lt;=K7838,0,1-IFERROR(INDEX(BAAL!$C:$D,MATCH(ROUNDUP(C7838-K7838,0),BAAL!$B:$B,0),MATCH(LEFT(M$2,4),BAAL!$C$2:$D$2,0)),0)))</f>
        <v>0</v>
      </c>
      <c r="N7838" s="10">
        <f>IF(D7838="Data Error","Data Error",IF(D7838&lt;=L7838,0,1-IFERROR(INDEX(BAAL!$C:$D,MATCH(ROUNDUP(D7838-L7838,0),BAAL!$B:$B,0),MATCH(LEFT(N$2,4),BAAL!$C$2:$D$2,0)),0)))</f>
        <v>0</v>
      </c>
      <c r="O7838" s="41">
        <f t="shared" si="1255"/>
        <v>5.5210035631400708E-4</v>
      </c>
      <c r="P7838" s="41">
        <f t="shared" si="1256"/>
        <v>1.4323156934339372E-3</v>
      </c>
      <c r="Q7838" s="10">
        <f t="shared" si="1260"/>
        <v>11</v>
      </c>
      <c r="R7838" s="34"/>
    </row>
    <row r="7839" spans="1:18" x14ac:dyDescent="0.25">
      <c r="A7839" s="10">
        <f t="shared" si="1251"/>
        <v>13</v>
      </c>
      <c r="B7839" s="4">
        <v>42331.541666666664</v>
      </c>
      <c r="C7839" s="2">
        <f>'[2]Hourly BAAL'!B7839</f>
        <v>1.6374</v>
      </c>
      <c r="D7839" s="2">
        <f>'[2]Hourly BAAL'!C7839</f>
        <v>8.0025600000000008</v>
      </c>
      <c r="E7839" s="3">
        <f>'[2]Hourly BAAL'!D7839</f>
        <v>0</v>
      </c>
      <c r="F7839" s="3">
        <f>'[2]Hourly BAAL'!E7839</f>
        <v>0.41</v>
      </c>
      <c r="G7839" s="31">
        <f t="shared" si="1257"/>
        <v>-1.6374</v>
      </c>
      <c r="H7839" s="31">
        <f t="shared" si="1252"/>
        <v>712.85944000000006</v>
      </c>
      <c r="I7839" s="37">
        <f t="shared" si="1253"/>
        <v>0</v>
      </c>
      <c r="J7839" s="37">
        <f t="shared" si="1254"/>
        <v>0.41</v>
      </c>
      <c r="K7839" s="14">
        <f t="shared" si="1258"/>
        <v>3.6</v>
      </c>
      <c r="L7839" s="14">
        <f t="shared" si="1259"/>
        <v>312.95960000000002</v>
      </c>
      <c r="M7839" s="10">
        <f>IF(C7839="Data Error","Data Error",IF(C7839&lt;=K7839,0,1-IFERROR(INDEX(BAAL!$C:$D,MATCH(ROUNDUP(C7839-K7839,0),BAAL!$B:$B,0),MATCH(LEFT(M$2,4),BAAL!$C$2:$D$2,0)),0)))</f>
        <v>0</v>
      </c>
      <c r="N7839" s="10">
        <f>IF(D7839="Data Error","Data Error",IF(D7839&lt;=L7839,0,1-IFERROR(INDEX(BAAL!$C:$D,MATCH(ROUNDUP(D7839-L7839,0),BAAL!$B:$B,0),MATCH(LEFT(N$2,4),BAAL!$C$2:$D$2,0)),0)))</f>
        <v>0</v>
      </c>
      <c r="O7839" s="41">
        <f t="shared" si="1255"/>
        <v>5.8442597207780547E-4</v>
      </c>
      <c r="P7839" s="41">
        <f t="shared" si="1256"/>
        <v>1.1085159231324594E-3</v>
      </c>
      <c r="Q7839" s="10">
        <f t="shared" si="1260"/>
        <v>11</v>
      </c>
      <c r="R7839" s="34"/>
    </row>
    <row r="7840" spans="1:18" x14ac:dyDescent="0.25">
      <c r="A7840" s="10">
        <f t="shared" si="1251"/>
        <v>14</v>
      </c>
      <c r="B7840" s="4">
        <v>42331.583333333336</v>
      </c>
      <c r="C7840" s="2">
        <f>'[2]Hourly BAAL'!B7840</f>
        <v>1.8999600000000001</v>
      </c>
      <c r="D7840" s="2">
        <f>'[2]Hourly BAAL'!C7840</f>
        <v>21.972000000000001</v>
      </c>
      <c r="E7840" s="3">
        <f>'[2]Hourly BAAL'!D7840</f>
        <v>0</v>
      </c>
      <c r="F7840" s="3">
        <f>'[2]Hourly BAAL'!E7840</f>
        <v>0.42</v>
      </c>
      <c r="G7840" s="31">
        <f t="shared" si="1257"/>
        <v>-1.8999600000000001</v>
      </c>
      <c r="H7840" s="31">
        <f t="shared" si="1252"/>
        <v>716.47200000000009</v>
      </c>
      <c r="I7840" s="37">
        <f t="shared" si="1253"/>
        <v>0</v>
      </c>
      <c r="J7840" s="37">
        <f t="shared" si="1254"/>
        <v>0.42</v>
      </c>
      <c r="K7840" s="14">
        <f t="shared" si="1258"/>
        <v>3.6</v>
      </c>
      <c r="L7840" s="14">
        <f t="shared" si="1259"/>
        <v>312.95960000000002</v>
      </c>
      <c r="M7840" s="10">
        <f>IF(C7840="Data Error","Data Error",IF(C7840&lt;=K7840,0,1-IFERROR(INDEX(BAAL!$C:$D,MATCH(ROUNDUP(C7840-K7840,0),BAAL!$B:$B,0),MATCH(LEFT(M$2,4),BAAL!$C$2:$D$2,0)),0)))</f>
        <v>0</v>
      </c>
      <c r="N7840" s="10">
        <f>IF(D7840="Data Error","Data Error",IF(D7840&lt;=L7840,0,1-IFERROR(INDEX(BAAL!$C:$D,MATCH(ROUNDUP(D7840-L7840,0),BAAL!$B:$B,0),MATCH(LEFT(N$2,4),BAAL!$C$2:$D$2,0)),0)))</f>
        <v>0</v>
      </c>
      <c r="O7840" s="41">
        <f t="shared" si="1255"/>
        <v>5.6922118232998094E-4</v>
      </c>
      <c r="P7840" s="41">
        <f t="shared" si="1256"/>
        <v>5.5663447061516888E-4</v>
      </c>
      <c r="Q7840" s="10">
        <f t="shared" si="1260"/>
        <v>11</v>
      </c>
      <c r="R7840" s="34"/>
    </row>
    <row r="7841" spans="1:18" x14ac:dyDescent="0.25">
      <c r="A7841" s="10">
        <f t="shared" si="1251"/>
        <v>15</v>
      </c>
      <c r="B7841" s="4">
        <v>42331.625</v>
      </c>
      <c r="C7841" s="2">
        <f>'[2]Hourly BAAL'!B7841</f>
        <v>2.8036799999999999</v>
      </c>
      <c r="D7841" s="2">
        <f>'[2]Hourly BAAL'!C7841</f>
        <v>60.630119999999998</v>
      </c>
      <c r="E7841" s="3">
        <f>'[2]Hourly BAAL'!D7841</f>
        <v>0</v>
      </c>
      <c r="F7841" s="3">
        <f>'[2]Hourly BAAL'!E7841</f>
        <v>0.43</v>
      </c>
      <c r="G7841" s="31">
        <f t="shared" si="1257"/>
        <v>-2.8036799999999999</v>
      </c>
      <c r="H7841" s="31">
        <f t="shared" si="1252"/>
        <v>695.39588000000003</v>
      </c>
      <c r="I7841" s="37">
        <f t="shared" si="1253"/>
        <v>0</v>
      </c>
      <c r="J7841" s="37">
        <f t="shared" si="1254"/>
        <v>0.43</v>
      </c>
      <c r="K7841" s="14">
        <f t="shared" si="1258"/>
        <v>3.6</v>
      </c>
      <c r="L7841" s="14">
        <f t="shared" si="1259"/>
        <v>312.95960000000002</v>
      </c>
      <c r="M7841" s="10">
        <f>IF(C7841="Data Error","Data Error",IF(C7841&lt;=K7841,0,1-IFERROR(INDEX(BAAL!$C:$D,MATCH(ROUNDUP(C7841-K7841,0),BAAL!$B:$B,0),MATCH(LEFT(M$2,4),BAAL!$C$2:$D$2,0)),0)))</f>
        <v>0</v>
      </c>
      <c r="N7841" s="10">
        <f>IF(D7841="Data Error","Data Error",IF(D7841&lt;=L7841,0,1-IFERROR(INDEX(BAAL!$C:$D,MATCH(ROUNDUP(D7841-L7841,0),BAAL!$B:$B,0),MATCH(LEFT(N$2,4),BAAL!$C$2:$D$2,0)),0)))</f>
        <v>0</v>
      </c>
      <c r="O7841" s="41">
        <f t="shared" si="1255"/>
        <v>5.1841895443804854E-4</v>
      </c>
      <c r="P7841" s="41">
        <f t="shared" si="1256"/>
        <v>3.309109845140797E-4</v>
      </c>
      <c r="Q7841" s="10">
        <f t="shared" si="1260"/>
        <v>11</v>
      </c>
      <c r="R7841" s="34"/>
    </row>
    <row r="7842" spans="1:18" x14ac:dyDescent="0.25">
      <c r="A7842" s="10">
        <f t="shared" si="1251"/>
        <v>16</v>
      </c>
      <c r="B7842" s="4">
        <v>42331.666666666664</v>
      </c>
      <c r="C7842" s="2">
        <f>'[2]Hourly BAAL'!B7842</f>
        <v>0</v>
      </c>
      <c r="D7842" s="2">
        <f>'[2]Hourly BAAL'!C7842</f>
        <v>29.49588</v>
      </c>
      <c r="E7842" s="3">
        <f>'[2]Hourly BAAL'!D7842</f>
        <v>0.01</v>
      </c>
      <c r="F7842" s="3">
        <f>'[2]Hourly BAAL'!E7842</f>
        <v>0.46</v>
      </c>
      <c r="G7842" s="31">
        <f t="shared" si="1257"/>
        <v>8.2945000000000011</v>
      </c>
      <c r="H7842" s="31">
        <f t="shared" si="1252"/>
        <v>779.27612000000022</v>
      </c>
      <c r="I7842" s="37">
        <f t="shared" si="1253"/>
        <v>0.01</v>
      </c>
      <c r="J7842" s="37">
        <f t="shared" si="1254"/>
        <v>0.46</v>
      </c>
      <c r="K7842" s="14">
        <f t="shared" si="1258"/>
        <v>11.894500000000001</v>
      </c>
      <c r="L7842" s="14">
        <f t="shared" si="1259"/>
        <v>312.95960000000002</v>
      </c>
      <c r="M7842" s="10">
        <f>IF(C7842="Data Error","Data Error",IF(C7842&lt;=K7842,0,1-IFERROR(INDEX(BAAL!$C:$D,MATCH(ROUNDUP(C7842-K7842,0),BAAL!$B:$B,0),MATCH(LEFT(M$2,4),BAAL!$C$2:$D$2,0)),0)))</f>
        <v>0</v>
      </c>
      <c r="N7842" s="10">
        <f>IF(D7842="Data Error","Data Error",IF(D7842&lt;=L7842,0,1-IFERROR(INDEX(BAAL!$C:$D,MATCH(ROUNDUP(D7842-L7842,0),BAAL!$B:$B,0),MATCH(LEFT(N$2,4),BAAL!$C$2:$D$2,0)),0)))</f>
        <v>0</v>
      </c>
      <c r="O7842" s="41">
        <f t="shared" si="1255"/>
        <v>1.9790410373594981E-5</v>
      </c>
      <c r="P7842" s="41">
        <f t="shared" si="1256"/>
        <v>8.5279388145688873E-4</v>
      </c>
      <c r="Q7842" s="10">
        <f t="shared" si="1260"/>
        <v>11</v>
      </c>
      <c r="R7842" s="34"/>
    </row>
    <row r="7843" spans="1:18" x14ac:dyDescent="0.25">
      <c r="A7843" s="10">
        <f t="shared" si="1251"/>
        <v>17</v>
      </c>
      <c r="B7843" s="4">
        <v>42331.708333333336</v>
      </c>
      <c r="C7843" s="2">
        <f>'[2]Hourly BAAL'!B7843</f>
        <v>0</v>
      </c>
      <c r="D7843" s="2">
        <f>'[2]Hourly BAAL'!C7843</f>
        <v>78.525360000000006</v>
      </c>
      <c r="E7843" s="3">
        <f>'[2]Hourly BAAL'!D7843</f>
        <v>0.03</v>
      </c>
      <c r="F7843" s="3">
        <f>'[2]Hourly BAAL'!E7843</f>
        <v>0.45</v>
      </c>
      <c r="G7843" s="31">
        <f t="shared" si="1257"/>
        <v>24.883500000000002</v>
      </c>
      <c r="H7843" s="31">
        <f t="shared" si="1252"/>
        <v>712.66464000000019</v>
      </c>
      <c r="I7843" s="37">
        <f t="shared" si="1253"/>
        <v>0.03</v>
      </c>
      <c r="J7843" s="37">
        <f t="shared" si="1254"/>
        <v>0.45</v>
      </c>
      <c r="K7843" s="14">
        <f t="shared" si="1258"/>
        <v>28.483500000000003</v>
      </c>
      <c r="L7843" s="14">
        <f t="shared" si="1259"/>
        <v>312.95960000000002</v>
      </c>
      <c r="M7843" s="10">
        <f>IF(C7843="Data Error","Data Error",IF(C7843&lt;=K7843,0,1-IFERROR(INDEX(BAAL!$C:$D,MATCH(ROUNDUP(C7843-K7843,0),BAAL!$B:$B,0),MATCH(LEFT(M$2,4),BAAL!$C$2:$D$2,0)),0)))</f>
        <v>0</v>
      </c>
      <c r="N7843" s="10">
        <f>IF(D7843="Data Error","Data Error",IF(D7843&lt;=L7843,0,1-IFERROR(INDEX(BAAL!$C:$D,MATCH(ROUNDUP(D7843-L7843,0),BAAL!$B:$B,0),MATCH(LEFT(N$2,4),BAAL!$C$2:$D$2,0)),0)))</f>
        <v>0</v>
      </c>
      <c r="O7843" s="41">
        <f t="shared" si="1255"/>
        <v>1.4043708222104091E-4</v>
      </c>
      <c r="P7843" s="41">
        <f t="shared" si="1256"/>
        <v>1.5547068602519995E-4</v>
      </c>
      <c r="Q7843" s="10">
        <f t="shared" si="1260"/>
        <v>11</v>
      </c>
      <c r="R7843" s="34"/>
    </row>
    <row r="7844" spans="1:18" x14ac:dyDescent="0.25">
      <c r="A7844" s="10">
        <f t="shared" si="1251"/>
        <v>18</v>
      </c>
      <c r="B7844" s="4">
        <v>42331.75</v>
      </c>
      <c r="C7844" s="2">
        <f>'[2]Hourly BAAL'!B7844</f>
        <v>28.664400000000001</v>
      </c>
      <c r="D7844" s="2">
        <f>'[2]Hourly BAAL'!C7844</f>
        <v>373.16712000000001</v>
      </c>
      <c r="E7844" s="3">
        <f>'[2]Hourly BAAL'!D7844</f>
        <v>0.09</v>
      </c>
      <c r="F7844" s="3">
        <f>'[2]Hourly BAAL'!E7844</f>
        <v>0.54</v>
      </c>
      <c r="G7844" s="31">
        <f t="shared" si="1257"/>
        <v>45.986100000000008</v>
      </c>
      <c r="H7844" s="31">
        <f t="shared" si="1252"/>
        <v>576.26088000000027</v>
      </c>
      <c r="I7844" s="37">
        <f t="shared" si="1253"/>
        <v>0.09</v>
      </c>
      <c r="J7844" s="37">
        <f t="shared" si="1254"/>
        <v>0.54</v>
      </c>
      <c r="K7844" s="14">
        <f t="shared" si="1258"/>
        <v>78.250500000000002</v>
      </c>
      <c r="L7844" s="14">
        <f t="shared" si="1259"/>
        <v>312.95960000000002</v>
      </c>
      <c r="M7844" s="10">
        <f>IF(C7844="Data Error","Data Error",IF(C7844&lt;=K7844,0,1-IFERROR(INDEX(BAAL!$C:$D,MATCH(ROUNDUP(C7844-K7844,0),BAAL!$B:$B,0),MATCH(LEFT(M$2,4),BAAL!$C$2:$D$2,0)),0)))</f>
        <v>0</v>
      </c>
      <c r="N7844" s="10">
        <f>IF(D7844="Data Error","Data Error",IF(D7844&lt;=L7844,0,1-IFERROR(INDEX(BAAL!$C:$D,MATCH(ROUNDUP(D7844-L7844,0),BAAL!$B:$B,0),MATCH(LEFT(N$2,4),BAAL!$C$2:$D$2,0)),0)))</f>
        <v>1.3000000000000012E-2</v>
      </c>
      <c r="O7844" s="41">
        <f t="shared" si="1255"/>
        <v>6.4579407695880642E-5</v>
      </c>
      <c r="P7844" s="41">
        <f t="shared" si="1256"/>
        <v>2.6904565285989591E-2</v>
      </c>
      <c r="Q7844" s="10">
        <f t="shared" si="1260"/>
        <v>11</v>
      </c>
      <c r="R7844" s="34"/>
    </row>
    <row r="7845" spans="1:18" x14ac:dyDescent="0.25">
      <c r="A7845" s="10">
        <f t="shared" si="1251"/>
        <v>19</v>
      </c>
      <c r="B7845" s="4">
        <v>42331.791666666664</v>
      </c>
      <c r="C7845" s="2">
        <f>'[2]Hourly BAAL'!B7845</f>
        <v>74.155919999999995</v>
      </c>
      <c r="D7845" s="2">
        <f>'[2]Hourly BAAL'!C7845</f>
        <v>336.37416000000002</v>
      </c>
      <c r="E7845" s="3">
        <f>'[2]Hourly BAAL'!D7845</f>
        <v>0.11</v>
      </c>
      <c r="F7845" s="3">
        <f>'[2]Hourly BAAL'!E7845</f>
        <v>0.48</v>
      </c>
      <c r="G7845" s="31">
        <f t="shared" si="1257"/>
        <v>17.083580000000012</v>
      </c>
      <c r="H7845" s="31">
        <f t="shared" si="1252"/>
        <v>507.56184000000013</v>
      </c>
      <c r="I7845" s="37">
        <f t="shared" si="1253"/>
        <v>0.11</v>
      </c>
      <c r="J7845" s="37">
        <f t="shared" si="1254"/>
        <v>0.48</v>
      </c>
      <c r="K7845" s="14">
        <f t="shared" si="1258"/>
        <v>94.839500000000001</v>
      </c>
      <c r="L7845" s="14">
        <f t="shared" si="1259"/>
        <v>312.95960000000002</v>
      </c>
      <c r="M7845" s="10">
        <f>IF(C7845="Data Error","Data Error",IF(C7845&lt;=K7845,0,1-IFERROR(INDEX(BAAL!$C:$D,MATCH(ROUNDUP(C7845-K7845,0),BAAL!$B:$B,0),MATCH(LEFT(M$2,4),BAAL!$C$2:$D$2,0)),0)))</f>
        <v>0</v>
      </c>
      <c r="N7845" s="10">
        <f>IF(D7845="Data Error","Data Error",IF(D7845&lt;=L7845,0,1-IFERROR(INDEX(BAAL!$C:$D,MATCH(ROUNDUP(D7845-L7845,0),BAAL!$B:$B,0),MATCH(LEFT(N$2,4),BAAL!$C$2:$D$2,0)),0)))</f>
        <v>5.0000000000000044E-3</v>
      </c>
      <c r="O7845" s="41">
        <f t="shared" si="1255"/>
        <v>3.6811947068776337E-3</v>
      </c>
      <c r="P7845" s="41">
        <f t="shared" si="1256"/>
        <v>2.2695485906368929E-2</v>
      </c>
      <c r="Q7845" s="10">
        <f t="shared" si="1260"/>
        <v>11</v>
      </c>
      <c r="R7845" s="34"/>
    </row>
    <row r="7846" spans="1:18" x14ac:dyDescent="0.25">
      <c r="A7846" s="10">
        <f t="shared" si="1251"/>
        <v>20</v>
      </c>
      <c r="B7846" s="4">
        <v>42331.833333333336</v>
      </c>
      <c r="C7846" s="2">
        <f>'[2]Hourly BAAL'!B7846</f>
        <v>76.697999999999993</v>
      </c>
      <c r="D7846" s="2">
        <f>'[2]Hourly BAAL'!C7846</f>
        <v>418.11468000000002</v>
      </c>
      <c r="E7846" s="3">
        <f>'[2]Hourly BAAL'!D7846</f>
        <v>0.1</v>
      </c>
      <c r="F7846" s="3">
        <f>'[2]Hourly BAAL'!E7846</f>
        <v>0.5</v>
      </c>
      <c r="G7846" s="31">
        <f t="shared" si="1257"/>
        <v>6.2470000000000141</v>
      </c>
      <c r="H7846" s="31">
        <f t="shared" si="1252"/>
        <v>460.98532000000012</v>
      </c>
      <c r="I7846" s="37">
        <f t="shared" si="1253"/>
        <v>0.1</v>
      </c>
      <c r="J7846" s="37">
        <f t="shared" si="1254"/>
        <v>0.5</v>
      </c>
      <c r="K7846" s="14">
        <f t="shared" si="1258"/>
        <v>86.545000000000002</v>
      </c>
      <c r="L7846" s="14">
        <f t="shared" si="1259"/>
        <v>312.95960000000002</v>
      </c>
      <c r="M7846" s="10">
        <f>IF(C7846="Data Error","Data Error",IF(C7846&lt;=K7846,0,1-IFERROR(INDEX(BAAL!$C:$D,MATCH(ROUNDUP(C7846-K7846,0),BAAL!$B:$B,0),MATCH(LEFT(M$2,4),BAAL!$C$2:$D$2,0)),0)))</f>
        <v>0</v>
      </c>
      <c r="N7846" s="10">
        <f>IF(D7846="Data Error","Data Error",IF(D7846&lt;=L7846,0,1-IFERROR(INDEX(BAAL!$C:$D,MATCH(ROUNDUP(D7846-L7846,0),BAAL!$B:$B,0),MATCH(LEFT(N$2,4),BAAL!$C$2:$D$2,0)),0)))</f>
        <v>2.9000000000000026E-2</v>
      </c>
      <c r="O7846" s="41">
        <f t="shared" si="1255"/>
        <v>4.704117575811957E-3</v>
      </c>
      <c r="P7846" s="41">
        <f t="shared" si="1256"/>
        <v>3.9166046873090089E-2</v>
      </c>
      <c r="Q7846" s="10">
        <f t="shared" si="1260"/>
        <v>11</v>
      </c>
      <c r="R7846" s="34"/>
    </row>
    <row r="7847" spans="1:18" x14ac:dyDescent="0.25">
      <c r="A7847" s="10">
        <f t="shared" si="1251"/>
        <v>21</v>
      </c>
      <c r="B7847" s="4">
        <v>42331.875</v>
      </c>
      <c r="C7847" s="2">
        <f>'[2]Hourly BAAL'!B7847</f>
        <v>42.750959999999999</v>
      </c>
      <c r="D7847" s="2">
        <f>'[2]Hourly BAAL'!C7847</f>
        <v>370.10160000000002</v>
      </c>
      <c r="E7847" s="3">
        <f>'[2]Hourly BAAL'!D7847</f>
        <v>0.09</v>
      </c>
      <c r="F7847" s="3">
        <f>'[2]Hourly BAAL'!E7847</f>
        <v>0.51</v>
      </c>
      <c r="G7847" s="31">
        <f t="shared" si="1257"/>
        <v>31.899540000000009</v>
      </c>
      <c r="H7847" s="31">
        <f t="shared" si="1252"/>
        <v>526.58040000000005</v>
      </c>
      <c r="I7847" s="37">
        <f t="shared" si="1253"/>
        <v>0.09</v>
      </c>
      <c r="J7847" s="37">
        <f t="shared" si="1254"/>
        <v>0.51</v>
      </c>
      <c r="K7847" s="14">
        <f t="shared" si="1258"/>
        <v>78.250500000000002</v>
      </c>
      <c r="L7847" s="14">
        <f t="shared" si="1259"/>
        <v>312.95960000000002</v>
      </c>
      <c r="M7847" s="10">
        <f>IF(C7847="Data Error","Data Error",IF(C7847&lt;=K7847,0,1-IFERROR(INDEX(BAAL!$C:$D,MATCH(ROUNDUP(C7847-K7847,0),BAAL!$B:$B,0),MATCH(LEFT(M$2,4),BAAL!$C$2:$D$2,0)),0)))</f>
        <v>0</v>
      </c>
      <c r="N7847" s="10">
        <f>IF(D7847="Data Error","Data Error",IF(D7847&lt;=L7847,0,1-IFERROR(INDEX(BAAL!$C:$D,MATCH(ROUNDUP(D7847-L7847,0),BAAL!$B:$B,0),MATCH(LEFT(N$2,4),BAAL!$C$2:$D$2,0)),0)))</f>
        <v>1.2000000000000011E-2</v>
      </c>
      <c r="O7847" s="41">
        <f t="shared" si="1255"/>
        <v>6.2595757792639664E-4</v>
      </c>
      <c r="P7847" s="41">
        <f t="shared" si="1256"/>
        <v>3.105008842599518E-2</v>
      </c>
      <c r="Q7847" s="10">
        <f t="shared" si="1260"/>
        <v>11</v>
      </c>
      <c r="R7847" s="34"/>
    </row>
    <row r="7848" spans="1:18" x14ac:dyDescent="0.25">
      <c r="A7848" s="10">
        <f t="shared" si="1251"/>
        <v>22</v>
      </c>
      <c r="B7848" s="4">
        <v>42331.916666666664</v>
      </c>
      <c r="C7848" s="2">
        <f>'[2]Hourly BAAL'!B7848</f>
        <v>0</v>
      </c>
      <c r="D7848" s="2">
        <f>'[2]Hourly BAAL'!C7848</f>
        <v>361.42824000000002</v>
      </c>
      <c r="E7848" s="3">
        <f>'[2]Hourly BAAL'!D7848</f>
        <v>0.08</v>
      </c>
      <c r="F7848" s="3">
        <f>'[2]Hourly BAAL'!E7848</f>
        <v>0.53</v>
      </c>
      <c r="G7848" s="31">
        <f t="shared" si="1257"/>
        <v>66.356000000000009</v>
      </c>
      <c r="H7848" s="31">
        <f t="shared" si="1252"/>
        <v>570.41776000000027</v>
      </c>
      <c r="I7848" s="37">
        <f t="shared" si="1253"/>
        <v>0.08</v>
      </c>
      <c r="J7848" s="37">
        <f t="shared" si="1254"/>
        <v>0.53</v>
      </c>
      <c r="K7848" s="14">
        <f t="shared" si="1258"/>
        <v>69.956000000000003</v>
      </c>
      <c r="L7848" s="14">
        <f t="shared" si="1259"/>
        <v>312.95960000000002</v>
      </c>
      <c r="M7848" s="10">
        <f>IF(C7848="Data Error","Data Error",IF(C7848&lt;=K7848,0,1-IFERROR(INDEX(BAAL!$C:$D,MATCH(ROUNDUP(C7848-K7848,0),BAAL!$B:$B,0),MATCH(LEFT(M$2,4),BAAL!$C$2:$D$2,0)),0)))</f>
        <v>0</v>
      </c>
      <c r="N7848" s="10">
        <f>IF(D7848="Data Error","Data Error",IF(D7848&lt;=L7848,0,1-IFERROR(INDEX(BAAL!$C:$D,MATCH(ROUNDUP(D7848-L7848,0),BAAL!$B:$B,0),MATCH(LEFT(N$2,4),BAAL!$C$2:$D$2,0)),0)))</f>
        <v>1.0000000000000009E-2</v>
      </c>
      <c r="O7848" s="41">
        <f t="shared" si="1255"/>
        <v>4.3663029184878686E-4</v>
      </c>
      <c r="P7848" s="41">
        <f t="shared" si="1256"/>
        <v>2.7088902087071088E-2</v>
      </c>
      <c r="Q7848" s="10">
        <f t="shared" si="1260"/>
        <v>11</v>
      </c>
      <c r="R7848" s="34"/>
    </row>
    <row r="7849" spans="1:18" x14ac:dyDescent="0.25">
      <c r="A7849" s="10">
        <f t="shared" si="1251"/>
        <v>23</v>
      </c>
      <c r="B7849" s="4">
        <v>42331.958333333336</v>
      </c>
      <c r="C7849" s="2">
        <f>'[2]Hourly BAAL'!B7849</f>
        <v>17.976240000000001</v>
      </c>
      <c r="D7849" s="2">
        <f>'[2]Hourly BAAL'!C7849</f>
        <v>303.73164000000003</v>
      </c>
      <c r="E7849" s="3">
        <f>'[2]Hourly BAAL'!D7849</f>
        <v>0.09</v>
      </c>
      <c r="F7849" s="3">
        <f>'[2]Hourly BAAL'!E7849</f>
        <v>0.56999999999999995</v>
      </c>
      <c r="G7849" s="31">
        <f t="shared" si="1257"/>
        <v>56.674260000000004</v>
      </c>
      <c r="H7849" s="31">
        <f t="shared" si="1252"/>
        <v>698.44236000000001</v>
      </c>
      <c r="I7849" s="37">
        <f t="shared" si="1253"/>
        <v>0.09</v>
      </c>
      <c r="J7849" s="37">
        <f t="shared" si="1254"/>
        <v>0.56999999999999995</v>
      </c>
      <c r="K7849" s="14">
        <f t="shared" si="1258"/>
        <v>78.250500000000002</v>
      </c>
      <c r="L7849" s="14">
        <f t="shared" si="1259"/>
        <v>312.95960000000002</v>
      </c>
      <c r="M7849" s="10">
        <f>IF(C7849="Data Error","Data Error",IF(C7849&lt;=K7849,0,1-IFERROR(INDEX(BAAL!$C:$D,MATCH(ROUNDUP(C7849-K7849,0),BAAL!$B:$B,0),MATCH(LEFT(M$2,4),BAAL!$C$2:$D$2,0)),0)))</f>
        <v>0</v>
      </c>
      <c r="N7849" s="10">
        <f>IF(D7849="Data Error","Data Error",IF(D7849&lt;=L7849,0,1-IFERROR(INDEX(BAAL!$C:$D,MATCH(ROUNDUP(D7849-L7849,0),BAAL!$B:$B,0),MATCH(LEFT(N$2,4),BAAL!$C$2:$D$2,0)),0)))</f>
        <v>0</v>
      </c>
      <c r="O7849" s="41">
        <f t="shared" si="1255"/>
        <v>2.3519673755186113E-5</v>
      </c>
      <c r="P7849" s="41">
        <f t="shared" si="1256"/>
        <v>1.9611666776578281E-2</v>
      </c>
      <c r="Q7849" s="10">
        <f t="shared" si="1260"/>
        <v>11</v>
      </c>
      <c r="R7849" s="34"/>
    </row>
    <row r="7850" spans="1:18" x14ac:dyDescent="0.25">
      <c r="A7850" s="10">
        <f t="shared" si="1251"/>
        <v>0</v>
      </c>
      <c r="B7850" s="1">
        <v>42332</v>
      </c>
      <c r="C7850" s="2">
        <f>'[2]Hourly BAAL'!B7850</f>
        <v>69.946079999999995</v>
      </c>
      <c r="D7850" s="2">
        <f>'[2]Hourly BAAL'!C7850</f>
        <v>485.94420000000002</v>
      </c>
      <c r="E7850" s="3">
        <f>'[2]Hourly BAAL'!D7850</f>
        <v>0.13</v>
      </c>
      <c r="F7850" s="3">
        <f>'[2]Hourly BAAL'!E7850</f>
        <v>0.63</v>
      </c>
      <c r="G7850" s="31">
        <f t="shared" si="1257"/>
        <v>37.88242000000001</v>
      </c>
      <c r="H7850" s="31">
        <f t="shared" si="1252"/>
        <v>621.72180000000014</v>
      </c>
      <c r="I7850" s="37">
        <f t="shared" si="1253"/>
        <v>0.13</v>
      </c>
      <c r="J7850" s="37">
        <f t="shared" si="1254"/>
        <v>0.63</v>
      </c>
      <c r="K7850" s="14">
        <f t="shared" si="1258"/>
        <v>111.4285</v>
      </c>
      <c r="L7850" s="14">
        <f t="shared" si="1259"/>
        <v>312.95960000000002</v>
      </c>
      <c r="M7850" s="10">
        <f>IF(C7850="Data Error","Data Error",IF(C7850&lt;=K7850,0,1-IFERROR(INDEX(BAAL!$C:$D,MATCH(ROUNDUP(C7850-K7850,0),BAAL!$B:$B,0),MATCH(LEFT(M$2,4),BAAL!$C$2:$D$2,0)),0)))</f>
        <v>0</v>
      </c>
      <c r="N7850" s="10">
        <f>IF(D7850="Data Error","Data Error",IF(D7850&lt;=L7850,0,1-IFERROR(INDEX(BAAL!$C:$D,MATCH(ROUNDUP(D7850-L7850,0),BAAL!$B:$B,0),MATCH(LEFT(N$2,4),BAAL!$C$2:$D$2,0)),0)))</f>
        <v>9.7999999999999976E-2</v>
      </c>
      <c r="O7850" s="41">
        <f t="shared" si="1255"/>
        <v>3.3050792237002621E-3</v>
      </c>
      <c r="P7850" s="41">
        <f t="shared" si="1256"/>
        <v>5.1882482971763191E-2</v>
      </c>
      <c r="Q7850" s="10">
        <f t="shared" si="1260"/>
        <v>11</v>
      </c>
      <c r="R7850" s="34"/>
    </row>
    <row r="7851" spans="1:18" x14ac:dyDescent="0.25">
      <c r="A7851" s="10">
        <f t="shared" si="1251"/>
        <v>1</v>
      </c>
      <c r="B7851" s="4">
        <v>42332.041666666664</v>
      </c>
      <c r="C7851" s="2">
        <f>'[2]Hourly BAAL'!B7851</f>
        <v>37.106760000000001</v>
      </c>
      <c r="D7851" s="2">
        <f>'[2]Hourly BAAL'!C7851</f>
        <v>459.89604000000003</v>
      </c>
      <c r="E7851" s="3">
        <f>'[2]Hourly BAAL'!D7851</f>
        <v>0.09</v>
      </c>
      <c r="F7851" s="3">
        <f>'[2]Hourly BAAL'!E7851</f>
        <v>0.64</v>
      </c>
      <c r="G7851" s="31">
        <f t="shared" si="1257"/>
        <v>37.543740000000007</v>
      </c>
      <c r="H7851" s="31">
        <f t="shared" si="1252"/>
        <v>665.35196000000019</v>
      </c>
      <c r="I7851" s="37">
        <f t="shared" si="1253"/>
        <v>0.09</v>
      </c>
      <c r="J7851" s="37">
        <f t="shared" si="1254"/>
        <v>0.64</v>
      </c>
      <c r="K7851" s="14">
        <f t="shared" si="1258"/>
        <v>78.250500000000002</v>
      </c>
      <c r="L7851" s="14">
        <f t="shared" si="1259"/>
        <v>312.95960000000002</v>
      </c>
      <c r="M7851" s="10">
        <f>IF(C7851="Data Error","Data Error",IF(C7851&lt;=K7851,0,1-IFERROR(INDEX(BAAL!$C:$D,MATCH(ROUNDUP(C7851-K7851,0),BAAL!$B:$B,0),MATCH(LEFT(M$2,4),BAAL!$C$2:$D$2,0)),0)))</f>
        <v>0</v>
      </c>
      <c r="N7851" s="10">
        <f>IF(D7851="Data Error","Data Error",IF(D7851&lt;=L7851,0,1-IFERROR(INDEX(BAAL!$C:$D,MATCH(ROUNDUP(D7851-L7851,0),BAAL!$B:$B,0),MATCH(LEFT(N$2,4),BAAL!$C$2:$D$2,0)),0)))</f>
        <v>6.6999999999999948E-2</v>
      </c>
      <c r="O7851" s="41">
        <f t="shared" si="1255"/>
        <v>3.3176415217023883E-4</v>
      </c>
      <c r="P7851" s="41">
        <f t="shared" si="1256"/>
        <v>4.8595759514671391E-2</v>
      </c>
      <c r="Q7851" s="10">
        <f t="shared" si="1260"/>
        <v>11</v>
      </c>
      <c r="R7851" s="34"/>
    </row>
    <row r="7852" spans="1:18" x14ac:dyDescent="0.25">
      <c r="A7852" s="10">
        <f t="shared" si="1251"/>
        <v>2</v>
      </c>
      <c r="B7852" s="4">
        <v>42332.083333333336</v>
      </c>
      <c r="C7852" s="2">
        <f>'[2]Hourly BAAL'!B7852</f>
        <v>30.03612</v>
      </c>
      <c r="D7852" s="2">
        <f>'[2]Hourly BAAL'!C7852</f>
        <v>325.97820000000002</v>
      </c>
      <c r="E7852" s="3">
        <f>'[2]Hourly BAAL'!D7852</f>
        <v>0.04</v>
      </c>
      <c r="F7852" s="3">
        <f>'[2]Hourly BAAL'!E7852</f>
        <v>0.62</v>
      </c>
      <c r="G7852" s="31">
        <f t="shared" si="1257"/>
        <v>3.141880000000004</v>
      </c>
      <c r="H7852" s="31">
        <f t="shared" si="1252"/>
        <v>764.10580000000004</v>
      </c>
      <c r="I7852" s="37">
        <f t="shared" si="1253"/>
        <v>0.04</v>
      </c>
      <c r="J7852" s="37">
        <f t="shared" si="1254"/>
        <v>0.62</v>
      </c>
      <c r="K7852" s="14">
        <f t="shared" si="1258"/>
        <v>36.778000000000006</v>
      </c>
      <c r="L7852" s="14">
        <f t="shared" si="1259"/>
        <v>312.95960000000002</v>
      </c>
      <c r="M7852" s="10">
        <f>IF(C7852="Data Error","Data Error",IF(C7852&lt;=K7852,0,1-IFERROR(INDEX(BAAL!$C:$D,MATCH(ROUNDUP(C7852-K7852,0),BAAL!$B:$B,0),MATCH(LEFT(M$2,4),BAAL!$C$2:$D$2,0)),0)))</f>
        <v>0</v>
      </c>
      <c r="N7852" s="10">
        <f>IF(D7852="Data Error","Data Error",IF(D7852&lt;=L7852,0,1-IFERROR(INDEX(BAAL!$C:$D,MATCH(ROUNDUP(D7852-L7852,0),BAAL!$B:$B,0),MATCH(LEFT(N$2,4),BAAL!$C$2:$D$2,0)),0)))</f>
        <v>2.0000000000000018E-3</v>
      </c>
      <c r="O7852" s="41">
        <f t="shared" si="1255"/>
        <v>4.9221745132776442E-4</v>
      </c>
      <c r="P7852" s="41">
        <f t="shared" si="1256"/>
        <v>2.0296672898096956E-2</v>
      </c>
      <c r="Q7852" s="10">
        <f t="shared" si="1260"/>
        <v>11</v>
      </c>
      <c r="R7852" s="34"/>
    </row>
    <row r="7853" spans="1:18" x14ac:dyDescent="0.25">
      <c r="A7853" s="10">
        <f t="shared" si="1251"/>
        <v>3</v>
      </c>
      <c r="B7853" s="4">
        <v>42332.125</v>
      </c>
      <c r="C7853" s="2">
        <f>'[2]Hourly BAAL'!B7853</f>
        <v>20.01408</v>
      </c>
      <c r="D7853" s="2">
        <f>'[2]Hourly BAAL'!C7853</f>
        <v>270.72791999999998</v>
      </c>
      <c r="E7853" s="3">
        <f>'[2]Hourly BAAL'!D7853</f>
        <v>0.01</v>
      </c>
      <c r="F7853" s="3">
        <f>'[2]Hourly BAAL'!E7853</f>
        <v>0.64</v>
      </c>
      <c r="G7853" s="31">
        <f t="shared" si="1257"/>
        <v>-11.719579999999999</v>
      </c>
      <c r="H7853" s="31">
        <f t="shared" si="1252"/>
        <v>854.52008000000023</v>
      </c>
      <c r="I7853" s="37">
        <f t="shared" si="1253"/>
        <v>0.02</v>
      </c>
      <c r="J7853" s="37">
        <f t="shared" si="1254"/>
        <v>0.64</v>
      </c>
      <c r="K7853" s="14">
        <f t="shared" si="1258"/>
        <v>20.189000000000004</v>
      </c>
      <c r="L7853" s="14">
        <f t="shared" si="1259"/>
        <v>312.95960000000002</v>
      </c>
      <c r="M7853" s="10">
        <f>IF(C7853="Data Error","Data Error",IF(C7853&lt;=K7853,0,1-IFERROR(INDEX(BAAL!$C:$D,MATCH(ROUNDUP(C7853-K7853,0),BAAL!$B:$B,0),MATCH(LEFT(M$2,4),BAAL!$C$2:$D$2,0)),0)))</f>
        <v>0</v>
      </c>
      <c r="N7853" s="10">
        <f>IF(D7853="Data Error","Data Error",IF(D7853&lt;=L7853,0,1-IFERROR(INDEX(BAAL!$C:$D,MATCH(ROUNDUP(D7853-L7853,0),BAAL!$B:$B,0),MATCH(LEFT(N$2,4),BAAL!$C$2:$D$2,0)),0)))</f>
        <v>0</v>
      </c>
      <c r="O7853" s="41">
        <f t="shared" si="1255"/>
        <v>2.8942797522759245E-4</v>
      </c>
      <c r="P7853" s="41">
        <f t="shared" si="1256"/>
        <v>1.2735694761210262E-2</v>
      </c>
      <c r="Q7853" s="10">
        <f t="shared" si="1260"/>
        <v>11</v>
      </c>
      <c r="R7853" s="34"/>
    </row>
    <row r="7854" spans="1:18" x14ac:dyDescent="0.25">
      <c r="A7854" s="10">
        <f t="shared" si="1251"/>
        <v>4</v>
      </c>
      <c r="B7854" s="4">
        <v>42332.166666666664</v>
      </c>
      <c r="C7854" s="2">
        <f>'[2]Hourly BAAL'!B7854</f>
        <v>3.4308000000000001</v>
      </c>
      <c r="D7854" s="2">
        <f>'[2]Hourly BAAL'!C7854</f>
        <v>262.70244000000002</v>
      </c>
      <c r="E7854" s="3">
        <f>'[2]Hourly BAAL'!D7854</f>
        <v>0.01</v>
      </c>
      <c r="F7854" s="3">
        <f>'[2]Hourly BAAL'!E7854</f>
        <v>0.68</v>
      </c>
      <c r="G7854" s="31">
        <f t="shared" si="1257"/>
        <v>4.8637000000000015</v>
      </c>
      <c r="H7854" s="31">
        <f t="shared" si="1252"/>
        <v>932.87356000000023</v>
      </c>
      <c r="I7854" s="37">
        <f t="shared" si="1253"/>
        <v>0.01</v>
      </c>
      <c r="J7854" s="37">
        <f t="shared" si="1254"/>
        <v>0.68</v>
      </c>
      <c r="K7854" s="14">
        <f t="shared" si="1258"/>
        <v>11.894500000000001</v>
      </c>
      <c r="L7854" s="14">
        <f t="shared" si="1259"/>
        <v>312.95960000000002</v>
      </c>
      <c r="M7854" s="10">
        <f>IF(C7854="Data Error","Data Error",IF(C7854&lt;=K7854,0,1-IFERROR(INDEX(BAAL!$C:$D,MATCH(ROUNDUP(C7854-K7854,0),BAAL!$B:$B,0),MATCH(LEFT(M$2,4),BAAL!$C$2:$D$2,0)),0)))</f>
        <v>0</v>
      </c>
      <c r="N7854" s="10">
        <f>IF(D7854="Data Error","Data Error",IF(D7854&lt;=L7854,0,1-IFERROR(INDEX(BAAL!$C:$D,MATCH(ROUNDUP(D7854-L7854,0),BAAL!$B:$B,0),MATCH(LEFT(N$2,4),BAAL!$C$2:$D$2,0)),0)))</f>
        <v>0</v>
      </c>
      <c r="O7854" s="41">
        <f t="shared" si="1255"/>
        <v>9.7597854481563613E-8</v>
      </c>
      <c r="P7854" s="41">
        <f t="shared" si="1256"/>
        <v>1.2316400436930362E-2</v>
      </c>
      <c r="Q7854" s="10">
        <f t="shared" si="1260"/>
        <v>11</v>
      </c>
      <c r="R7854" s="34"/>
    </row>
    <row r="7855" spans="1:18" x14ac:dyDescent="0.25">
      <c r="A7855" s="10">
        <f t="shared" si="1251"/>
        <v>5</v>
      </c>
      <c r="B7855" s="4">
        <v>42332.208333333336</v>
      </c>
      <c r="C7855" s="2">
        <f>'[2]Hourly BAAL'!B7855</f>
        <v>2.61084</v>
      </c>
      <c r="D7855" s="2">
        <f>'[2]Hourly BAAL'!C7855</f>
        <v>197.35560000000001</v>
      </c>
      <c r="E7855" s="3">
        <f>'[2]Hourly BAAL'!D7855</f>
        <v>0.01</v>
      </c>
      <c r="F7855" s="3">
        <f>'[2]Hourly BAAL'!E7855</f>
        <v>0.59</v>
      </c>
      <c r="G7855" s="31">
        <f t="shared" si="1257"/>
        <v>5.6836600000000015</v>
      </c>
      <c r="H7855" s="31">
        <f t="shared" si="1252"/>
        <v>839.98240000000021</v>
      </c>
      <c r="I7855" s="37">
        <f t="shared" si="1253"/>
        <v>0.01</v>
      </c>
      <c r="J7855" s="37">
        <f t="shared" si="1254"/>
        <v>0.59</v>
      </c>
      <c r="K7855" s="14">
        <f t="shared" si="1258"/>
        <v>11.894500000000001</v>
      </c>
      <c r="L7855" s="14">
        <f t="shared" si="1259"/>
        <v>312.95960000000002</v>
      </c>
      <c r="M7855" s="10">
        <f>IF(C7855="Data Error","Data Error",IF(C7855&lt;=K7855,0,1-IFERROR(INDEX(BAAL!$C:$D,MATCH(ROUNDUP(C7855-K7855,0),BAAL!$B:$B,0),MATCH(LEFT(M$2,4),BAAL!$C$2:$D$2,0)),0)))</f>
        <v>0</v>
      </c>
      <c r="N7855" s="10">
        <f>IF(D7855="Data Error","Data Error",IF(D7855&lt;=L7855,0,1-IFERROR(INDEX(BAAL!$C:$D,MATCH(ROUNDUP(D7855-L7855,0),BAAL!$B:$B,0),MATCH(LEFT(N$2,4),BAAL!$C$2:$D$2,0)),0)))</f>
        <v>0</v>
      </c>
      <c r="O7855" s="41">
        <f t="shared" si="1255"/>
        <v>1.6925105470075955E-6</v>
      </c>
      <c r="P7855" s="41">
        <f t="shared" si="1256"/>
        <v>5.8540149152088179E-3</v>
      </c>
      <c r="Q7855" s="10">
        <f t="shared" si="1260"/>
        <v>11</v>
      </c>
      <c r="R7855" s="34"/>
    </row>
    <row r="7856" spans="1:18" x14ac:dyDescent="0.25">
      <c r="A7856" s="10">
        <f t="shared" si="1251"/>
        <v>6</v>
      </c>
      <c r="B7856" s="4">
        <v>42332.25</v>
      </c>
      <c r="C7856" s="2">
        <f>'[2]Hourly BAAL'!B7856</f>
        <v>0</v>
      </c>
      <c r="D7856" s="2">
        <f>'[2]Hourly BAAL'!C7856</f>
        <v>76.727279999999993</v>
      </c>
      <c r="E7856" s="3">
        <f>'[2]Hourly BAAL'!D7856</f>
        <v>0.02</v>
      </c>
      <c r="F7856" s="3">
        <f>'[2]Hourly BAAL'!E7856</f>
        <v>0.56999999999999995</v>
      </c>
      <c r="G7856" s="31">
        <f t="shared" si="1257"/>
        <v>16.589000000000002</v>
      </c>
      <c r="H7856" s="31">
        <f t="shared" si="1252"/>
        <v>925.44672000000014</v>
      </c>
      <c r="I7856" s="37">
        <f t="shared" si="1253"/>
        <v>0.02</v>
      </c>
      <c r="J7856" s="37">
        <f t="shared" si="1254"/>
        <v>0.56999999999999995</v>
      </c>
      <c r="K7856" s="14">
        <f t="shared" si="1258"/>
        <v>20.189000000000004</v>
      </c>
      <c r="L7856" s="14">
        <f t="shared" si="1259"/>
        <v>312.95960000000002</v>
      </c>
      <c r="M7856" s="10">
        <f>IF(C7856="Data Error","Data Error",IF(C7856&lt;=K7856,0,1-IFERROR(INDEX(BAAL!$C:$D,MATCH(ROUNDUP(C7856-K7856,0),BAAL!$B:$B,0),MATCH(LEFT(M$2,4),BAAL!$C$2:$D$2,0)),0)))</f>
        <v>0</v>
      </c>
      <c r="N7856" s="10">
        <f>IF(D7856="Data Error","Data Error",IF(D7856&lt;=L7856,0,1-IFERROR(INDEX(BAAL!$C:$D,MATCH(ROUNDUP(D7856-L7856,0),BAAL!$B:$B,0),MATCH(LEFT(N$2,4),BAAL!$C$2:$D$2,0)),0)))</f>
        <v>0</v>
      </c>
      <c r="O7856" s="41">
        <f t="shared" si="1255"/>
        <v>5.0648214091020797E-5</v>
      </c>
      <c r="P7856" s="41">
        <f t="shared" si="1256"/>
        <v>1.1946194247792239E-4</v>
      </c>
      <c r="Q7856" s="10">
        <f t="shared" si="1260"/>
        <v>11</v>
      </c>
      <c r="R7856" s="34"/>
    </row>
    <row r="7857" spans="1:18" x14ac:dyDescent="0.25">
      <c r="A7857" s="10">
        <f t="shared" si="1251"/>
        <v>7</v>
      </c>
      <c r="B7857" s="4">
        <v>42332.291666666664</v>
      </c>
      <c r="C7857" s="2">
        <f>'[2]Hourly BAAL'!B7857</f>
        <v>0</v>
      </c>
      <c r="D7857" s="2">
        <f>'[2]Hourly BAAL'!C7857</f>
        <v>0</v>
      </c>
      <c r="E7857" s="3">
        <f>'[2]Hourly BAAL'!D7857</f>
        <v>0.03</v>
      </c>
      <c r="F7857" s="3">
        <f>'[2]Hourly BAAL'!E7857</f>
        <v>0.56999999999999995</v>
      </c>
      <c r="G7857" s="31">
        <f t="shared" si="1257"/>
        <v>24.883500000000002</v>
      </c>
      <c r="H7857" s="31">
        <f t="shared" si="1252"/>
        <v>1002.1740000000001</v>
      </c>
      <c r="I7857" s="37">
        <f t="shared" si="1253"/>
        <v>0.03</v>
      </c>
      <c r="J7857" s="37">
        <f t="shared" si="1254"/>
        <v>0.56999999999999995</v>
      </c>
      <c r="K7857" s="14">
        <f t="shared" si="1258"/>
        <v>28.483500000000003</v>
      </c>
      <c r="L7857" s="14">
        <f t="shared" si="1259"/>
        <v>312.95960000000002</v>
      </c>
      <c r="M7857" s="10">
        <f>IF(C7857="Data Error","Data Error",IF(C7857&lt;=K7857,0,1-IFERROR(INDEX(BAAL!$C:$D,MATCH(ROUNDUP(C7857-K7857,0),BAAL!$B:$B,0),MATCH(LEFT(M$2,4),BAAL!$C$2:$D$2,0)),0)))</f>
        <v>0</v>
      </c>
      <c r="N7857" s="10">
        <f>IF(D7857="Data Error","Data Error",IF(D7857&lt;=L7857,0,1-IFERROR(INDEX(BAAL!$C:$D,MATCH(ROUNDUP(D7857-L7857,0),BAAL!$B:$B,0),MATCH(LEFT(N$2,4),BAAL!$C$2:$D$2,0)),0)))</f>
        <v>0</v>
      </c>
      <c r="O7857" s="41">
        <f t="shared" si="1255"/>
        <v>1.4043708222104091E-4</v>
      </c>
      <c r="P7857" s="41">
        <f t="shared" si="1256"/>
        <v>1.0699318165763192E-3</v>
      </c>
      <c r="Q7857" s="10">
        <f t="shared" si="1260"/>
        <v>11</v>
      </c>
      <c r="R7857" s="34"/>
    </row>
    <row r="7858" spans="1:18" x14ac:dyDescent="0.25">
      <c r="A7858" s="10">
        <f t="shared" si="1251"/>
        <v>8</v>
      </c>
      <c r="B7858" s="4">
        <v>42332.333333333336</v>
      </c>
      <c r="C7858" s="2">
        <f>'[2]Hourly BAAL'!B7858</f>
        <v>9.90672</v>
      </c>
      <c r="D7858" s="2">
        <f>'[2]Hourly BAAL'!C7858</f>
        <v>10.26792</v>
      </c>
      <c r="E7858" s="3">
        <f>'[2]Hourly BAAL'!D7858</f>
        <v>0.04</v>
      </c>
      <c r="F7858" s="3">
        <f>'[2]Hourly BAAL'!E7858</f>
        <v>0.61</v>
      </c>
      <c r="G7858" s="31">
        <f t="shared" si="1257"/>
        <v>23.271280000000004</v>
      </c>
      <c r="H7858" s="31">
        <f t="shared" si="1252"/>
        <v>1062.2340800000002</v>
      </c>
      <c r="I7858" s="37">
        <f t="shared" si="1253"/>
        <v>0.04</v>
      </c>
      <c r="J7858" s="37">
        <f t="shared" si="1254"/>
        <v>0.61</v>
      </c>
      <c r="K7858" s="14">
        <f t="shared" si="1258"/>
        <v>36.778000000000006</v>
      </c>
      <c r="L7858" s="14">
        <f t="shared" si="1259"/>
        <v>312.95960000000002</v>
      </c>
      <c r="M7858" s="10">
        <f>IF(C7858="Data Error","Data Error",IF(C7858&lt;=K7858,0,1-IFERROR(INDEX(BAAL!$C:$D,MATCH(ROUNDUP(C7858-K7858,0),BAAL!$B:$B,0),MATCH(LEFT(M$2,4),BAAL!$C$2:$D$2,0)),0)))</f>
        <v>0</v>
      </c>
      <c r="N7858" s="10">
        <f>IF(D7858="Data Error","Data Error",IF(D7858&lt;=L7858,0,1-IFERROR(INDEX(BAAL!$C:$D,MATCH(ROUNDUP(D7858-L7858,0),BAAL!$B:$B,0),MATCH(LEFT(N$2,4),BAAL!$C$2:$D$2,0)),0)))</f>
        <v>0</v>
      </c>
      <c r="O7858" s="41">
        <f t="shared" si="1255"/>
        <v>4.3363747843019187E-6</v>
      </c>
      <c r="P7858" s="41">
        <f t="shared" si="1256"/>
        <v>8.1669384275613707E-4</v>
      </c>
      <c r="Q7858" s="10">
        <f t="shared" si="1260"/>
        <v>11</v>
      </c>
      <c r="R7858" s="34"/>
    </row>
    <row r="7859" spans="1:18" x14ac:dyDescent="0.25">
      <c r="A7859" s="10">
        <f t="shared" si="1251"/>
        <v>9</v>
      </c>
      <c r="B7859" s="4">
        <v>42332.375</v>
      </c>
      <c r="C7859" s="2">
        <f>'[2]Hourly BAAL'!B7859</f>
        <v>23.45448</v>
      </c>
      <c r="D7859" s="2">
        <f>'[2]Hourly BAAL'!C7859</f>
        <v>0</v>
      </c>
      <c r="E7859" s="3">
        <f>'[2]Hourly BAAL'!D7859</f>
        <v>0.05</v>
      </c>
      <c r="F7859" s="3">
        <f>'[2]Hourly BAAL'!E7859</f>
        <v>0.6</v>
      </c>
      <c r="G7859" s="31">
        <f t="shared" si="1257"/>
        <v>18.018020000000003</v>
      </c>
      <c r="H7859" s="31">
        <f t="shared" si="1252"/>
        <v>1054.92</v>
      </c>
      <c r="I7859" s="37">
        <f t="shared" si="1253"/>
        <v>0.05</v>
      </c>
      <c r="J7859" s="37">
        <f t="shared" si="1254"/>
        <v>0.6</v>
      </c>
      <c r="K7859" s="14">
        <f t="shared" si="1258"/>
        <v>45.072500000000005</v>
      </c>
      <c r="L7859" s="14">
        <f t="shared" si="1259"/>
        <v>312.95960000000002</v>
      </c>
      <c r="M7859" s="10">
        <f>IF(C7859="Data Error","Data Error",IF(C7859&lt;=K7859,0,1-IFERROR(INDEX(BAAL!$C:$D,MATCH(ROUNDUP(C7859-K7859,0),BAAL!$B:$B,0),MATCH(LEFT(M$2,4),BAAL!$C$2:$D$2,0)),0)))</f>
        <v>0</v>
      </c>
      <c r="N7859" s="10">
        <f>IF(D7859="Data Error","Data Error",IF(D7859&lt;=L7859,0,1-IFERROR(INDEX(BAAL!$C:$D,MATCH(ROUNDUP(D7859-L7859,0),BAAL!$B:$B,0),MATCH(LEFT(N$2,4),BAAL!$C$2:$D$2,0)),0)))</f>
        <v>0</v>
      </c>
      <c r="O7859" s="41">
        <f t="shared" si="1255"/>
        <v>1.9996554391171314E-4</v>
      </c>
      <c r="P7859" s="41">
        <f t="shared" si="1256"/>
        <v>9.0214991526747432E-4</v>
      </c>
      <c r="Q7859" s="10">
        <f t="shared" si="1260"/>
        <v>11</v>
      </c>
      <c r="R7859" s="34"/>
    </row>
    <row r="7860" spans="1:18" x14ac:dyDescent="0.25">
      <c r="A7860" s="10">
        <f t="shared" si="1251"/>
        <v>10</v>
      </c>
      <c r="B7860" s="4">
        <v>42332.416666666664</v>
      </c>
      <c r="C7860" s="2">
        <f>'[2]Hourly BAAL'!B7860</f>
        <v>21.668279999999999</v>
      </c>
      <c r="D7860" s="2">
        <f>'[2]Hourly BAAL'!C7860</f>
        <v>0</v>
      </c>
      <c r="E7860" s="3">
        <f>'[2]Hourly BAAL'!D7860</f>
        <v>0.03</v>
      </c>
      <c r="F7860" s="3">
        <f>'[2]Hourly BAAL'!E7860</f>
        <v>0.61</v>
      </c>
      <c r="G7860" s="31">
        <f t="shared" si="1257"/>
        <v>3.2152200000000022</v>
      </c>
      <c r="H7860" s="31">
        <f t="shared" si="1252"/>
        <v>1072.5020000000002</v>
      </c>
      <c r="I7860" s="37">
        <f t="shared" si="1253"/>
        <v>0.03</v>
      </c>
      <c r="J7860" s="37">
        <f t="shared" si="1254"/>
        <v>0.61</v>
      </c>
      <c r="K7860" s="14">
        <f t="shared" si="1258"/>
        <v>28.483500000000003</v>
      </c>
      <c r="L7860" s="14">
        <f t="shared" si="1259"/>
        <v>312.95960000000002</v>
      </c>
      <c r="M7860" s="10">
        <f>IF(C7860="Data Error","Data Error",IF(C7860&lt;=K7860,0,1-IFERROR(INDEX(BAAL!$C:$D,MATCH(ROUNDUP(C7860-K7860,0),BAAL!$B:$B,0),MATCH(LEFT(M$2,4),BAAL!$C$2:$D$2,0)),0)))</f>
        <v>0</v>
      </c>
      <c r="N7860" s="10">
        <f>IF(D7860="Data Error","Data Error",IF(D7860&lt;=L7860,0,1-IFERROR(INDEX(BAAL!$C:$D,MATCH(ROUNDUP(D7860-L7860,0),BAAL!$B:$B,0),MATCH(LEFT(N$2,4),BAAL!$C$2:$D$2,0)),0)))</f>
        <v>0</v>
      </c>
      <c r="O7860" s="41">
        <f t="shared" si="1255"/>
        <v>2.0372015742018654E-4</v>
      </c>
      <c r="P7860" s="41">
        <f t="shared" si="1256"/>
        <v>1.1845900514690288E-3</v>
      </c>
      <c r="Q7860" s="10">
        <f t="shared" si="1260"/>
        <v>11</v>
      </c>
      <c r="R7860" s="34"/>
    </row>
    <row r="7861" spans="1:18" x14ac:dyDescent="0.25">
      <c r="A7861" s="10">
        <f t="shared" si="1251"/>
        <v>11</v>
      </c>
      <c r="B7861" s="4">
        <v>42332.458333333336</v>
      </c>
      <c r="C7861" s="2">
        <f>'[2]Hourly BAAL'!B7861</f>
        <v>26.706119999999999</v>
      </c>
      <c r="D7861" s="2">
        <f>'[2]Hourly BAAL'!C7861</f>
        <v>92.472359999999995</v>
      </c>
      <c r="E7861" s="3">
        <f>'[2]Hourly BAAL'!D7861</f>
        <v>0.03</v>
      </c>
      <c r="F7861" s="3">
        <f>'[2]Hourly BAAL'!E7861</f>
        <v>0.67</v>
      </c>
      <c r="G7861" s="31">
        <f t="shared" si="1257"/>
        <v>-1.822619999999997</v>
      </c>
      <c r="H7861" s="31">
        <f t="shared" si="1252"/>
        <v>1085.5216400000002</v>
      </c>
      <c r="I7861" s="37">
        <f t="shared" si="1253"/>
        <v>0.03</v>
      </c>
      <c r="J7861" s="37">
        <f t="shared" si="1254"/>
        <v>0.67</v>
      </c>
      <c r="K7861" s="14">
        <f t="shared" si="1258"/>
        <v>28.483500000000003</v>
      </c>
      <c r="L7861" s="14">
        <f t="shared" si="1259"/>
        <v>312.95960000000002</v>
      </c>
      <c r="M7861" s="10">
        <f>IF(C7861="Data Error","Data Error",IF(C7861&lt;=K7861,0,1-IFERROR(INDEX(BAAL!$C:$D,MATCH(ROUNDUP(C7861-K7861,0),BAAL!$B:$B,0),MATCH(LEFT(M$2,4),BAAL!$C$2:$D$2,0)),0)))</f>
        <v>0</v>
      </c>
      <c r="N7861" s="10">
        <f>IF(D7861="Data Error","Data Error",IF(D7861&lt;=L7861,0,1-IFERROR(INDEX(BAAL!$C:$D,MATCH(ROUNDUP(D7861-L7861,0),BAAL!$B:$B,0),MATCH(LEFT(N$2,4),BAAL!$C$2:$D$2,0)),0)))</f>
        <v>0</v>
      </c>
      <c r="O7861" s="41">
        <f t="shared" si="1255"/>
        <v>4.1399099005827461E-4</v>
      </c>
      <c r="P7861" s="41">
        <f t="shared" si="1256"/>
        <v>5.3346969071700178E-4</v>
      </c>
      <c r="Q7861" s="10">
        <f t="shared" si="1260"/>
        <v>11</v>
      </c>
      <c r="R7861" s="34"/>
    </row>
    <row r="7862" spans="1:18" x14ac:dyDescent="0.25">
      <c r="A7862" s="10">
        <f t="shared" si="1251"/>
        <v>12</v>
      </c>
      <c r="B7862" s="4">
        <v>42332.5</v>
      </c>
      <c r="C7862" s="2">
        <f>'[2]Hourly BAAL'!B7862</f>
        <v>27.815999999999999</v>
      </c>
      <c r="D7862" s="2">
        <f>'[2]Hourly BAAL'!C7862</f>
        <v>74.412719999999993</v>
      </c>
      <c r="E7862" s="3">
        <f>'[2]Hourly BAAL'!D7862</f>
        <v>0.04</v>
      </c>
      <c r="F7862" s="3">
        <f>'[2]Hourly BAAL'!E7862</f>
        <v>0.63</v>
      </c>
      <c r="G7862" s="31">
        <f t="shared" si="1257"/>
        <v>5.3620000000000054</v>
      </c>
      <c r="H7862" s="31">
        <f t="shared" si="1252"/>
        <v>1033.2532800000001</v>
      </c>
      <c r="I7862" s="37">
        <f t="shared" si="1253"/>
        <v>0.04</v>
      </c>
      <c r="J7862" s="37">
        <f t="shared" si="1254"/>
        <v>0.63</v>
      </c>
      <c r="K7862" s="14">
        <f t="shared" si="1258"/>
        <v>36.778000000000006</v>
      </c>
      <c r="L7862" s="14">
        <f t="shared" si="1259"/>
        <v>312.95960000000002</v>
      </c>
      <c r="M7862" s="10">
        <f>IF(C7862="Data Error","Data Error",IF(C7862&lt;=K7862,0,1-IFERROR(INDEX(BAAL!$C:$D,MATCH(ROUNDUP(C7862-K7862,0),BAAL!$B:$B,0),MATCH(LEFT(M$2,4),BAAL!$C$2:$D$2,0)),0)))</f>
        <v>0</v>
      </c>
      <c r="N7862" s="10">
        <f>IF(D7862="Data Error","Data Error",IF(D7862&lt;=L7862,0,1-IFERROR(INDEX(BAAL!$C:$D,MATCH(ROUNDUP(D7862-L7862,0),BAAL!$B:$B,0),MATCH(LEFT(N$2,4),BAAL!$C$2:$D$2,0)),0)))</f>
        <v>0</v>
      </c>
      <c r="O7862" s="41">
        <f t="shared" si="1255"/>
        <v>3.806150170861733E-4</v>
      </c>
      <c r="P7862" s="41">
        <f t="shared" si="1256"/>
        <v>3.9524132477814102E-5</v>
      </c>
      <c r="Q7862" s="10">
        <f t="shared" si="1260"/>
        <v>11</v>
      </c>
      <c r="R7862" s="34"/>
    </row>
    <row r="7863" spans="1:18" x14ac:dyDescent="0.25">
      <c r="A7863" s="10">
        <f t="shared" si="1251"/>
        <v>13</v>
      </c>
      <c r="B7863" s="4">
        <v>42332.541666666664</v>
      </c>
      <c r="C7863" s="2">
        <f>'[2]Hourly BAAL'!B7863</f>
        <v>24.966239999999999</v>
      </c>
      <c r="D7863" s="2">
        <f>'[2]Hourly BAAL'!C7863</f>
        <v>277.46303999999998</v>
      </c>
      <c r="E7863" s="3">
        <f>'[2]Hourly BAAL'!D7863</f>
        <v>0.03</v>
      </c>
      <c r="F7863" s="3">
        <f>'[2]Hourly BAAL'!E7863</f>
        <v>0.62</v>
      </c>
      <c r="G7863" s="31">
        <f t="shared" si="1257"/>
        <v>-8.2739999999997593E-2</v>
      </c>
      <c r="H7863" s="31">
        <f t="shared" si="1252"/>
        <v>812.62096000000008</v>
      </c>
      <c r="I7863" s="37">
        <f t="shared" si="1253"/>
        <v>0.03</v>
      </c>
      <c r="J7863" s="37">
        <f t="shared" si="1254"/>
        <v>0.62</v>
      </c>
      <c r="K7863" s="14">
        <f t="shared" si="1258"/>
        <v>28.483500000000003</v>
      </c>
      <c r="L7863" s="14">
        <f t="shared" si="1259"/>
        <v>312.95960000000002</v>
      </c>
      <c r="M7863" s="10">
        <f>IF(C7863="Data Error","Data Error",IF(C7863&lt;=K7863,0,1-IFERROR(INDEX(BAAL!$C:$D,MATCH(ROUNDUP(C7863-K7863,0),BAAL!$B:$B,0),MATCH(LEFT(M$2,4),BAAL!$C$2:$D$2,0)),0)))</f>
        <v>0</v>
      </c>
      <c r="N7863" s="10">
        <f>IF(D7863="Data Error","Data Error",IF(D7863&lt;=L7863,0,1-IFERROR(INDEX(BAAL!$C:$D,MATCH(ROUNDUP(D7863-L7863,0),BAAL!$B:$B,0),MATCH(LEFT(N$2,4),BAAL!$C$2:$D$2,0)),0)))</f>
        <v>0</v>
      </c>
      <c r="O7863" s="41">
        <f t="shared" si="1255"/>
        <v>3.330310224377651E-4</v>
      </c>
      <c r="P7863" s="41">
        <f t="shared" si="1256"/>
        <v>1.3195746296619114E-2</v>
      </c>
      <c r="Q7863" s="10">
        <f t="shared" si="1260"/>
        <v>11</v>
      </c>
      <c r="R7863" s="34"/>
    </row>
    <row r="7864" spans="1:18" x14ac:dyDescent="0.25">
      <c r="A7864" s="10">
        <f t="shared" si="1251"/>
        <v>14</v>
      </c>
      <c r="B7864" s="4">
        <v>42332.583333333336</v>
      </c>
      <c r="C7864" s="2">
        <f>'[2]Hourly BAAL'!B7864</f>
        <v>10.80132</v>
      </c>
      <c r="D7864" s="2">
        <f>'[2]Hourly BAAL'!C7864</f>
        <v>257.69891999999999</v>
      </c>
      <c r="E7864" s="3">
        <f>'[2]Hourly BAAL'!D7864</f>
        <v>0.02</v>
      </c>
      <c r="F7864" s="3">
        <f>'[2]Hourly BAAL'!E7864</f>
        <v>0.56000000000000005</v>
      </c>
      <c r="G7864" s="31">
        <f t="shared" si="1257"/>
        <v>5.7876800000000017</v>
      </c>
      <c r="H7864" s="31">
        <f t="shared" si="1252"/>
        <v>726.89308000000028</v>
      </c>
      <c r="I7864" s="37">
        <f t="shared" si="1253"/>
        <v>0.02</v>
      </c>
      <c r="J7864" s="37">
        <f t="shared" si="1254"/>
        <v>0.56000000000000005</v>
      </c>
      <c r="K7864" s="14">
        <f t="shared" si="1258"/>
        <v>20.189000000000004</v>
      </c>
      <c r="L7864" s="14">
        <f t="shared" si="1259"/>
        <v>312.95960000000002</v>
      </c>
      <c r="M7864" s="10">
        <f>IF(C7864="Data Error","Data Error",IF(C7864&lt;=K7864,0,1-IFERROR(INDEX(BAAL!$C:$D,MATCH(ROUNDUP(C7864-K7864,0),BAAL!$B:$B,0),MATCH(LEFT(M$2,4),BAAL!$C$2:$D$2,0)),0)))</f>
        <v>0</v>
      </c>
      <c r="N7864" s="10">
        <f>IF(D7864="Data Error","Data Error",IF(D7864&lt;=L7864,0,1-IFERROR(INDEX(BAAL!$C:$D,MATCH(ROUNDUP(D7864-L7864,0),BAAL!$B:$B,0),MATCH(LEFT(N$2,4),BAAL!$C$2:$D$2,0)),0)))</f>
        <v>0</v>
      </c>
      <c r="O7864" s="41">
        <f t="shared" si="1255"/>
        <v>3.4875070793420355E-5</v>
      </c>
      <c r="P7864" s="41">
        <f t="shared" si="1256"/>
        <v>1.2836390625745703E-2</v>
      </c>
      <c r="Q7864" s="10">
        <f t="shared" si="1260"/>
        <v>11</v>
      </c>
      <c r="R7864" s="34"/>
    </row>
    <row r="7865" spans="1:18" x14ac:dyDescent="0.25">
      <c r="A7865" s="10">
        <f t="shared" si="1251"/>
        <v>15</v>
      </c>
      <c r="B7865" s="4">
        <v>42332.625</v>
      </c>
      <c r="C7865" s="2">
        <f>'[2]Hourly BAAL'!B7865</f>
        <v>8.5060800000000008</v>
      </c>
      <c r="D7865" s="2">
        <f>'[2]Hourly BAAL'!C7865</f>
        <v>198.33467999999999</v>
      </c>
      <c r="E7865" s="3">
        <f>'[2]Hourly BAAL'!D7865</f>
        <v>0.03</v>
      </c>
      <c r="F7865" s="3">
        <f>'[2]Hourly BAAL'!E7865</f>
        <v>0.52</v>
      </c>
      <c r="G7865" s="31">
        <f t="shared" si="1257"/>
        <v>16.377420000000001</v>
      </c>
      <c r="H7865" s="31">
        <f t="shared" si="1252"/>
        <v>715.92932000000019</v>
      </c>
      <c r="I7865" s="37">
        <f t="shared" si="1253"/>
        <v>0.03</v>
      </c>
      <c r="J7865" s="37">
        <f t="shared" si="1254"/>
        <v>0.52</v>
      </c>
      <c r="K7865" s="14">
        <f t="shared" si="1258"/>
        <v>28.483500000000003</v>
      </c>
      <c r="L7865" s="14">
        <f t="shared" si="1259"/>
        <v>312.95960000000002</v>
      </c>
      <c r="M7865" s="10">
        <f>IF(C7865="Data Error","Data Error",IF(C7865&lt;=K7865,0,1-IFERROR(INDEX(BAAL!$C:$D,MATCH(ROUNDUP(C7865-K7865,0),BAAL!$B:$B,0),MATCH(LEFT(M$2,4),BAAL!$C$2:$D$2,0)),0)))</f>
        <v>0</v>
      </c>
      <c r="N7865" s="10">
        <f>IF(D7865="Data Error","Data Error",IF(D7865&lt;=L7865,0,1-IFERROR(INDEX(BAAL!$C:$D,MATCH(ROUNDUP(D7865-L7865,0),BAAL!$B:$B,0),MATCH(LEFT(N$2,4),BAAL!$C$2:$D$2,0)),0)))</f>
        <v>0</v>
      </c>
      <c r="O7865" s="41">
        <f t="shared" si="1255"/>
        <v>2.5457178091807439E-6</v>
      </c>
      <c r="P7865" s="41">
        <f t="shared" si="1256"/>
        <v>5.2236449813597638E-3</v>
      </c>
      <c r="Q7865" s="10">
        <f t="shared" si="1260"/>
        <v>11</v>
      </c>
      <c r="R7865" s="34"/>
    </row>
    <row r="7866" spans="1:18" x14ac:dyDescent="0.25">
      <c r="A7866" s="10">
        <f t="shared" si="1251"/>
        <v>16</v>
      </c>
      <c r="B7866" s="4">
        <v>42332.666666666664</v>
      </c>
      <c r="C7866" s="2">
        <f>'[2]Hourly BAAL'!B7866</f>
        <v>0</v>
      </c>
      <c r="D7866" s="2">
        <f>'[2]Hourly BAAL'!C7866</f>
        <v>337.31903999999997</v>
      </c>
      <c r="E7866" s="3">
        <f>'[2]Hourly BAAL'!D7866</f>
        <v>0.04</v>
      </c>
      <c r="F7866" s="3">
        <f>'[2]Hourly BAAL'!E7866</f>
        <v>0.52</v>
      </c>
      <c r="G7866" s="31">
        <f t="shared" si="1257"/>
        <v>33.178000000000004</v>
      </c>
      <c r="H7866" s="31">
        <f t="shared" si="1252"/>
        <v>576.94496000000015</v>
      </c>
      <c r="I7866" s="37">
        <f t="shared" si="1253"/>
        <v>0.04</v>
      </c>
      <c r="J7866" s="37">
        <f t="shared" si="1254"/>
        <v>0.52</v>
      </c>
      <c r="K7866" s="14">
        <f t="shared" si="1258"/>
        <v>36.778000000000006</v>
      </c>
      <c r="L7866" s="14">
        <f t="shared" si="1259"/>
        <v>312.95960000000002</v>
      </c>
      <c r="M7866" s="10">
        <f>IF(C7866="Data Error","Data Error",IF(C7866&lt;=K7866,0,1-IFERROR(INDEX(BAAL!$C:$D,MATCH(ROUNDUP(C7866-K7866,0),BAAL!$B:$B,0),MATCH(LEFT(M$2,4),BAAL!$C$2:$D$2,0)),0)))</f>
        <v>0</v>
      </c>
      <c r="N7866" s="10">
        <f>IF(D7866="Data Error","Data Error",IF(D7866&lt;=L7866,0,1-IFERROR(INDEX(BAAL!$C:$D,MATCH(ROUNDUP(D7866-L7866,0),BAAL!$B:$B,0),MATCH(LEFT(N$2,4),BAAL!$C$2:$D$2,0)),0)))</f>
        <v>5.0000000000000044E-3</v>
      </c>
      <c r="O7866" s="41">
        <f t="shared" si="1255"/>
        <v>1.9673199028881645E-4</v>
      </c>
      <c r="P7866" s="41">
        <f t="shared" si="1256"/>
        <v>2.2898959082103206E-2</v>
      </c>
      <c r="Q7866" s="10">
        <f t="shared" si="1260"/>
        <v>11</v>
      </c>
      <c r="R7866" s="34"/>
    </row>
    <row r="7867" spans="1:18" x14ac:dyDescent="0.25">
      <c r="A7867" s="10">
        <f t="shared" si="1251"/>
        <v>17</v>
      </c>
      <c r="B7867" s="4">
        <v>42332.708333333336</v>
      </c>
      <c r="C7867" s="2">
        <f>'[2]Hourly BAAL'!B7867</f>
        <v>27.896640000000001</v>
      </c>
      <c r="D7867" s="2">
        <f>'[2]Hourly BAAL'!C7867</f>
        <v>440.51639999999998</v>
      </c>
      <c r="E7867" s="3">
        <f>'[2]Hourly BAAL'!D7867</f>
        <v>0.12</v>
      </c>
      <c r="F7867" s="3">
        <f>'[2]Hourly BAAL'!E7867</f>
        <v>0.46</v>
      </c>
      <c r="G7867" s="31">
        <f t="shared" si="1257"/>
        <v>71.637360000000001</v>
      </c>
      <c r="H7867" s="31">
        <f t="shared" si="1252"/>
        <v>368.25560000000019</v>
      </c>
      <c r="I7867" s="37">
        <f t="shared" si="1253"/>
        <v>0.12</v>
      </c>
      <c r="J7867" s="37">
        <f t="shared" si="1254"/>
        <v>0.46</v>
      </c>
      <c r="K7867" s="14">
        <f t="shared" si="1258"/>
        <v>103.134</v>
      </c>
      <c r="L7867" s="14">
        <f t="shared" si="1259"/>
        <v>312.95960000000002</v>
      </c>
      <c r="M7867" s="10">
        <f>IF(C7867="Data Error","Data Error",IF(C7867&lt;=K7867,0,1-IFERROR(INDEX(BAAL!$C:$D,MATCH(ROUNDUP(C7867-K7867,0),BAAL!$B:$B,0),MATCH(LEFT(M$2,4),BAAL!$C$2:$D$2,0)),0)))</f>
        <v>0</v>
      </c>
      <c r="N7867" s="10">
        <f>IF(D7867="Data Error","Data Error",IF(D7867&lt;=L7867,0,1-IFERROR(INDEX(BAAL!$C:$D,MATCH(ROUNDUP(D7867-L7867,0),BAAL!$B:$B,0),MATCH(LEFT(N$2,4),BAAL!$C$2:$D$2,0)),0)))</f>
        <v>4.7000000000000042E-2</v>
      </c>
      <c r="O7867" s="41">
        <f t="shared" si="1255"/>
        <v>9.6242067031510696E-7</v>
      </c>
      <c r="P7867" s="41">
        <f t="shared" si="1256"/>
        <v>4.1849227773279742E-2</v>
      </c>
      <c r="Q7867" s="10">
        <f t="shared" si="1260"/>
        <v>11</v>
      </c>
      <c r="R7867" s="34"/>
    </row>
    <row r="7868" spans="1:18" x14ac:dyDescent="0.25">
      <c r="A7868" s="10">
        <f t="shared" si="1251"/>
        <v>18</v>
      </c>
      <c r="B7868" s="4">
        <v>42332.75</v>
      </c>
      <c r="C7868" s="2">
        <f>'[2]Hourly BAAL'!B7868</f>
        <v>63.125399999999999</v>
      </c>
      <c r="D7868" s="2">
        <f>'[2]Hourly BAAL'!C7868</f>
        <v>322.209</v>
      </c>
      <c r="E7868" s="3">
        <f>'[2]Hourly BAAL'!D7868</f>
        <v>0.17</v>
      </c>
      <c r="F7868" s="3">
        <f>'[2]Hourly BAAL'!E7868</f>
        <v>0.36</v>
      </c>
      <c r="G7868" s="31">
        <f t="shared" si="1257"/>
        <v>77.881100000000018</v>
      </c>
      <c r="H7868" s="31">
        <f t="shared" si="1252"/>
        <v>310.74300000000011</v>
      </c>
      <c r="I7868" s="37">
        <f t="shared" si="1253"/>
        <v>0.17</v>
      </c>
      <c r="J7868" s="37">
        <f t="shared" si="1254"/>
        <v>0.36</v>
      </c>
      <c r="K7868" s="14">
        <f t="shared" si="1258"/>
        <v>144.60650000000001</v>
      </c>
      <c r="L7868" s="14">
        <f t="shared" si="1259"/>
        <v>312.95960000000002</v>
      </c>
      <c r="M7868" s="10">
        <f>IF(C7868="Data Error","Data Error",IF(C7868&lt;=K7868,0,1-IFERROR(INDEX(BAAL!$C:$D,MATCH(ROUNDUP(C7868-K7868,0),BAAL!$B:$B,0),MATCH(LEFT(M$2,4),BAAL!$C$2:$D$2,0)),0)))</f>
        <v>0</v>
      </c>
      <c r="N7868" s="10">
        <f>IF(D7868="Data Error","Data Error",IF(D7868&lt;=L7868,0,1-IFERROR(INDEX(BAAL!$C:$D,MATCH(ROUNDUP(D7868-L7868,0),BAAL!$B:$B,0),MATCH(LEFT(N$2,4),BAAL!$C$2:$D$2,0)),0)))</f>
        <v>2.0000000000000018E-3</v>
      </c>
      <c r="O7868" s="41">
        <f t="shared" si="1255"/>
        <v>1.626045895885437E-3</v>
      </c>
      <c r="P7868" s="41">
        <f t="shared" si="1256"/>
        <v>2.355378856849118E-2</v>
      </c>
      <c r="Q7868" s="10">
        <f t="shared" si="1260"/>
        <v>11</v>
      </c>
      <c r="R7868" s="34"/>
    </row>
    <row r="7869" spans="1:18" x14ac:dyDescent="0.25">
      <c r="A7869" s="10">
        <f t="shared" si="1251"/>
        <v>19</v>
      </c>
      <c r="B7869" s="4">
        <v>42332.791666666664</v>
      </c>
      <c r="C7869" s="2">
        <f>'[2]Hourly BAAL'!B7869</f>
        <v>100.13856</v>
      </c>
      <c r="D7869" s="2">
        <f>'[2]Hourly BAAL'!C7869</f>
        <v>295.12403999999998</v>
      </c>
      <c r="E7869" s="3">
        <f>'[2]Hourly BAAL'!D7869</f>
        <v>0.23</v>
      </c>
      <c r="F7869" s="3">
        <f>'[2]Hourly BAAL'!E7869</f>
        <v>0.32</v>
      </c>
      <c r="G7869" s="31">
        <f t="shared" si="1257"/>
        <v>90.634940000000014</v>
      </c>
      <c r="H7869" s="31">
        <f t="shared" si="1252"/>
        <v>267.49996000000016</v>
      </c>
      <c r="I7869" s="37">
        <f t="shared" si="1253"/>
        <v>0.23</v>
      </c>
      <c r="J7869" s="37">
        <f t="shared" si="1254"/>
        <v>0.32</v>
      </c>
      <c r="K7869" s="14">
        <f t="shared" si="1258"/>
        <v>194.37350000000001</v>
      </c>
      <c r="L7869" s="14">
        <f t="shared" si="1259"/>
        <v>312.95960000000002</v>
      </c>
      <c r="M7869" s="10">
        <f>IF(C7869="Data Error","Data Error",IF(C7869&lt;=K7869,0,1-IFERROR(INDEX(BAAL!$C:$D,MATCH(ROUNDUP(C7869-K7869,0),BAAL!$B:$B,0),MATCH(LEFT(M$2,4),BAAL!$C$2:$D$2,0)),0)))</f>
        <v>0</v>
      </c>
      <c r="N7869" s="10">
        <f>IF(D7869="Data Error","Data Error",IF(D7869&lt;=L7869,0,1-IFERROR(INDEX(BAAL!$C:$D,MATCH(ROUNDUP(D7869-L7869,0),BAAL!$B:$B,0),MATCH(LEFT(N$2,4),BAAL!$C$2:$D$2,0)),0)))</f>
        <v>0</v>
      </c>
      <c r="O7869" s="41">
        <f t="shared" si="1255"/>
        <v>6.1539950528889317E-3</v>
      </c>
      <c r="P7869" s="41">
        <f t="shared" si="1256"/>
        <v>1.7634144503043899E-2</v>
      </c>
      <c r="Q7869" s="10">
        <f t="shared" si="1260"/>
        <v>11</v>
      </c>
      <c r="R7869" s="34"/>
    </row>
    <row r="7870" spans="1:18" x14ac:dyDescent="0.25">
      <c r="A7870" s="10">
        <f t="shared" si="1251"/>
        <v>20</v>
      </c>
      <c r="B7870" s="4">
        <v>42332.833333333336</v>
      </c>
      <c r="C7870" s="2">
        <f>'[2]Hourly BAAL'!B7870</f>
        <v>131.63496000000001</v>
      </c>
      <c r="D7870" s="2">
        <f>'[2]Hourly BAAL'!C7870</f>
        <v>247.38023999999999</v>
      </c>
      <c r="E7870" s="3">
        <f>'[2]Hourly BAAL'!D7870</f>
        <v>0.31</v>
      </c>
      <c r="F7870" s="3">
        <f>'[2]Hourly BAAL'!E7870</f>
        <v>0.27</v>
      </c>
      <c r="G7870" s="31">
        <f t="shared" si="1257"/>
        <v>125.49454</v>
      </c>
      <c r="H7870" s="31">
        <f t="shared" si="1252"/>
        <v>227.33376000000013</v>
      </c>
      <c r="I7870" s="37">
        <f t="shared" si="1253"/>
        <v>0.31</v>
      </c>
      <c r="J7870" s="37">
        <f t="shared" si="1254"/>
        <v>0.27</v>
      </c>
      <c r="K7870" s="14">
        <f t="shared" si="1258"/>
        <v>247.17609999999999</v>
      </c>
      <c r="L7870" s="14">
        <f t="shared" si="1259"/>
        <v>312.95960000000002</v>
      </c>
      <c r="M7870" s="10">
        <f>IF(C7870="Data Error","Data Error",IF(C7870&lt;=K7870,0,1-IFERROR(INDEX(BAAL!$C:$D,MATCH(ROUNDUP(C7870-K7870,0),BAAL!$B:$B,0),MATCH(LEFT(M$2,4),BAAL!$C$2:$D$2,0)),0)))</f>
        <v>0</v>
      </c>
      <c r="N7870" s="10">
        <f>IF(D7870="Data Error","Data Error",IF(D7870&lt;=L7870,0,1-IFERROR(INDEX(BAAL!$C:$D,MATCH(ROUNDUP(D7870-L7870,0),BAAL!$B:$B,0),MATCH(LEFT(N$2,4),BAAL!$C$2:$D$2,0)),0)))</f>
        <v>0</v>
      </c>
      <c r="O7870" s="41">
        <f t="shared" si="1255"/>
        <v>1.575636540281011E-2</v>
      </c>
      <c r="P7870" s="41">
        <f t="shared" si="1256"/>
        <v>1.1854846756443696E-2</v>
      </c>
      <c r="Q7870" s="10">
        <f t="shared" si="1260"/>
        <v>11</v>
      </c>
      <c r="R7870" s="34"/>
    </row>
    <row r="7871" spans="1:18" x14ac:dyDescent="0.25">
      <c r="A7871" s="10">
        <f t="shared" si="1251"/>
        <v>21</v>
      </c>
      <c r="B7871" s="4">
        <v>42332.875</v>
      </c>
      <c r="C7871" s="2">
        <f>'[2]Hourly BAAL'!B7871</f>
        <v>147.61799999999999</v>
      </c>
      <c r="D7871" s="2">
        <f>'[2]Hourly BAAL'!C7871</f>
        <v>285.99815999999998</v>
      </c>
      <c r="E7871" s="3">
        <f>'[2]Hourly BAAL'!D7871</f>
        <v>0.39</v>
      </c>
      <c r="F7871" s="3">
        <f>'[2]Hourly BAAL'!E7871</f>
        <v>0.28000000000000003</v>
      </c>
      <c r="G7871" s="31">
        <f t="shared" si="1257"/>
        <v>175.86750000000001</v>
      </c>
      <c r="H7871" s="31">
        <f t="shared" si="1252"/>
        <v>206.29784000000012</v>
      </c>
      <c r="I7871" s="37">
        <f t="shared" si="1253"/>
        <v>0.39</v>
      </c>
      <c r="J7871" s="37">
        <f t="shared" si="1254"/>
        <v>0.28000000000000003</v>
      </c>
      <c r="K7871" s="14">
        <f t="shared" si="1258"/>
        <v>247.17609999999999</v>
      </c>
      <c r="L7871" s="14">
        <f t="shared" si="1259"/>
        <v>312.95960000000002</v>
      </c>
      <c r="M7871" s="10">
        <f>IF(C7871="Data Error","Data Error",IF(C7871&lt;=K7871,0,1-IFERROR(INDEX(BAAL!$C:$D,MATCH(ROUNDUP(C7871-K7871,0),BAAL!$B:$B,0),MATCH(LEFT(M$2,4),BAAL!$C$2:$D$2,0)),0)))</f>
        <v>0</v>
      </c>
      <c r="N7871" s="10">
        <f>IF(D7871="Data Error","Data Error",IF(D7871&lt;=L7871,0,1-IFERROR(INDEX(BAAL!$C:$D,MATCH(ROUNDUP(D7871-L7871,0),BAAL!$B:$B,0),MATCH(LEFT(N$2,4),BAAL!$C$2:$D$2,0)),0)))</f>
        <v>0</v>
      </c>
      <c r="O7871" s="41">
        <f t="shared" si="1255"/>
        <v>2.0505489518880888E-2</v>
      </c>
      <c r="P7871" s="41">
        <f t="shared" si="1256"/>
        <v>1.9048668739765986E-2</v>
      </c>
      <c r="Q7871" s="10">
        <f t="shared" si="1260"/>
        <v>11</v>
      </c>
      <c r="R7871" s="34"/>
    </row>
    <row r="7872" spans="1:18" x14ac:dyDescent="0.25">
      <c r="A7872" s="10">
        <f t="shared" si="1251"/>
        <v>22</v>
      </c>
      <c r="B7872" s="4">
        <v>42332.916666666664</v>
      </c>
      <c r="C7872" s="2">
        <f>'[2]Hourly BAAL'!B7872</f>
        <v>157.02948000000001</v>
      </c>
      <c r="D7872" s="2">
        <f>'[2]Hourly BAAL'!C7872</f>
        <v>204.42959999999999</v>
      </c>
      <c r="E7872" s="3">
        <f>'[2]Hourly BAAL'!D7872</f>
        <v>0.43</v>
      </c>
      <c r="F7872" s="3">
        <f>'[2]Hourly BAAL'!E7872</f>
        <v>0.2</v>
      </c>
      <c r="G7872" s="31">
        <f t="shared" si="1257"/>
        <v>199.63401999999999</v>
      </c>
      <c r="H7872" s="31">
        <f t="shared" si="1252"/>
        <v>147.21040000000011</v>
      </c>
      <c r="I7872" s="37">
        <f t="shared" si="1253"/>
        <v>0.43</v>
      </c>
      <c r="J7872" s="37">
        <f t="shared" si="1254"/>
        <v>0.2</v>
      </c>
      <c r="K7872" s="14">
        <f t="shared" si="1258"/>
        <v>247.17609999999999</v>
      </c>
      <c r="L7872" s="14">
        <f t="shared" si="1259"/>
        <v>312.95960000000002</v>
      </c>
      <c r="M7872" s="10">
        <f>IF(C7872="Data Error","Data Error",IF(C7872&lt;=K7872,0,1-IFERROR(INDEX(BAAL!$C:$D,MATCH(ROUNDUP(C7872-K7872,0),BAAL!$B:$B,0),MATCH(LEFT(M$2,4),BAAL!$C$2:$D$2,0)),0)))</f>
        <v>0</v>
      </c>
      <c r="N7872" s="10">
        <f>IF(D7872="Data Error","Data Error",IF(D7872&lt;=L7872,0,1-IFERROR(INDEX(BAAL!$C:$D,MATCH(ROUNDUP(D7872-L7872,0),BAAL!$B:$B,0),MATCH(LEFT(N$2,4),BAAL!$C$2:$D$2,0)),0)))</f>
        <v>0</v>
      </c>
      <c r="O7872" s="41">
        <f t="shared" si="1255"/>
        <v>1.8405148607746613E-2</v>
      </c>
      <c r="P7872" s="41">
        <f t="shared" si="1256"/>
        <v>8.5128052056161092E-3</v>
      </c>
      <c r="Q7872" s="10">
        <f t="shared" si="1260"/>
        <v>11</v>
      </c>
      <c r="R7872" s="34"/>
    </row>
    <row r="7873" spans="1:18" x14ac:dyDescent="0.25">
      <c r="A7873" s="10">
        <f t="shared" si="1251"/>
        <v>23</v>
      </c>
      <c r="B7873" s="4">
        <v>42332.958333333336</v>
      </c>
      <c r="C7873" s="2">
        <f>'[2]Hourly BAAL'!B7873</f>
        <v>194.08572000000001</v>
      </c>
      <c r="D7873" s="2">
        <f>'[2]Hourly BAAL'!C7873</f>
        <v>0</v>
      </c>
      <c r="E7873" s="3">
        <f>'[2]Hourly BAAL'!D7873</f>
        <v>0.49</v>
      </c>
      <c r="F7873" s="3">
        <f>'[2]Hourly BAAL'!E7873</f>
        <v>0.19</v>
      </c>
      <c r="G7873" s="31">
        <f t="shared" si="1257"/>
        <v>212.34477999999999</v>
      </c>
      <c r="H7873" s="31">
        <f t="shared" si="1252"/>
        <v>334.05800000000005</v>
      </c>
      <c r="I7873" s="37">
        <f t="shared" si="1253"/>
        <v>0.49</v>
      </c>
      <c r="J7873" s="37">
        <f t="shared" si="1254"/>
        <v>0.19</v>
      </c>
      <c r="K7873" s="14">
        <f t="shared" si="1258"/>
        <v>247.17609999999999</v>
      </c>
      <c r="L7873" s="14">
        <f t="shared" si="1259"/>
        <v>312.95960000000002</v>
      </c>
      <c r="M7873" s="10">
        <f>IF(C7873="Data Error","Data Error",IF(C7873&lt;=K7873,0,1-IFERROR(INDEX(BAAL!$C:$D,MATCH(ROUNDUP(C7873-K7873,0),BAAL!$B:$B,0),MATCH(LEFT(M$2,4),BAAL!$C$2:$D$2,0)),0)))</f>
        <v>0</v>
      </c>
      <c r="N7873" s="10">
        <f>IF(D7873="Data Error","Data Error",IF(D7873&lt;=L7873,0,1-IFERROR(INDEX(BAAL!$C:$D,MATCH(ROUNDUP(D7873-L7873,0),BAAL!$B:$B,0),MATCH(LEFT(N$2,4),BAAL!$C$2:$D$2,0)),0)))</f>
        <v>0</v>
      </c>
      <c r="O7873" s="41">
        <f t="shared" si="1255"/>
        <v>3.6088056446470056E-2</v>
      </c>
      <c r="P7873" s="41">
        <f t="shared" si="1256"/>
        <v>6.2467924531834404E-4</v>
      </c>
      <c r="Q7873" s="10">
        <f t="shared" si="1260"/>
        <v>11</v>
      </c>
      <c r="R7873" s="34"/>
    </row>
    <row r="7874" spans="1:18" x14ac:dyDescent="0.25">
      <c r="A7874" s="10">
        <f t="shared" si="1251"/>
        <v>0</v>
      </c>
      <c r="B7874" s="1">
        <v>42333</v>
      </c>
      <c r="C7874" s="2">
        <f>'[2]Hourly BAAL'!B7874</f>
        <v>148.92912000000001</v>
      </c>
      <c r="D7874" s="2">
        <f>'[2]Hourly BAAL'!C7874</f>
        <v>29.564879999999999</v>
      </c>
      <c r="E7874" s="3">
        <f>'[2]Hourly BAAL'!D7874</f>
        <v>0.43</v>
      </c>
      <c r="F7874" s="3">
        <f>'[2]Hourly BAAL'!E7874</f>
        <v>0.27</v>
      </c>
      <c r="G7874" s="31">
        <f t="shared" si="1257"/>
        <v>207.73437999999999</v>
      </c>
      <c r="H7874" s="31">
        <f t="shared" si="1252"/>
        <v>445.1491200000001</v>
      </c>
      <c r="I7874" s="37">
        <f t="shared" si="1253"/>
        <v>0.43</v>
      </c>
      <c r="J7874" s="37">
        <f t="shared" si="1254"/>
        <v>0.27</v>
      </c>
      <c r="K7874" s="14">
        <f t="shared" si="1258"/>
        <v>247.17609999999999</v>
      </c>
      <c r="L7874" s="14">
        <f t="shared" si="1259"/>
        <v>312.95960000000002</v>
      </c>
      <c r="M7874" s="10">
        <f>IF(C7874="Data Error","Data Error",IF(C7874&lt;=K7874,0,1-IFERROR(INDEX(BAAL!$C:$D,MATCH(ROUNDUP(C7874-K7874,0),BAAL!$B:$B,0),MATCH(LEFT(M$2,4),BAAL!$C$2:$D$2,0)),0)))</f>
        <v>0</v>
      </c>
      <c r="N7874" s="10">
        <f>IF(D7874="Data Error","Data Error",IF(D7874&lt;=L7874,0,1-IFERROR(INDEX(BAAL!$C:$D,MATCH(ROUNDUP(D7874-L7874,0),BAAL!$B:$B,0),MATCH(LEFT(N$2,4),BAAL!$C$2:$D$2,0)),0)))</f>
        <v>0</v>
      </c>
      <c r="O7874" s="41">
        <f t="shared" si="1255"/>
        <v>1.5850718110419416E-2</v>
      </c>
      <c r="P7874" s="41">
        <f t="shared" si="1256"/>
        <v>2.2516393124117631E-4</v>
      </c>
      <c r="Q7874" s="10">
        <f t="shared" si="1260"/>
        <v>11</v>
      </c>
      <c r="R7874" s="34"/>
    </row>
    <row r="7875" spans="1:18" x14ac:dyDescent="0.25">
      <c r="A7875" s="10">
        <f t="shared" ref="A7875:A7938" si="1261">HOUR(B7875:B14401)</f>
        <v>1</v>
      </c>
      <c r="B7875" s="4">
        <v>42333.041666666664</v>
      </c>
      <c r="C7875" s="2">
        <f>'[2]Hourly BAAL'!B7875</f>
        <v>92.991479999999996</v>
      </c>
      <c r="D7875" s="2">
        <f>'[2]Hourly BAAL'!C7875</f>
        <v>54.338279999999997</v>
      </c>
      <c r="E7875" s="3">
        <f>'[2]Hourly BAAL'!D7875</f>
        <v>0.41</v>
      </c>
      <c r="F7875" s="3">
        <f>'[2]Hourly BAAL'!E7875</f>
        <v>0.26</v>
      </c>
      <c r="G7875" s="31">
        <f t="shared" si="1257"/>
        <v>247.08302</v>
      </c>
      <c r="H7875" s="31">
        <f t="shared" ref="H7875:H7938" si="1262">IF(D7875="Data Error","Data Error",F7875*F$1-D7875)</f>
        <v>402.79372000000006</v>
      </c>
      <c r="I7875" s="37">
        <f t="shared" ref="I7875:I7938" si="1263">IF(C7875="Data Error","Data Error",E7875+IF(AF$8&gt;G7875,ROUND((AF$8-G7875)/E$1,2),0))</f>
        <v>0.41</v>
      </c>
      <c r="J7875" s="37">
        <f t="shared" ref="J7875:J7938" si="1264">IF(D7875="Data Error","Data Error",F7875+IF(AG$8&gt;H7875,ROUND((AG$8-H7875)/F$1,2),0))</f>
        <v>0.26</v>
      </c>
      <c r="K7875" s="14">
        <f t="shared" si="1258"/>
        <v>247.17609999999999</v>
      </c>
      <c r="L7875" s="14">
        <f t="shared" si="1259"/>
        <v>312.95960000000002</v>
      </c>
      <c r="M7875" s="10">
        <f>IF(C7875="Data Error","Data Error",IF(C7875&lt;=K7875,0,1-IFERROR(INDEX(BAAL!$C:$D,MATCH(ROUNDUP(C7875-K7875,0),BAAL!$B:$B,0),MATCH(LEFT(M$2,4),BAAL!$C$2:$D$2,0)),0)))</f>
        <v>0</v>
      </c>
      <c r="N7875" s="10">
        <f>IF(D7875="Data Error","Data Error",IF(D7875&lt;=L7875,0,1-IFERROR(INDEX(BAAL!$C:$D,MATCH(ROUNDUP(D7875-L7875,0),BAAL!$B:$B,0),MATCH(LEFT(N$2,4),BAAL!$C$2:$D$2,0)),0)))</f>
        <v>0</v>
      </c>
      <c r="O7875" s="41">
        <f t="shared" ref="O7875:O7938" si="1265">IF(C7875="Data Error","Data Error",(C7875/E$1-INDEX(AM$3:AM$103,MATCH(ROUND(I7875,2),$S$3:$S$103,0),1))^2)</f>
        <v>4.3414497093810242E-3</v>
      </c>
      <c r="P7875" s="41">
        <f t="shared" ref="P7875:P7938" si="1266">IF(D7875="Data Error","Data Error",(D7875/F$1-INDEX(AN$3:AN$103,MATCH(ROUND(J7875,2),$S$3:$S$103,0),1))^2)</f>
        <v>1.7261948754090671E-5</v>
      </c>
      <c r="Q7875" s="10">
        <f t="shared" si="1260"/>
        <v>11</v>
      </c>
      <c r="R7875" s="34"/>
    </row>
    <row r="7876" spans="1:18" x14ac:dyDescent="0.25">
      <c r="A7876" s="10">
        <f t="shared" si="1261"/>
        <v>2</v>
      </c>
      <c r="B7876" s="4">
        <v>42333.083333333336</v>
      </c>
      <c r="C7876" s="2">
        <f>'[2]Hourly BAAL'!B7876</f>
        <v>119.46948</v>
      </c>
      <c r="D7876" s="2">
        <f>'[2]Hourly BAAL'!C7876</f>
        <v>29.092320000000001</v>
      </c>
      <c r="E7876" s="3">
        <f>'[2]Hourly BAAL'!D7876</f>
        <v>0.43</v>
      </c>
      <c r="F7876" s="3">
        <f>'[2]Hourly BAAL'!E7876</f>
        <v>0.23</v>
      </c>
      <c r="G7876" s="31">
        <f t="shared" ref="G7876:G7939" si="1267">IF(C7876="Data Error","Data Error",E7876*E$1-C7876)</f>
        <v>237.19401999999999</v>
      </c>
      <c r="H7876" s="31">
        <f t="shared" si="1262"/>
        <v>375.29368000000011</v>
      </c>
      <c r="I7876" s="37">
        <f t="shared" si="1263"/>
        <v>0.43</v>
      </c>
      <c r="J7876" s="37">
        <f t="shared" si="1264"/>
        <v>0.23</v>
      </c>
      <c r="K7876" s="14">
        <f t="shared" ref="K7876:K7939" si="1268">IF(C7876="Data Error","Data Error",IF($AF$5="a.",IFERROR(INDEX(Z:Z,MATCH(I7876,$S:$S,0),1),Z$103),INDEX($BM$110:$BM$133,$A7876+1,1)*AF$11))</f>
        <v>247.17609999999999</v>
      </c>
      <c r="L7876" s="14">
        <f t="shared" ref="L7876:L7939" si="1269">IF(D7876="Data Error","Data Error",IF($AF$5="a.",IFERROR(INDEX(AA:AA,MATCH(J7876,$S:$S,0),1),AA$103),INDEX($BM$140:$BM$163,$A7876+1,1)*AG$11))</f>
        <v>312.95960000000002</v>
      </c>
      <c r="M7876" s="10">
        <f>IF(C7876="Data Error","Data Error",IF(C7876&lt;=K7876,0,1-IFERROR(INDEX(BAAL!$C:$D,MATCH(ROUNDUP(C7876-K7876,0),BAAL!$B:$B,0),MATCH(LEFT(M$2,4),BAAL!$C$2:$D$2,0)),0)))</f>
        <v>0</v>
      </c>
      <c r="N7876" s="10">
        <f>IF(D7876="Data Error","Data Error",IF(D7876&lt;=L7876,0,1-IFERROR(INDEX(BAAL!$C:$D,MATCH(ROUNDUP(D7876-L7876,0),BAAL!$B:$B,0),MATCH(LEFT(N$2,4),BAAL!$C$2:$D$2,0)),0)))</f>
        <v>0</v>
      </c>
      <c r="O7876" s="41">
        <f t="shared" si="1265"/>
        <v>8.1690066979126837E-3</v>
      </c>
      <c r="P7876" s="41">
        <f t="shared" si="1266"/>
        <v>8.3699283505168803E-5</v>
      </c>
      <c r="Q7876" s="10">
        <f t="shared" ref="Q7876:Q7939" si="1270">MONTH(B7876)</f>
        <v>11</v>
      </c>
      <c r="R7876" s="34"/>
    </row>
    <row r="7877" spans="1:18" x14ac:dyDescent="0.25">
      <c r="A7877" s="10">
        <f t="shared" si="1261"/>
        <v>3</v>
      </c>
      <c r="B7877" s="4">
        <v>42333.125</v>
      </c>
      <c r="C7877" s="2">
        <f>'[2]Hourly BAAL'!B7877</f>
        <v>138.91872000000001</v>
      </c>
      <c r="D7877" s="2">
        <f>'[2]Hourly BAAL'!C7877</f>
        <v>0</v>
      </c>
      <c r="E7877" s="3">
        <f>'[2]Hourly BAAL'!D7877</f>
        <v>0.47</v>
      </c>
      <c r="F7877" s="3">
        <f>'[2]Hourly BAAL'!E7877</f>
        <v>0.21</v>
      </c>
      <c r="G7877" s="31">
        <f t="shared" si="1267"/>
        <v>250.92277999999999</v>
      </c>
      <c r="H7877" s="31">
        <f t="shared" si="1262"/>
        <v>369.22200000000004</v>
      </c>
      <c r="I7877" s="37">
        <f t="shared" si="1263"/>
        <v>0.47</v>
      </c>
      <c r="J7877" s="37">
        <f t="shared" si="1264"/>
        <v>0.21</v>
      </c>
      <c r="K7877" s="14">
        <f t="shared" si="1268"/>
        <v>247.17609999999999</v>
      </c>
      <c r="L7877" s="14">
        <f t="shared" si="1269"/>
        <v>312.95960000000002</v>
      </c>
      <c r="M7877" s="10">
        <f>IF(C7877="Data Error","Data Error",IF(C7877&lt;=K7877,0,1-IFERROR(INDEX(BAAL!$C:$D,MATCH(ROUNDUP(C7877-K7877,0),BAAL!$B:$B,0),MATCH(LEFT(M$2,4),BAAL!$C$2:$D$2,0)),0)))</f>
        <v>0</v>
      </c>
      <c r="N7877" s="10">
        <f>IF(D7877="Data Error","Data Error",IF(D7877&lt;=L7877,0,1-IFERROR(INDEX(BAAL!$C:$D,MATCH(ROUNDUP(D7877-L7877,0),BAAL!$B:$B,0),MATCH(LEFT(N$2,4),BAAL!$C$2:$D$2,0)),0)))</f>
        <v>0</v>
      </c>
      <c r="O7877" s="41">
        <f t="shared" si="1265"/>
        <v>1.3000837931904E-2</v>
      </c>
      <c r="P7877" s="41">
        <f t="shared" si="1266"/>
        <v>5.8222256632021324E-4</v>
      </c>
      <c r="Q7877" s="10">
        <f t="shared" si="1270"/>
        <v>11</v>
      </c>
      <c r="R7877" s="34"/>
    </row>
    <row r="7878" spans="1:18" x14ac:dyDescent="0.25">
      <c r="A7878" s="10">
        <f t="shared" si="1261"/>
        <v>4</v>
      </c>
      <c r="B7878" s="4">
        <v>42333.166666666664</v>
      </c>
      <c r="C7878" s="2">
        <f>'[2]Hourly BAAL'!B7878</f>
        <v>131.33124000000001</v>
      </c>
      <c r="D7878" s="2">
        <f>'[2]Hourly BAAL'!C7878</f>
        <v>157.48259999999999</v>
      </c>
      <c r="E7878" s="3">
        <f>'[2]Hourly BAAL'!D7878</f>
        <v>0.46</v>
      </c>
      <c r="F7878" s="3">
        <f>'[2]Hourly BAAL'!E7878</f>
        <v>0.21</v>
      </c>
      <c r="G7878" s="31">
        <f t="shared" si="1267"/>
        <v>250.21576000000002</v>
      </c>
      <c r="H7878" s="31">
        <f t="shared" si="1262"/>
        <v>211.73940000000005</v>
      </c>
      <c r="I7878" s="37">
        <f t="shared" si="1263"/>
        <v>0.46</v>
      </c>
      <c r="J7878" s="37">
        <f t="shared" si="1264"/>
        <v>0.21</v>
      </c>
      <c r="K7878" s="14">
        <f t="shared" si="1268"/>
        <v>247.17609999999999</v>
      </c>
      <c r="L7878" s="14">
        <f t="shared" si="1269"/>
        <v>312.95960000000002</v>
      </c>
      <c r="M7878" s="10">
        <f>IF(C7878="Data Error","Data Error",IF(C7878&lt;=K7878,0,1-IFERROR(INDEX(BAAL!$C:$D,MATCH(ROUNDUP(C7878-K7878,0),BAAL!$B:$B,0),MATCH(LEFT(M$2,4),BAAL!$C$2:$D$2,0)),0)))</f>
        <v>0</v>
      </c>
      <c r="N7878" s="10">
        <f>IF(D7878="Data Error","Data Error",IF(D7878&lt;=L7878,0,1-IFERROR(INDEX(BAAL!$C:$D,MATCH(ROUNDUP(D7878-L7878,0),BAAL!$B:$B,0),MATCH(LEFT(N$2,4),BAAL!$C$2:$D$2,0)),0)))</f>
        <v>0</v>
      </c>
      <c r="O7878" s="41">
        <f t="shared" si="1265"/>
        <v>1.2327787933264748E-2</v>
      </c>
      <c r="P7878" s="41">
        <f t="shared" si="1266"/>
        <v>4.2825333139497055E-3</v>
      </c>
      <c r="Q7878" s="10">
        <f t="shared" si="1270"/>
        <v>11</v>
      </c>
      <c r="R7878" s="34"/>
    </row>
    <row r="7879" spans="1:18" x14ac:dyDescent="0.25">
      <c r="A7879" s="10">
        <f t="shared" si="1261"/>
        <v>5</v>
      </c>
      <c r="B7879" s="4">
        <v>42333.208333333336</v>
      </c>
      <c r="C7879" s="2">
        <f>'[2]Hourly BAAL'!B7879</f>
        <v>173.78507999999999</v>
      </c>
      <c r="D7879" s="2">
        <f>'[2]Hourly BAAL'!C7879</f>
        <v>157.48259999999999</v>
      </c>
      <c r="E7879" s="3">
        <f>'[2]Hourly BAAL'!D7879</f>
        <v>0.49</v>
      </c>
      <c r="F7879" s="3">
        <f>'[2]Hourly BAAL'!E7879</f>
        <v>0.19</v>
      </c>
      <c r="G7879" s="31">
        <f t="shared" si="1267"/>
        <v>232.64542</v>
      </c>
      <c r="H7879" s="31">
        <f t="shared" si="1262"/>
        <v>176.57540000000006</v>
      </c>
      <c r="I7879" s="37">
        <f t="shared" si="1263"/>
        <v>0.49</v>
      </c>
      <c r="J7879" s="37">
        <f t="shared" si="1264"/>
        <v>0.19</v>
      </c>
      <c r="K7879" s="14">
        <f t="shared" si="1268"/>
        <v>247.17609999999999</v>
      </c>
      <c r="L7879" s="14">
        <f t="shared" si="1269"/>
        <v>312.95960000000002</v>
      </c>
      <c r="M7879" s="10">
        <f>IF(C7879="Data Error","Data Error",IF(C7879&lt;=K7879,0,1-IFERROR(INDEX(BAAL!$C:$D,MATCH(ROUNDUP(C7879-K7879,0),BAAL!$B:$B,0),MATCH(LEFT(M$2,4),BAAL!$C$2:$D$2,0)),0)))</f>
        <v>0</v>
      </c>
      <c r="N7879" s="10">
        <f>IF(D7879="Data Error","Data Error",IF(D7879&lt;=L7879,0,1-IFERROR(INDEX(BAAL!$C:$D,MATCH(ROUNDUP(D7879-L7879,0),BAAL!$B:$B,0),MATCH(LEFT(N$2,4),BAAL!$C$2:$D$2,0)),0)))</f>
        <v>0</v>
      </c>
      <c r="O7879" s="41">
        <f t="shared" si="1265"/>
        <v>2.7388180074864456E-2</v>
      </c>
      <c r="P7879" s="41">
        <f t="shared" si="1266"/>
        <v>4.1701594771443818E-3</v>
      </c>
      <c r="Q7879" s="10">
        <f t="shared" si="1270"/>
        <v>11</v>
      </c>
      <c r="R7879" s="34"/>
    </row>
    <row r="7880" spans="1:18" x14ac:dyDescent="0.25">
      <c r="A7880" s="10">
        <f t="shared" si="1261"/>
        <v>6</v>
      </c>
      <c r="B7880" s="4">
        <v>42333.25</v>
      </c>
      <c r="C7880" s="2">
        <f>'[2]Hourly BAAL'!B7880</f>
        <v>178.15536</v>
      </c>
      <c r="D7880" s="2">
        <f>'[2]Hourly BAAL'!C7880</f>
        <v>119.36915999999999</v>
      </c>
      <c r="E7880" s="3">
        <f>'[2]Hourly BAAL'!D7880</f>
        <v>0.48</v>
      </c>
      <c r="F7880" s="3">
        <f>'[2]Hourly BAAL'!E7880</f>
        <v>0.17</v>
      </c>
      <c r="G7880" s="31">
        <f t="shared" si="1267"/>
        <v>219.98064000000002</v>
      </c>
      <c r="H7880" s="31">
        <f t="shared" si="1262"/>
        <v>179.52484000000007</v>
      </c>
      <c r="I7880" s="37">
        <f t="shared" si="1263"/>
        <v>0.48</v>
      </c>
      <c r="J7880" s="37">
        <f t="shared" si="1264"/>
        <v>0.17</v>
      </c>
      <c r="K7880" s="14">
        <f t="shared" si="1268"/>
        <v>247.17609999999999</v>
      </c>
      <c r="L7880" s="14">
        <f t="shared" si="1269"/>
        <v>298.89400000000006</v>
      </c>
      <c r="M7880" s="10">
        <f>IF(C7880="Data Error","Data Error",IF(C7880&lt;=K7880,0,1-IFERROR(INDEX(BAAL!$C:$D,MATCH(ROUNDUP(C7880-K7880,0),BAAL!$B:$B,0),MATCH(LEFT(M$2,4),BAAL!$C$2:$D$2,0)),0)))</f>
        <v>0</v>
      </c>
      <c r="N7880" s="10">
        <f>IF(D7880="Data Error","Data Error",IF(D7880&lt;=L7880,0,1-IFERROR(INDEX(BAAL!$C:$D,MATCH(ROUNDUP(D7880-L7880,0),BAAL!$B:$B,0),MATCH(LEFT(N$2,4),BAAL!$C$2:$D$2,0)),0)))</f>
        <v>0</v>
      </c>
      <c r="O7880" s="41">
        <f t="shared" si="1265"/>
        <v>3.0235451787454421E-2</v>
      </c>
      <c r="P7880" s="41">
        <f t="shared" si="1266"/>
        <v>1.6852462940278965E-3</v>
      </c>
      <c r="Q7880" s="10">
        <f t="shared" si="1270"/>
        <v>11</v>
      </c>
      <c r="R7880" s="34"/>
    </row>
    <row r="7881" spans="1:18" x14ac:dyDescent="0.25">
      <c r="A7881" s="10">
        <f t="shared" si="1261"/>
        <v>7</v>
      </c>
      <c r="B7881" s="4">
        <v>42333.291666666664</v>
      </c>
      <c r="C7881" s="2">
        <f>'[2]Hourly BAAL'!B7881</f>
        <v>191.1678</v>
      </c>
      <c r="D7881" s="2">
        <f>'[2]Hourly BAAL'!C7881</f>
        <v>129.14472000000001</v>
      </c>
      <c r="E7881" s="3">
        <f>'[2]Hourly BAAL'!D7881</f>
        <v>0.5</v>
      </c>
      <c r="F7881" s="3">
        <f>'[2]Hourly BAAL'!E7881</f>
        <v>0.16</v>
      </c>
      <c r="G7881" s="31">
        <f t="shared" si="1267"/>
        <v>223.55720000000002</v>
      </c>
      <c r="H7881" s="31">
        <f t="shared" si="1262"/>
        <v>152.16728000000006</v>
      </c>
      <c r="I7881" s="37">
        <f t="shared" si="1263"/>
        <v>0.5</v>
      </c>
      <c r="J7881" s="37">
        <f t="shared" si="1264"/>
        <v>0.16</v>
      </c>
      <c r="K7881" s="14">
        <f t="shared" si="1268"/>
        <v>247.17609999999999</v>
      </c>
      <c r="L7881" s="14">
        <f t="shared" si="1269"/>
        <v>281.31200000000007</v>
      </c>
      <c r="M7881" s="10">
        <f>IF(C7881="Data Error","Data Error",IF(C7881&lt;=K7881,0,1-IFERROR(INDEX(BAAL!$C:$D,MATCH(ROUNDUP(C7881-K7881,0),BAAL!$B:$B,0),MATCH(LEFT(M$2,4),BAAL!$C$2:$D$2,0)),0)))</f>
        <v>0</v>
      </c>
      <c r="N7881" s="10">
        <f>IF(D7881="Data Error","Data Error",IF(D7881&lt;=L7881,0,1-IFERROR(INDEX(BAAL!$C:$D,MATCH(ROUNDUP(D7881-L7881,0),BAAL!$B:$B,0),MATCH(LEFT(N$2,4),BAAL!$C$2:$D$2,0)),0)))</f>
        <v>0</v>
      </c>
      <c r="O7881" s="41">
        <f t="shared" si="1265"/>
        <v>3.1825217900700427E-2</v>
      </c>
      <c r="P7881" s="41">
        <f t="shared" si="1266"/>
        <v>2.6722116066125404E-3</v>
      </c>
      <c r="Q7881" s="10">
        <f t="shared" si="1270"/>
        <v>11</v>
      </c>
      <c r="R7881" s="34"/>
    </row>
    <row r="7882" spans="1:18" x14ac:dyDescent="0.25">
      <c r="A7882" s="10">
        <f t="shared" si="1261"/>
        <v>8</v>
      </c>
      <c r="B7882" s="4">
        <v>42333.333333333336</v>
      </c>
      <c r="C7882" s="2">
        <f>'[2]Hourly BAAL'!B7882</f>
        <v>258.72444000000002</v>
      </c>
      <c r="D7882" s="2">
        <f>'[2]Hourly BAAL'!C7882</f>
        <v>119.26512</v>
      </c>
      <c r="E7882" s="3">
        <f>'[2]Hourly BAAL'!D7882</f>
        <v>0.46</v>
      </c>
      <c r="F7882" s="3">
        <f>'[2]Hourly BAAL'!E7882</f>
        <v>0.17</v>
      </c>
      <c r="G7882" s="31">
        <f t="shared" si="1267"/>
        <v>122.82256000000001</v>
      </c>
      <c r="H7882" s="31">
        <f t="shared" si="1262"/>
        <v>179.62888000000007</v>
      </c>
      <c r="I7882" s="37">
        <f t="shared" si="1263"/>
        <v>0.46</v>
      </c>
      <c r="J7882" s="37">
        <f t="shared" si="1264"/>
        <v>0.17</v>
      </c>
      <c r="K7882" s="14">
        <f t="shared" si="1268"/>
        <v>247.17609999999999</v>
      </c>
      <c r="L7882" s="14">
        <f t="shared" si="1269"/>
        <v>298.89400000000006</v>
      </c>
      <c r="M7882" s="10">
        <f>IF(C7882="Data Error","Data Error",IF(C7882&lt;=K7882,0,1-IFERROR(INDEX(BAAL!$C:$D,MATCH(ROUNDUP(C7882-K7882,0),BAAL!$B:$B,0),MATCH(LEFT(M$2,4),BAAL!$C$2:$D$2,0)),0)))</f>
        <v>5.0000000000000044E-3</v>
      </c>
      <c r="N7882" s="10">
        <f>IF(D7882="Data Error","Data Error",IF(D7882&lt;=L7882,0,1-IFERROR(INDEX(BAAL!$C:$D,MATCH(ROUNDUP(D7882-L7882,0),BAAL!$B:$B,0),MATCH(LEFT(N$2,4),BAAL!$C$2:$D$2,0)),0)))</f>
        <v>0</v>
      </c>
      <c r="O7882" s="41">
        <f t="shared" si="1265"/>
        <v>7.0022754770317969E-2</v>
      </c>
      <c r="P7882" s="41">
        <f t="shared" si="1266"/>
        <v>1.6803913901746539E-3</v>
      </c>
      <c r="Q7882" s="10">
        <f t="shared" si="1270"/>
        <v>11</v>
      </c>
      <c r="R7882" s="34"/>
    </row>
    <row r="7883" spans="1:18" x14ac:dyDescent="0.25">
      <c r="A7883" s="10">
        <f t="shared" si="1261"/>
        <v>9</v>
      </c>
      <c r="B7883" s="4">
        <v>42333.375</v>
      </c>
      <c r="C7883" s="2">
        <f>'[2]Hourly BAAL'!B7883</f>
        <v>231.51215999999999</v>
      </c>
      <c r="D7883" s="2">
        <f>'[2]Hourly BAAL'!C7883</f>
        <v>104.44416</v>
      </c>
      <c r="E7883" s="3">
        <f>'[2]Hourly BAAL'!D7883</f>
        <v>0.42</v>
      </c>
      <c r="F7883" s="3">
        <f>'[2]Hourly BAAL'!E7883</f>
        <v>0.16</v>
      </c>
      <c r="G7883" s="31">
        <f t="shared" si="1267"/>
        <v>116.85684000000003</v>
      </c>
      <c r="H7883" s="31">
        <f t="shared" si="1262"/>
        <v>176.86784000000006</v>
      </c>
      <c r="I7883" s="37">
        <f t="shared" si="1263"/>
        <v>0.42</v>
      </c>
      <c r="J7883" s="37">
        <f t="shared" si="1264"/>
        <v>0.16</v>
      </c>
      <c r="K7883" s="14">
        <f t="shared" si="1268"/>
        <v>247.17609999999999</v>
      </c>
      <c r="L7883" s="14">
        <f t="shared" si="1269"/>
        <v>281.31200000000007</v>
      </c>
      <c r="M7883" s="10">
        <f>IF(C7883="Data Error","Data Error",IF(C7883&lt;=K7883,0,1-IFERROR(INDEX(BAAL!$C:$D,MATCH(ROUNDUP(C7883-K7883,0),BAAL!$B:$B,0),MATCH(LEFT(M$2,4),BAAL!$C$2:$D$2,0)),0)))</f>
        <v>0</v>
      </c>
      <c r="N7883" s="10">
        <f>IF(D7883="Data Error","Data Error",IF(D7883&lt;=L7883,0,1-IFERROR(INDEX(BAAL!$C:$D,MATCH(ROUNDUP(D7883-L7883,0),BAAL!$B:$B,0),MATCH(LEFT(N$2,4),BAAL!$C$2:$D$2,0)),0)))</f>
        <v>0</v>
      </c>
      <c r="O7883" s="41">
        <f t="shared" si="1265"/>
        <v>5.5150470205696606E-2</v>
      </c>
      <c r="P7883" s="41">
        <f t="shared" si="1266"/>
        <v>1.4171205440205519E-3</v>
      </c>
      <c r="Q7883" s="10">
        <f t="shared" si="1270"/>
        <v>11</v>
      </c>
      <c r="R7883" s="34"/>
    </row>
    <row r="7884" spans="1:18" x14ac:dyDescent="0.25">
      <c r="A7884" s="10">
        <f t="shared" si="1261"/>
        <v>10</v>
      </c>
      <c r="B7884" s="4">
        <v>42333.416666666664</v>
      </c>
      <c r="C7884" s="2">
        <f>'[2]Hourly BAAL'!B7884</f>
        <v>79.391999999999996</v>
      </c>
      <c r="D7884" s="2">
        <f>'[2]Hourly BAAL'!C7884</f>
        <v>57.454560000000001</v>
      </c>
      <c r="E7884" s="3">
        <f>'[2]Hourly BAAL'!D7884</f>
        <v>0.34</v>
      </c>
      <c r="F7884" s="3">
        <f>'[2]Hourly BAAL'!E7884</f>
        <v>0.18</v>
      </c>
      <c r="G7884" s="31">
        <f t="shared" si="1267"/>
        <v>202.62100000000004</v>
      </c>
      <c r="H7884" s="31">
        <f t="shared" si="1262"/>
        <v>259.02144000000004</v>
      </c>
      <c r="I7884" s="37">
        <f t="shared" si="1263"/>
        <v>0.34</v>
      </c>
      <c r="J7884" s="37">
        <f t="shared" si="1264"/>
        <v>0.18</v>
      </c>
      <c r="K7884" s="14">
        <f t="shared" si="1268"/>
        <v>247.17609999999999</v>
      </c>
      <c r="L7884" s="14">
        <f t="shared" si="1269"/>
        <v>312.95960000000002</v>
      </c>
      <c r="M7884" s="10">
        <f>IF(C7884="Data Error","Data Error",IF(C7884&lt;=K7884,0,1-IFERROR(INDEX(BAAL!$C:$D,MATCH(ROUNDUP(C7884-K7884,0),BAAL!$B:$B,0),MATCH(LEFT(M$2,4),BAAL!$C$2:$D$2,0)),0)))</f>
        <v>0</v>
      </c>
      <c r="N7884" s="10">
        <f>IF(D7884="Data Error","Data Error",IF(D7884&lt;=L7884,0,1-IFERROR(INDEX(BAAL!$C:$D,MATCH(ROUNDUP(D7884-L7884,0),BAAL!$B:$B,0),MATCH(LEFT(N$2,4),BAAL!$C$2:$D$2,0)),0)))</f>
        <v>0</v>
      </c>
      <c r="O7884" s="41">
        <f t="shared" si="1265"/>
        <v>2.8895374621485544E-3</v>
      </c>
      <c r="P7884" s="41">
        <f t="shared" si="1266"/>
        <v>5.9025154179449391E-5</v>
      </c>
      <c r="Q7884" s="10">
        <f t="shared" si="1270"/>
        <v>11</v>
      </c>
      <c r="R7884" s="34"/>
    </row>
    <row r="7885" spans="1:18" x14ac:dyDescent="0.25">
      <c r="A7885" s="10">
        <f t="shared" si="1261"/>
        <v>11</v>
      </c>
      <c r="B7885" s="4">
        <v>42333.458333333336</v>
      </c>
      <c r="C7885" s="2">
        <f>'[2]Hourly BAAL'!B7885</f>
        <v>84.739559999999997</v>
      </c>
      <c r="D7885" s="2">
        <f>'[2]Hourly BAAL'!C7885</f>
        <v>0</v>
      </c>
      <c r="E7885" s="3">
        <f>'[2]Hourly BAAL'!D7885</f>
        <v>0.41</v>
      </c>
      <c r="F7885" s="3">
        <f>'[2]Hourly BAAL'!E7885</f>
        <v>0.2</v>
      </c>
      <c r="G7885" s="31">
        <f t="shared" si="1267"/>
        <v>255.33494000000002</v>
      </c>
      <c r="H7885" s="31">
        <f t="shared" si="1262"/>
        <v>351.6400000000001</v>
      </c>
      <c r="I7885" s="37">
        <f t="shared" si="1263"/>
        <v>0.41</v>
      </c>
      <c r="J7885" s="37">
        <f t="shared" si="1264"/>
        <v>0.2</v>
      </c>
      <c r="K7885" s="14">
        <f t="shared" si="1268"/>
        <v>247.17609999999999</v>
      </c>
      <c r="L7885" s="14">
        <f t="shared" si="1269"/>
        <v>312.95960000000002</v>
      </c>
      <c r="M7885" s="10">
        <f>IF(C7885="Data Error","Data Error",IF(C7885&lt;=K7885,0,1-IFERROR(INDEX(BAAL!$C:$D,MATCH(ROUNDUP(C7885-K7885,0),BAAL!$B:$B,0),MATCH(LEFT(M$2,4),BAAL!$C$2:$D$2,0)),0)))</f>
        <v>0</v>
      </c>
      <c r="N7885" s="10">
        <f>IF(D7885="Data Error","Data Error",IF(D7885&lt;=L7885,0,1-IFERROR(INDEX(BAAL!$C:$D,MATCH(ROUNDUP(D7885-L7885,0),BAAL!$B:$B,0),MATCH(LEFT(N$2,4),BAAL!$C$2:$D$2,0)),0)))</f>
        <v>0</v>
      </c>
      <c r="O7885" s="41">
        <f t="shared" si="1265"/>
        <v>3.1293969963488398E-3</v>
      </c>
      <c r="P7885" s="41">
        <f t="shared" si="1266"/>
        <v>5.763471905470334E-4</v>
      </c>
      <c r="Q7885" s="10">
        <f t="shared" si="1270"/>
        <v>11</v>
      </c>
      <c r="R7885" s="34"/>
    </row>
    <row r="7886" spans="1:18" x14ac:dyDescent="0.25">
      <c r="A7886" s="10">
        <f t="shared" si="1261"/>
        <v>12</v>
      </c>
      <c r="B7886" s="4">
        <v>42333.5</v>
      </c>
      <c r="C7886" s="2">
        <f>'[2]Hourly BAAL'!B7886</f>
        <v>106.7544</v>
      </c>
      <c r="D7886" s="2">
        <f>'[2]Hourly BAAL'!C7886</f>
        <v>60.205680000000001</v>
      </c>
      <c r="E7886" s="3">
        <f>'[2]Hourly BAAL'!D7886</f>
        <v>0.46</v>
      </c>
      <c r="F7886" s="3">
        <f>'[2]Hourly BAAL'!E7886</f>
        <v>0.28999999999999998</v>
      </c>
      <c r="G7886" s="31">
        <f t="shared" si="1267"/>
        <v>274.79259999999999</v>
      </c>
      <c r="H7886" s="31">
        <f t="shared" si="1262"/>
        <v>449.67232000000001</v>
      </c>
      <c r="I7886" s="37">
        <f t="shared" si="1263"/>
        <v>0.46</v>
      </c>
      <c r="J7886" s="37">
        <f t="shared" si="1264"/>
        <v>0.28999999999999998</v>
      </c>
      <c r="K7886" s="14">
        <f t="shared" si="1268"/>
        <v>247.17609999999999</v>
      </c>
      <c r="L7886" s="14">
        <f t="shared" si="1269"/>
        <v>312.95960000000002</v>
      </c>
      <c r="M7886" s="10">
        <f>IF(C7886="Data Error","Data Error",IF(C7886&lt;=K7886,0,1-IFERROR(INDEX(BAAL!$C:$D,MATCH(ROUNDUP(C7886-K7886,0),BAAL!$B:$B,0),MATCH(LEFT(M$2,4),BAAL!$C$2:$D$2,0)),0)))</f>
        <v>0</v>
      </c>
      <c r="N7886" s="10">
        <f>IF(D7886="Data Error","Data Error",IF(D7886&lt;=L7886,0,1-IFERROR(INDEX(BAAL!$C:$D,MATCH(ROUNDUP(D7886-L7886,0),BAAL!$B:$B,0),MATCH(LEFT(N$2,4),BAAL!$C$2:$D$2,0)),0)))</f>
        <v>0</v>
      </c>
      <c r="O7886" s="41">
        <f t="shared" si="1265"/>
        <v>6.6260067134466093E-3</v>
      </c>
      <c r="P7886" s="41">
        <f t="shared" si="1266"/>
        <v>2.3237141496967905E-8</v>
      </c>
      <c r="Q7886" s="10">
        <f t="shared" si="1270"/>
        <v>11</v>
      </c>
      <c r="R7886" s="34"/>
    </row>
    <row r="7887" spans="1:18" x14ac:dyDescent="0.25">
      <c r="A7887" s="10">
        <f t="shared" si="1261"/>
        <v>13</v>
      </c>
      <c r="B7887" s="4">
        <v>42333.541666666664</v>
      </c>
      <c r="C7887" s="2">
        <f>'[2]Hourly BAAL'!B7887</f>
        <v>64.779480000000007</v>
      </c>
      <c r="D7887" s="2">
        <f>'[2]Hourly BAAL'!C7887</f>
        <v>0</v>
      </c>
      <c r="E7887" s="3">
        <f>'[2]Hourly BAAL'!D7887</f>
        <v>0.46</v>
      </c>
      <c r="F7887" s="3">
        <f>'[2]Hourly BAAL'!E7887</f>
        <v>0.28999999999999998</v>
      </c>
      <c r="G7887" s="31">
        <f t="shared" si="1267"/>
        <v>316.76751999999999</v>
      </c>
      <c r="H7887" s="31">
        <f t="shared" si="1262"/>
        <v>509.87800000000004</v>
      </c>
      <c r="I7887" s="37">
        <f t="shared" si="1263"/>
        <v>0.46</v>
      </c>
      <c r="J7887" s="37">
        <f t="shared" si="1264"/>
        <v>0.28999999999999998</v>
      </c>
      <c r="K7887" s="14">
        <f t="shared" si="1268"/>
        <v>247.17609999999999</v>
      </c>
      <c r="L7887" s="14">
        <f t="shared" si="1269"/>
        <v>312.95960000000002</v>
      </c>
      <c r="M7887" s="10">
        <f>IF(C7887="Data Error","Data Error",IF(C7887&lt;=K7887,0,1-IFERROR(INDEX(BAAL!$C:$D,MATCH(ROUNDUP(C7887-K7887,0),BAAL!$B:$B,0),MATCH(LEFT(M$2,4),BAAL!$C$2:$D$2,0)),0)))</f>
        <v>0</v>
      </c>
      <c r="N7887" s="10">
        <f>IF(D7887="Data Error","Data Error",IF(D7887&lt;=L7887,0,1-IFERROR(INDEX(BAAL!$C:$D,MATCH(ROUNDUP(D7887-L7887,0),BAAL!$B:$B,0),MATCH(LEFT(N$2,4),BAAL!$C$2:$D$2,0)),0)))</f>
        <v>0</v>
      </c>
      <c r="O7887" s="41">
        <f t="shared" si="1265"/>
        <v>9.483049410382165E-4</v>
      </c>
      <c r="P7887" s="41">
        <f t="shared" si="1266"/>
        <v>1.1621524015282686E-3</v>
      </c>
      <c r="Q7887" s="10">
        <f t="shared" si="1270"/>
        <v>11</v>
      </c>
      <c r="R7887" s="34"/>
    </row>
    <row r="7888" spans="1:18" x14ac:dyDescent="0.25">
      <c r="A7888" s="10">
        <f t="shared" si="1261"/>
        <v>14</v>
      </c>
      <c r="B7888" s="4">
        <v>42333.583333333336</v>
      </c>
      <c r="C7888" s="2">
        <f>'[2]Hourly BAAL'!B7888</f>
        <v>47.578800000000001</v>
      </c>
      <c r="D7888" s="2">
        <f>'[2]Hourly BAAL'!C7888</f>
        <v>0</v>
      </c>
      <c r="E7888" s="3">
        <f>'[2]Hourly BAAL'!D7888</f>
        <v>0.43</v>
      </c>
      <c r="F7888" s="3">
        <f>'[2]Hourly BAAL'!E7888</f>
        <v>0.37</v>
      </c>
      <c r="G7888" s="31">
        <f t="shared" si="1267"/>
        <v>309.0847</v>
      </c>
      <c r="H7888" s="31">
        <f t="shared" si="1262"/>
        <v>650.53400000000011</v>
      </c>
      <c r="I7888" s="37">
        <f t="shared" si="1263"/>
        <v>0.43</v>
      </c>
      <c r="J7888" s="37">
        <f t="shared" si="1264"/>
        <v>0.37</v>
      </c>
      <c r="K7888" s="14">
        <f t="shared" si="1268"/>
        <v>247.17609999999999</v>
      </c>
      <c r="L7888" s="14">
        <f t="shared" si="1269"/>
        <v>312.95960000000002</v>
      </c>
      <c r="M7888" s="10">
        <f>IF(C7888="Data Error","Data Error",IF(C7888&lt;=K7888,0,1-IFERROR(INDEX(BAAL!$C:$D,MATCH(ROUNDUP(C7888-K7888,0),BAAL!$B:$B,0),MATCH(LEFT(M$2,4),BAAL!$C$2:$D$2,0)),0)))</f>
        <v>0</v>
      </c>
      <c r="N7888" s="10">
        <f>IF(D7888="Data Error","Data Error",IF(D7888&lt;=L7888,0,1-IFERROR(INDEX(BAAL!$C:$D,MATCH(ROUNDUP(D7888-L7888,0),BAAL!$B:$B,0),MATCH(LEFT(N$2,4),BAAL!$C$2:$D$2,0)),0)))</f>
        <v>0</v>
      </c>
      <c r="O7888" s="41">
        <f t="shared" si="1265"/>
        <v>1.3762962200953931E-5</v>
      </c>
      <c r="P7888" s="41">
        <f t="shared" si="1266"/>
        <v>1.2424396318380982E-3</v>
      </c>
      <c r="Q7888" s="10">
        <f t="shared" si="1270"/>
        <v>11</v>
      </c>
      <c r="R7888" s="34"/>
    </row>
    <row r="7889" spans="1:18" x14ac:dyDescent="0.25">
      <c r="A7889" s="10">
        <f t="shared" si="1261"/>
        <v>15</v>
      </c>
      <c r="B7889" s="4">
        <v>42333.625</v>
      </c>
      <c r="C7889" s="2">
        <f>'[2]Hourly BAAL'!B7889</f>
        <v>172.01364000000001</v>
      </c>
      <c r="D7889" s="2">
        <f>'[2]Hourly BAAL'!C7889</f>
        <v>0</v>
      </c>
      <c r="E7889" s="3">
        <f>'[2]Hourly BAAL'!D7889</f>
        <v>0.42</v>
      </c>
      <c r="F7889" s="3">
        <f>'[2]Hourly BAAL'!E7889</f>
        <v>0.43</v>
      </c>
      <c r="G7889" s="31">
        <f t="shared" si="1267"/>
        <v>176.35536000000002</v>
      </c>
      <c r="H7889" s="31">
        <f t="shared" si="1262"/>
        <v>756.02600000000007</v>
      </c>
      <c r="I7889" s="37">
        <f t="shared" si="1263"/>
        <v>0.42</v>
      </c>
      <c r="J7889" s="37">
        <f t="shared" si="1264"/>
        <v>0.43</v>
      </c>
      <c r="K7889" s="14">
        <f t="shared" si="1268"/>
        <v>247.17609999999999</v>
      </c>
      <c r="L7889" s="14">
        <f t="shared" si="1269"/>
        <v>312.95960000000002</v>
      </c>
      <c r="M7889" s="10">
        <f>IF(C7889="Data Error","Data Error",IF(C7889&lt;=K7889,0,1-IFERROR(INDEX(BAAL!$C:$D,MATCH(ROUNDUP(C7889-K7889,0),BAAL!$B:$B,0),MATCH(LEFT(M$2,4),BAAL!$C$2:$D$2,0)),0)))</f>
        <v>0</v>
      </c>
      <c r="N7889" s="10">
        <f>IF(D7889="Data Error","Data Error",IF(D7889&lt;=L7889,0,1-IFERROR(INDEX(BAAL!$C:$D,MATCH(ROUNDUP(D7889-L7889,0),BAAL!$B:$B,0),MATCH(LEFT(N$2,4),BAAL!$C$2:$D$2,0)),0)))</f>
        <v>0</v>
      </c>
      <c r="O7889" s="41">
        <f t="shared" si="1265"/>
        <v>2.6604505101754466E-2</v>
      </c>
      <c r="P7889" s="41">
        <f t="shared" si="1266"/>
        <v>2.7746723353373501E-3</v>
      </c>
      <c r="Q7889" s="10">
        <f t="shared" si="1270"/>
        <v>11</v>
      </c>
      <c r="R7889" s="34"/>
    </row>
    <row r="7890" spans="1:18" x14ac:dyDescent="0.25">
      <c r="A7890" s="10">
        <f t="shared" si="1261"/>
        <v>16</v>
      </c>
      <c r="B7890" s="4">
        <v>42333.666666666664</v>
      </c>
      <c r="C7890" s="2">
        <f>'[2]Hourly BAAL'!B7890</f>
        <v>181.42836</v>
      </c>
      <c r="D7890" s="2">
        <f>'[2]Hourly BAAL'!C7890</f>
        <v>0</v>
      </c>
      <c r="E7890" s="3">
        <f>'[2]Hourly BAAL'!D7890</f>
        <v>0.35</v>
      </c>
      <c r="F7890" s="3">
        <f>'[2]Hourly BAAL'!E7890</f>
        <v>0.44</v>
      </c>
      <c r="G7890" s="31">
        <f t="shared" si="1267"/>
        <v>108.87914000000001</v>
      </c>
      <c r="H7890" s="31">
        <f t="shared" si="1262"/>
        <v>773.60800000000017</v>
      </c>
      <c r="I7890" s="37">
        <f t="shared" si="1263"/>
        <v>0.35</v>
      </c>
      <c r="J7890" s="37">
        <f t="shared" si="1264"/>
        <v>0.44</v>
      </c>
      <c r="K7890" s="14">
        <f t="shared" si="1268"/>
        <v>247.17609999999999</v>
      </c>
      <c r="L7890" s="14">
        <f t="shared" si="1269"/>
        <v>312.95960000000002</v>
      </c>
      <c r="M7890" s="10">
        <f>IF(C7890="Data Error","Data Error",IF(C7890&lt;=K7890,0,1-IFERROR(INDEX(BAAL!$C:$D,MATCH(ROUNDUP(C7890-K7890,0),BAAL!$B:$B,0),MATCH(LEFT(M$2,4),BAAL!$C$2:$D$2,0)),0)))</f>
        <v>0</v>
      </c>
      <c r="N7890" s="10">
        <f>IF(D7890="Data Error","Data Error",IF(D7890&lt;=L7890,0,1-IFERROR(INDEX(BAAL!$C:$D,MATCH(ROUNDUP(D7890-L7890,0),BAAL!$B:$B,0),MATCH(LEFT(N$2,4),BAAL!$C$2:$D$2,0)),0)))</f>
        <v>0</v>
      </c>
      <c r="O7890" s="41">
        <f t="shared" si="1265"/>
        <v>3.0602420771797666E-2</v>
      </c>
      <c r="P7890" s="41">
        <f t="shared" si="1266"/>
        <v>1.3793489942767582E-3</v>
      </c>
      <c r="Q7890" s="10">
        <f t="shared" si="1270"/>
        <v>11</v>
      </c>
      <c r="R7890" s="34"/>
    </row>
    <row r="7891" spans="1:18" x14ac:dyDescent="0.25">
      <c r="A7891" s="10">
        <f t="shared" si="1261"/>
        <v>17</v>
      </c>
      <c r="B7891" s="4">
        <v>42333.708333333336</v>
      </c>
      <c r="C7891" s="2">
        <f>'[2]Hourly BAAL'!B7891</f>
        <v>158.47211999999999</v>
      </c>
      <c r="D7891" s="2">
        <f>'[2]Hourly BAAL'!C7891</f>
        <v>172.04759999999999</v>
      </c>
      <c r="E7891" s="3">
        <f>'[2]Hourly BAAL'!D7891</f>
        <v>0.3</v>
      </c>
      <c r="F7891" s="3">
        <f>'[2]Hourly BAAL'!E7891</f>
        <v>0.49</v>
      </c>
      <c r="G7891" s="31">
        <f t="shared" si="1267"/>
        <v>90.362880000000018</v>
      </c>
      <c r="H7891" s="31">
        <f t="shared" si="1262"/>
        <v>689.47040000000015</v>
      </c>
      <c r="I7891" s="37">
        <f t="shared" si="1263"/>
        <v>0.3</v>
      </c>
      <c r="J7891" s="37">
        <f t="shared" si="1264"/>
        <v>0.49</v>
      </c>
      <c r="K7891" s="14">
        <f t="shared" si="1268"/>
        <v>247.17609999999999</v>
      </c>
      <c r="L7891" s="14">
        <f t="shared" si="1269"/>
        <v>312.95960000000002</v>
      </c>
      <c r="M7891" s="10">
        <f>IF(C7891="Data Error","Data Error",IF(C7891&lt;=K7891,0,1-IFERROR(INDEX(BAAL!$C:$D,MATCH(ROUNDUP(C7891-K7891,0),BAAL!$B:$B,0),MATCH(LEFT(M$2,4),BAAL!$C$2:$D$2,0)),0)))</f>
        <v>0</v>
      </c>
      <c r="N7891" s="10">
        <f>IF(D7891="Data Error","Data Error",IF(D7891&lt;=L7891,0,1-IFERROR(INDEX(BAAL!$C:$D,MATCH(ROUNDUP(D7891-L7891,0),BAAL!$B:$B,0),MATCH(LEFT(N$2,4),BAAL!$C$2:$D$2,0)),0)))</f>
        <v>0</v>
      </c>
      <c r="O7891" s="41">
        <f t="shared" si="1265"/>
        <v>1.8120706033450968E-2</v>
      </c>
      <c r="P7891" s="41">
        <f t="shared" si="1266"/>
        <v>3.2972334157456199E-3</v>
      </c>
      <c r="Q7891" s="10">
        <f t="shared" si="1270"/>
        <v>11</v>
      </c>
      <c r="R7891" s="34"/>
    </row>
    <row r="7892" spans="1:18" x14ac:dyDescent="0.25">
      <c r="A7892" s="10">
        <f t="shared" si="1261"/>
        <v>18</v>
      </c>
      <c r="B7892" s="4">
        <v>42333.75</v>
      </c>
      <c r="C7892" s="2">
        <f>'[2]Hourly BAAL'!B7892</f>
        <v>103.04519999999999</v>
      </c>
      <c r="D7892" s="2">
        <f>'[2]Hourly BAAL'!C7892</f>
        <v>198.7242</v>
      </c>
      <c r="E7892" s="3">
        <f>'[2]Hourly BAAL'!D7892</f>
        <v>0.22</v>
      </c>
      <c r="F7892" s="3">
        <f>'[2]Hourly BAAL'!E7892</f>
        <v>0.51</v>
      </c>
      <c r="G7892" s="31">
        <f t="shared" si="1267"/>
        <v>79.433800000000019</v>
      </c>
      <c r="H7892" s="31">
        <f t="shared" si="1262"/>
        <v>697.95780000000013</v>
      </c>
      <c r="I7892" s="37">
        <f t="shared" si="1263"/>
        <v>0.22</v>
      </c>
      <c r="J7892" s="37">
        <f t="shared" si="1264"/>
        <v>0.51</v>
      </c>
      <c r="K7892" s="14">
        <f t="shared" si="1268"/>
        <v>186.07900000000001</v>
      </c>
      <c r="L7892" s="14">
        <f t="shared" si="1269"/>
        <v>312.95960000000002</v>
      </c>
      <c r="M7892" s="10">
        <f>IF(C7892="Data Error","Data Error",IF(C7892&lt;=K7892,0,1-IFERROR(INDEX(BAAL!$C:$D,MATCH(ROUNDUP(C7892-K7892,0),BAAL!$B:$B,0),MATCH(LEFT(M$2,4),BAAL!$C$2:$D$2,0)),0)))</f>
        <v>0</v>
      </c>
      <c r="N7892" s="10">
        <f>IF(D7892="Data Error","Data Error",IF(D7892&lt;=L7892,0,1-IFERROR(INDEX(BAAL!$C:$D,MATCH(ROUNDUP(D7892-L7892,0),BAAL!$B:$B,0),MATCH(LEFT(N$2,4),BAAL!$C$2:$D$2,0)),0)))</f>
        <v>0</v>
      </c>
      <c r="O7892" s="41">
        <f t="shared" si="1265"/>
        <v>7.3799534671836605E-3</v>
      </c>
      <c r="P7892" s="41">
        <f t="shared" si="1266"/>
        <v>6.199537457701289E-3</v>
      </c>
      <c r="Q7892" s="10">
        <f t="shared" si="1270"/>
        <v>11</v>
      </c>
      <c r="R7892" s="34"/>
    </row>
    <row r="7893" spans="1:18" x14ac:dyDescent="0.25">
      <c r="A7893" s="10">
        <f t="shared" si="1261"/>
        <v>19</v>
      </c>
      <c r="B7893" s="4">
        <v>42333.791666666664</v>
      </c>
      <c r="C7893" s="2">
        <f>'[2]Hourly BAAL'!B7893</f>
        <v>81.567599999999999</v>
      </c>
      <c r="D7893" s="2">
        <f>'[2]Hourly BAAL'!C7893</f>
        <v>201.82164</v>
      </c>
      <c r="E7893" s="3">
        <f>'[2]Hourly BAAL'!D7893</f>
        <v>0.19</v>
      </c>
      <c r="F7893" s="3">
        <f>'[2]Hourly BAAL'!E7893</f>
        <v>0.46</v>
      </c>
      <c r="G7893" s="31">
        <f t="shared" si="1267"/>
        <v>76.027900000000017</v>
      </c>
      <c r="H7893" s="31">
        <f t="shared" si="1262"/>
        <v>606.95036000000016</v>
      </c>
      <c r="I7893" s="37">
        <f t="shared" si="1263"/>
        <v>0.19</v>
      </c>
      <c r="J7893" s="37">
        <f t="shared" si="1264"/>
        <v>0.46</v>
      </c>
      <c r="K7893" s="14">
        <f t="shared" si="1268"/>
        <v>161.19550000000001</v>
      </c>
      <c r="L7893" s="14">
        <f t="shared" si="1269"/>
        <v>312.95960000000002</v>
      </c>
      <c r="M7893" s="10">
        <f>IF(C7893="Data Error","Data Error",IF(C7893&lt;=K7893,0,1-IFERROR(INDEX(BAAL!$C:$D,MATCH(ROUNDUP(C7893-K7893,0),BAAL!$B:$B,0),MATCH(LEFT(M$2,4),BAAL!$C$2:$D$2,0)),0)))</f>
        <v>0</v>
      </c>
      <c r="N7893" s="10">
        <f>IF(D7893="Data Error","Data Error",IF(D7893&lt;=L7893,0,1-IFERROR(INDEX(BAAL!$C:$D,MATCH(ROUNDUP(D7893-L7893,0),BAAL!$B:$B,0),MATCH(LEFT(N$2,4),BAAL!$C$2:$D$2,0)),0)))</f>
        <v>0</v>
      </c>
      <c r="O7893" s="41">
        <f t="shared" si="1265"/>
        <v>4.0009546015972964E-3</v>
      </c>
      <c r="P7893" s="41">
        <f t="shared" si="1266"/>
        <v>4.7348118285187651E-3</v>
      </c>
      <c r="Q7893" s="10">
        <f t="shared" si="1270"/>
        <v>11</v>
      </c>
      <c r="R7893" s="34"/>
    </row>
    <row r="7894" spans="1:18" x14ac:dyDescent="0.25">
      <c r="A7894" s="10">
        <f t="shared" si="1261"/>
        <v>20</v>
      </c>
      <c r="B7894" s="4">
        <v>42333.833333333336</v>
      </c>
      <c r="C7894" s="2">
        <f>'[2]Hourly BAAL'!B7894</f>
        <v>60.514800000000001</v>
      </c>
      <c r="D7894" s="2">
        <f>'[2]Hourly BAAL'!C7894</f>
        <v>116.30052000000001</v>
      </c>
      <c r="E7894" s="3">
        <f>'[2]Hourly BAAL'!D7894</f>
        <v>0.18</v>
      </c>
      <c r="F7894" s="3">
        <f>'[2]Hourly BAAL'!E7894</f>
        <v>0.46</v>
      </c>
      <c r="G7894" s="31">
        <f t="shared" si="1267"/>
        <v>88.786200000000008</v>
      </c>
      <c r="H7894" s="31">
        <f t="shared" si="1262"/>
        <v>692.47148000000016</v>
      </c>
      <c r="I7894" s="37">
        <f t="shared" si="1263"/>
        <v>0.18</v>
      </c>
      <c r="J7894" s="37">
        <f t="shared" si="1264"/>
        <v>0.46</v>
      </c>
      <c r="K7894" s="14">
        <f t="shared" si="1268"/>
        <v>152.90100000000001</v>
      </c>
      <c r="L7894" s="14">
        <f t="shared" si="1269"/>
        <v>312.95960000000002</v>
      </c>
      <c r="M7894" s="10">
        <f>IF(C7894="Data Error","Data Error",IF(C7894&lt;=K7894,0,1-IFERROR(INDEX(BAAL!$C:$D,MATCH(ROUNDUP(C7894-K7894,0),BAAL!$B:$B,0),MATCH(LEFT(M$2,4),BAAL!$C$2:$D$2,0)),0)))</f>
        <v>0</v>
      </c>
      <c r="N7894" s="10">
        <f>IF(D7894="Data Error","Data Error",IF(D7894&lt;=L7894,0,1-IFERROR(INDEX(BAAL!$C:$D,MATCH(ROUNDUP(D7894-L7894,0),BAAL!$B:$B,0),MATCH(LEFT(N$2,4),BAAL!$C$2:$D$2,0)),0)))</f>
        <v>0</v>
      </c>
      <c r="O7894" s="41">
        <f t="shared" si="1265"/>
        <v>1.724978341453092E-3</v>
      </c>
      <c r="P7894" s="41">
        <f t="shared" si="1266"/>
        <v>4.0677552108249959E-4</v>
      </c>
      <c r="Q7894" s="10">
        <f t="shared" si="1270"/>
        <v>11</v>
      </c>
      <c r="R7894" s="34"/>
    </row>
    <row r="7895" spans="1:18" x14ac:dyDescent="0.25">
      <c r="A7895" s="10">
        <f t="shared" si="1261"/>
        <v>21</v>
      </c>
      <c r="B7895" s="4">
        <v>42333.875</v>
      </c>
      <c r="C7895" s="2">
        <f>'[2]Hourly BAAL'!B7895</f>
        <v>32.905799999999999</v>
      </c>
      <c r="D7895" s="2">
        <f>'[2]Hourly BAAL'!C7895</f>
        <v>145.11456000000001</v>
      </c>
      <c r="E7895" s="3">
        <f>'[2]Hourly BAAL'!D7895</f>
        <v>0.16</v>
      </c>
      <c r="F7895" s="3">
        <f>'[2]Hourly BAAL'!E7895</f>
        <v>0.44</v>
      </c>
      <c r="G7895" s="31">
        <f t="shared" si="1267"/>
        <v>99.806200000000018</v>
      </c>
      <c r="H7895" s="31">
        <f t="shared" si="1262"/>
        <v>628.49344000000019</v>
      </c>
      <c r="I7895" s="37">
        <f t="shared" si="1263"/>
        <v>0.16</v>
      </c>
      <c r="J7895" s="37">
        <f t="shared" si="1264"/>
        <v>0.44</v>
      </c>
      <c r="K7895" s="14">
        <f t="shared" si="1268"/>
        <v>136.31200000000001</v>
      </c>
      <c r="L7895" s="14">
        <f t="shared" si="1269"/>
        <v>312.95960000000002</v>
      </c>
      <c r="M7895" s="10">
        <f>IF(C7895="Data Error","Data Error",IF(C7895&lt;=K7895,0,1-IFERROR(INDEX(BAAL!$C:$D,MATCH(ROUNDUP(C7895-K7895,0),BAAL!$B:$B,0),MATCH(LEFT(M$2,4),BAAL!$C$2:$D$2,0)),0)))</f>
        <v>0</v>
      </c>
      <c r="N7895" s="10">
        <f>IF(D7895="Data Error","Data Error",IF(D7895&lt;=L7895,0,1-IFERROR(INDEX(BAAL!$C:$D,MATCH(ROUNDUP(D7895-L7895,0),BAAL!$B:$B,0),MATCH(LEFT(N$2,4),BAAL!$C$2:$D$2,0)),0)))</f>
        <v>0</v>
      </c>
      <c r="O7895" s="41">
        <f t="shared" si="1265"/>
        <v>1.9173407350059048E-7</v>
      </c>
      <c r="P7895" s="41">
        <f t="shared" si="1266"/>
        <v>2.0608220799432199E-3</v>
      </c>
      <c r="Q7895" s="10">
        <f t="shared" si="1270"/>
        <v>11</v>
      </c>
      <c r="R7895" s="34"/>
    </row>
    <row r="7896" spans="1:18" x14ac:dyDescent="0.25">
      <c r="A7896" s="10">
        <f t="shared" si="1261"/>
        <v>22</v>
      </c>
      <c r="B7896" s="4">
        <v>42333.916666666664</v>
      </c>
      <c r="C7896" s="2">
        <f>'[2]Hourly BAAL'!B7896</f>
        <v>33.593159999999997</v>
      </c>
      <c r="D7896" s="2">
        <f>'[2]Hourly BAAL'!C7896</f>
        <v>176.58251999999999</v>
      </c>
      <c r="E7896" s="3">
        <f>'[2]Hourly BAAL'!D7896</f>
        <v>0.16</v>
      </c>
      <c r="F7896" s="3">
        <f>'[2]Hourly BAAL'!E7896</f>
        <v>0.47</v>
      </c>
      <c r="G7896" s="31">
        <f t="shared" si="1267"/>
        <v>99.11884000000002</v>
      </c>
      <c r="H7896" s="31">
        <f t="shared" si="1262"/>
        <v>649.77148000000011</v>
      </c>
      <c r="I7896" s="37">
        <f t="shared" si="1263"/>
        <v>0.16</v>
      </c>
      <c r="J7896" s="37">
        <f t="shared" si="1264"/>
        <v>0.47</v>
      </c>
      <c r="K7896" s="14">
        <f t="shared" si="1268"/>
        <v>136.31200000000001</v>
      </c>
      <c r="L7896" s="14">
        <f t="shared" si="1269"/>
        <v>312.95960000000002</v>
      </c>
      <c r="M7896" s="10">
        <f>IF(C7896="Data Error","Data Error",IF(C7896&lt;=K7896,0,1-IFERROR(INDEX(BAAL!$C:$D,MATCH(ROUNDUP(C7896-K7896,0),BAAL!$B:$B,0),MATCH(LEFT(M$2,4),BAAL!$C$2:$D$2,0)),0)))</f>
        <v>0</v>
      </c>
      <c r="N7896" s="10">
        <f>IF(D7896="Data Error","Data Error",IF(D7896&lt;=L7896,0,1-IFERROR(INDEX(BAAL!$C:$D,MATCH(ROUNDUP(D7896-L7896,0),BAAL!$B:$B,0),MATCH(LEFT(N$2,4),BAAL!$C$2:$D$2,0)),0)))</f>
        <v>0</v>
      </c>
      <c r="O7896" s="41">
        <f t="shared" si="1265"/>
        <v>1.604195025132767E-6</v>
      </c>
      <c r="P7896" s="41">
        <f t="shared" si="1266"/>
        <v>3.8944606207525728E-3</v>
      </c>
      <c r="Q7896" s="10">
        <f t="shared" si="1270"/>
        <v>11</v>
      </c>
      <c r="R7896" s="34"/>
    </row>
    <row r="7897" spans="1:18" x14ac:dyDescent="0.25">
      <c r="A7897" s="10">
        <f t="shared" si="1261"/>
        <v>23</v>
      </c>
      <c r="B7897" s="4">
        <v>42333.958333333336</v>
      </c>
      <c r="C7897" s="2">
        <f>'[2]Hourly BAAL'!B7897</f>
        <v>22.111440000000002</v>
      </c>
      <c r="D7897" s="2">
        <f>'[2]Hourly BAAL'!C7897</f>
        <v>223.61868000000001</v>
      </c>
      <c r="E7897" s="3">
        <f>'[2]Hourly BAAL'!D7897</f>
        <v>0.15</v>
      </c>
      <c r="F7897" s="3">
        <f>'[2]Hourly BAAL'!E7897</f>
        <v>0.46</v>
      </c>
      <c r="G7897" s="31">
        <f t="shared" si="1267"/>
        <v>102.30606</v>
      </c>
      <c r="H7897" s="31">
        <f t="shared" si="1262"/>
        <v>585.15332000000012</v>
      </c>
      <c r="I7897" s="37">
        <f t="shared" si="1263"/>
        <v>0.15</v>
      </c>
      <c r="J7897" s="37">
        <f t="shared" si="1264"/>
        <v>0.46</v>
      </c>
      <c r="K7897" s="14">
        <f t="shared" si="1268"/>
        <v>128.01750000000001</v>
      </c>
      <c r="L7897" s="14">
        <f t="shared" si="1269"/>
        <v>312.95960000000002</v>
      </c>
      <c r="M7897" s="10">
        <f>IF(C7897="Data Error","Data Error",IF(C7897&lt;=K7897,0,1-IFERROR(INDEX(BAAL!$C:$D,MATCH(ROUNDUP(C7897-K7897,0),BAAL!$B:$B,0),MATCH(LEFT(M$2,4),BAAL!$C$2:$D$2,0)),0)))</f>
        <v>0</v>
      </c>
      <c r="N7897" s="10">
        <f>IF(D7897="Data Error","Data Error",IF(D7897&lt;=L7897,0,1-IFERROR(INDEX(BAAL!$C:$D,MATCH(ROUNDUP(D7897-L7897,0),BAAL!$B:$B,0),MATCH(LEFT(N$2,4),BAAL!$C$2:$D$2,0)),0)))</f>
        <v>0</v>
      </c>
      <c r="O7897" s="41">
        <f t="shared" si="1265"/>
        <v>1.4406692309425584E-6</v>
      </c>
      <c r="P7897" s="41">
        <f t="shared" si="1266"/>
        <v>6.5946304293388377E-3</v>
      </c>
      <c r="Q7897" s="10">
        <f t="shared" si="1270"/>
        <v>11</v>
      </c>
      <c r="R7897" s="34"/>
    </row>
    <row r="7898" spans="1:18" x14ac:dyDescent="0.25">
      <c r="A7898" s="10">
        <f t="shared" si="1261"/>
        <v>0</v>
      </c>
      <c r="B7898" s="1">
        <v>42334</v>
      </c>
      <c r="C7898" s="2">
        <f>'[2]Hourly BAAL'!B7898</f>
        <v>0</v>
      </c>
      <c r="D7898" s="2">
        <f>'[2]Hourly BAAL'!C7898</f>
        <v>200.02212</v>
      </c>
      <c r="E7898" s="3">
        <f>'[2]Hourly BAAL'!D7898</f>
        <v>0.12</v>
      </c>
      <c r="F7898" s="3">
        <f>'[2]Hourly BAAL'!E7898</f>
        <v>0.46</v>
      </c>
      <c r="G7898" s="31">
        <f t="shared" si="1267"/>
        <v>99.534000000000006</v>
      </c>
      <c r="H7898" s="31">
        <f t="shared" si="1262"/>
        <v>608.74988000000019</v>
      </c>
      <c r="I7898" s="37">
        <f t="shared" si="1263"/>
        <v>0.12</v>
      </c>
      <c r="J7898" s="37">
        <f t="shared" si="1264"/>
        <v>0.46</v>
      </c>
      <c r="K7898" s="14">
        <f t="shared" si="1268"/>
        <v>103.134</v>
      </c>
      <c r="L7898" s="14">
        <f t="shared" si="1269"/>
        <v>312.95960000000002</v>
      </c>
      <c r="M7898" s="10">
        <f>IF(C7898="Data Error","Data Error",IF(C7898&lt;=K7898,0,1-IFERROR(INDEX(BAAL!$C:$D,MATCH(ROUNDUP(C7898-K7898,0),BAAL!$B:$B,0),MATCH(LEFT(M$2,4),BAAL!$C$2:$D$2,0)),0)))</f>
        <v>0</v>
      </c>
      <c r="N7898" s="10">
        <f>IF(D7898="Data Error","Data Error",IF(D7898&lt;=L7898,0,1-IFERROR(INDEX(BAAL!$C:$D,MATCH(ROUNDUP(D7898-L7898,0),BAAL!$B:$B,0),MATCH(LEFT(N$2,4),BAAL!$C$2:$D$2,0)),0)))</f>
        <v>0</v>
      </c>
      <c r="O7898" s="41">
        <f t="shared" si="1265"/>
        <v>1.0661312894754739E-3</v>
      </c>
      <c r="P7898" s="41">
        <f t="shared" si="1266"/>
        <v>4.5950051969534771E-3</v>
      </c>
      <c r="Q7898" s="10">
        <f t="shared" si="1270"/>
        <v>11</v>
      </c>
      <c r="R7898" s="34"/>
    </row>
    <row r="7899" spans="1:18" x14ac:dyDescent="0.25">
      <c r="A7899" s="10">
        <f t="shared" si="1261"/>
        <v>1</v>
      </c>
      <c r="B7899" s="4">
        <v>42334.041666666664</v>
      </c>
      <c r="C7899" s="2">
        <f>'[2]Hourly BAAL'!B7899</f>
        <v>55.253039999999999</v>
      </c>
      <c r="D7899" s="2">
        <f>'[2]Hourly BAAL'!C7899</f>
        <v>197.80524</v>
      </c>
      <c r="E7899" s="3">
        <f>'[2]Hourly BAAL'!D7899</f>
        <v>0.14000000000000001</v>
      </c>
      <c r="F7899" s="3">
        <f>'[2]Hourly BAAL'!E7899</f>
        <v>0.39</v>
      </c>
      <c r="G7899" s="31">
        <f t="shared" si="1267"/>
        <v>60.86996000000002</v>
      </c>
      <c r="H7899" s="31">
        <f t="shared" si="1262"/>
        <v>487.89276000000007</v>
      </c>
      <c r="I7899" s="37">
        <f t="shared" si="1263"/>
        <v>0.14000000000000001</v>
      </c>
      <c r="J7899" s="37">
        <f t="shared" si="1264"/>
        <v>0.39</v>
      </c>
      <c r="K7899" s="14">
        <f t="shared" si="1268"/>
        <v>119.72300000000001</v>
      </c>
      <c r="L7899" s="14">
        <f t="shared" si="1269"/>
        <v>312.95960000000002</v>
      </c>
      <c r="M7899" s="10">
        <f>IF(C7899="Data Error","Data Error",IF(C7899&lt;=K7899,0,1-IFERROR(INDEX(BAAL!$C:$D,MATCH(ROUNDUP(C7899-K7899,0),BAAL!$B:$B,0),MATCH(LEFT(M$2,4),BAAL!$C$2:$D$2,0)),0)))</f>
        <v>0</v>
      </c>
      <c r="N7899" s="10">
        <f>IF(D7899="Data Error","Data Error",IF(D7899&lt;=L7899,0,1-IFERROR(INDEX(BAAL!$C:$D,MATCH(ROUNDUP(D7899-L7899,0),BAAL!$B:$B,0),MATCH(LEFT(N$2,4),BAAL!$C$2:$D$2,0)),0)))</f>
        <v>0</v>
      </c>
      <c r="O7899" s="41">
        <f t="shared" si="1265"/>
        <v>1.3031429800337293E-3</v>
      </c>
      <c r="P7899" s="41">
        <f t="shared" si="1266"/>
        <v>5.4496226872232153E-3</v>
      </c>
      <c r="Q7899" s="10">
        <f t="shared" si="1270"/>
        <v>11</v>
      </c>
      <c r="R7899" s="34"/>
    </row>
    <row r="7900" spans="1:18" x14ac:dyDescent="0.25">
      <c r="A7900" s="10">
        <f t="shared" si="1261"/>
        <v>2</v>
      </c>
      <c r="B7900" s="4">
        <v>42334.083333333336</v>
      </c>
      <c r="C7900" s="2">
        <f>'[2]Hourly BAAL'!B7900</f>
        <v>44.061959999999999</v>
      </c>
      <c r="D7900" s="2">
        <f>'[2]Hourly BAAL'!C7900</f>
        <v>250.18559999999999</v>
      </c>
      <c r="E7900" s="3">
        <f>'[2]Hourly BAAL'!D7900</f>
        <v>0.09</v>
      </c>
      <c r="F7900" s="3">
        <f>'[2]Hourly BAAL'!E7900</f>
        <v>0.38</v>
      </c>
      <c r="G7900" s="31">
        <f t="shared" si="1267"/>
        <v>30.588540000000009</v>
      </c>
      <c r="H7900" s="31">
        <f t="shared" si="1262"/>
        <v>417.93040000000008</v>
      </c>
      <c r="I7900" s="37">
        <f t="shared" si="1263"/>
        <v>0.09</v>
      </c>
      <c r="J7900" s="37">
        <f t="shared" si="1264"/>
        <v>0.38</v>
      </c>
      <c r="K7900" s="14">
        <f t="shared" si="1268"/>
        <v>78.250500000000002</v>
      </c>
      <c r="L7900" s="14">
        <f t="shared" si="1269"/>
        <v>312.95960000000002</v>
      </c>
      <c r="M7900" s="10">
        <f>IF(C7900="Data Error","Data Error",IF(C7900&lt;=K7900,0,1-IFERROR(INDEX(BAAL!$C:$D,MATCH(ROUNDUP(C7900-K7900,0),BAAL!$B:$B,0),MATCH(LEFT(M$2,4),BAAL!$C$2:$D$2,0)),0)))</f>
        <v>0</v>
      </c>
      <c r="N7900" s="10">
        <f>IF(D7900="Data Error","Data Error",IF(D7900&lt;=L7900,0,1-IFERROR(INDEX(BAAL!$C:$D,MATCH(ROUNDUP(D7900-L7900,0),BAAL!$B:$B,0),MATCH(LEFT(N$2,4),BAAL!$C$2:$D$2,0)),0)))</f>
        <v>0</v>
      </c>
      <c r="O7900" s="41">
        <f t="shared" si="1265"/>
        <v>7.0754455417850522E-4</v>
      </c>
      <c r="P7900" s="41">
        <f t="shared" si="1266"/>
        <v>1.1303785878939756E-2</v>
      </c>
      <c r="Q7900" s="10">
        <f t="shared" si="1270"/>
        <v>11</v>
      </c>
      <c r="R7900" s="34"/>
    </row>
    <row r="7901" spans="1:18" x14ac:dyDescent="0.25">
      <c r="A7901" s="10">
        <f t="shared" si="1261"/>
        <v>3</v>
      </c>
      <c r="B7901" s="4">
        <v>42334.125</v>
      </c>
      <c r="C7901" s="2">
        <f>'[2]Hourly BAAL'!B7901</f>
        <v>30.116040000000002</v>
      </c>
      <c r="D7901" s="2">
        <f>'[2]Hourly BAAL'!C7901</f>
        <v>244.65492</v>
      </c>
      <c r="E7901" s="3">
        <f>'[2]Hourly BAAL'!D7901</f>
        <v>0.05</v>
      </c>
      <c r="F7901" s="3">
        <f>'[2]Hourly BAAL'!E7901</f>
        <v>0.34</v>
      </c>
      <c r="G7901" s="31">
        <f t="shared" si="1267"/>
        <v>11.356460000000002</v>
      </c>
      <c r="H7901" s="31">
        <f t="shared" si="1262"/>
        <v>353.13308000000012</v>
      </c>
      <c r="I7901" s="37">
        <f t="shared" si="1263"/>
        <v>0.05</v>
      </c>
      <c r="J7901" s="37">
        <f t="shared" si="1264"/>
        <v>0.34</v>
      </c>
      <c r="K7901" s="14">
        <f t="shared" si="1268"/>
        <v>45.072500000000005</v>
      </c>
      <c r="L7901" s="14">
        <f t="shared" si="1269"/>
        <v>312.95960000000002</v>
      </c>
      <c r="M7901" s="10">
        <f>IF(C7901="Data Error","Data Error",IF(C7901&lt;=K7901,0,1-IFERROR(INDEX(BAAL!$C:$D,MATCH(ROUNDUP(C7901-K7901,0),BAAL!$B:$B,0),MATCH(LEFT(M$2,4),BAAL!$C$2:$D$2,0)),0)))</f>
        <v>0</v>
      </c>
      <c r="N7901" s="10">
        <f>IF(D7901="Data Error","Data Error",IF(D7901&lt;=L7901,0,1-IFERROR(INDEX(BAAL!$C:$D,MATCH(ROUNDUP(D7901-L7901,0),BAAL!$B:$B,0),MATCH(LEFT(N$2,4),BAAL!$C$2:$D$2,0)),0)))</f>
        <v>0</v>
      </c>
      <c r="O7901" s="41">
        <f t="shared" si="1265"/>
        <v>4.9160712743144042E-4</v>
      </c>
      <c r="P7901" s="41">
        <f t="shared" si="1266"/>
        <v>1.0400449598151361E-2</v>
      </c>
      <c r="Q7901" s="10">
        <f t="shared" si="1270"/>
        <v>11</v>
      </c>
      <c r="R7901" s="34"/>
    </row>
    <row r="7902" spans="1:18" x14ac:dyDescent="0.25">
      <c r="A7902" s="10">
        <f t="shared" si="1261"/>
        <v>4</v>
      </c>
      <c r="B7902" s="4">
        <v>42334.166666666664</v>
      </c>
      <c r="C7902" s="2">
        <f>'[2]Hourly BAAL'!B7902</f>
        <v>44.187480000000001</v>
      </c>
      <c r="D7902" s="2">
        <f>'[2]Hourly BAAL'!C7902</f>
        <v>195.10872000000001</v>
      </c>
      <c r="E7902" s="3">
        <f>'[2]Hourly BAAL'!D7902</f>
        <v>0.06</v>
      </c>
      <c r="F7902" s="3">
        <f>'[2]Hourly BAAL'!E7902</f>
        <v>0.28999999999999998</v>
      </c>
      <c r="G7902" s="31">
        <f t="shared" si="1267"/>
        <v>5.5795200000000023</v>
      </c>
      <c r="H7902" s="31">
        <f t="shared" si="1262"/>
        <v>314.76928000000004</v>
      </c>
      <c r="I7902" s="37">
        <f t="shared" si="1263"/>
        <v>0.06</v>
      </c>
      <c r="J7902" s="37">
        <f t="shared" si="1264"/>
        <v>0.28999999999999998</v>
      </c>
      <c r="K7902" s="14">
        <f t="shared" si="1268"/>
        <v>53.367000000000004</v>
      </c>
      <c r="L7902" s="14">
        <f t="shared" si="1269"/>
        <v>312.95960000000002</v>
      </c>
      <c r="M7902" s="10">
        <f>IF(C7902="Data Error","Data Error",IF(C7902&lt;=K7902,0,1-IFERROR(INDEX(BAAL!$C:$D,MATCH(ROUNDUP(C7902-K7902,0),BAAL!$B:$B,0),MATCH(LEFT(M$2,4),BAAL!$C$2:$D$2,0)),0)))</f>
        <v>0</v>
      </c>
      <c r="N7902" s="10">
        <f>IF(D7902="Data Error","Data Error",IF(D7902&lt;=L7902,0,1-IFERROR(INDEX(BAAL!$C:$D,MATCH(ROUNDUP(D7902-L7902,0),BAAL!$B:$B,0),MATCH(LEFT(N$2,4),BAAL!$C$2:$D$2,0)),0)))</f>
        <v>0</v>
      </c>
      <c r="O7902" s="41">
        <f t="shared" si="1265"/>
        <v>1.0392269479691926E-3</v>
      </c>
      <c r="P7902" s="41">
        <f t="shared" si="1266"/>
        <v>5.9105903110422868E-3</v>
      </c>
      <c r="Q7902" s="10">
        <f t="shared" si="1270"/>
        <v>11</v>
      </c>
      <c r="R7902" s="34"/>
    </row>
    <row r="7903" spans="1:18" x14ac:dyDescent="0.25">
      <c r="A7903" s="10">
        <f t="shared" si="1261"/>
        <v>5</v>
      </c>
      <c r="B7903" s="4">
        <v>42334.208333333336</v>
      </c>
      <c r="C7903" s="2">
        <f>'[2]Hourly BAAL'!B7903</f>
        <v>28.57104</v>
      </c>
      <c r="D7903" s="2">
        <f>'[2]Hourly BAAL'!C7903</f>
        <v>121.47588</v>
      </c>
      <c r="E7903" s="3">
        <f>'[2]Hourly BAAL'!D7903</f>
        <v>0.04</v>
      </c>
      <c r="F7903" s="3">
        <f>'[2]Hourly BAAL'!E7903</f>
        <v>0.27</v>
      </c>
      <c r="G7903" s="31">
        <f t="shared" si="1267"/>
        <v>4.6069600000000044</v>
      </c>
      <c r="H7903" s="31">
        <f t="shared" si="1262"/>
        <v>353.23812000000009</v>
      </c>
      <c r="I7903" s="37">
        <f t="shared" si="1263"/>
        <v>0.04</v>
      </c>
      <c r="J7903" s="37">
        <f t="shared" si="1264"/>
        <v>0.27</v>
      </c>
      <c r="K7903" s="14">
        <f t="shared" si="1268"/>
        <v>36.778000000000006</v>
      </c>
      <c r="L7903" s="14">
        <f t="shared" si="1269"/>
        <v>312.95960000000002</v>
      </c>
      <c r="M7903" s="10">
        <f>IF(C7903="Data Error","Data Error",IF(C7903&lt;=K7903,0,1-IFERROR(INDEX(BAAL!$C:$D,MATCH(ROUNDUP(C7903-K7903,0),BAAL!$B:$B,0),MATCH(LEFT(M$2,4),BAAL!$C$2:$D$2,0)),0)))</f>
        <v>0</v>
      </c>
      <c r="N7903" s="10">
        <f>IF(D7903="Data Error","Data Error",IF(D7903&lt;=L7903,0,1-IFERROR(INDEX(BAAL!$C:$D,MATCH(ROUNDUP(D7903-L7903,0),BAAL!$B:$B,0),MATCH(LEFT(N$2,4),BAAL!$C$2:$D$2,0)),0)))</f>
        <v>0</v>
      </c>
      <c r="O7903" s="41">
        <f t="shared" si="1265"/>
        <v>4.1696198844806242E-4</v>
      </c>
      <c r="P7903" s="41">
        <f t="shared" si="1266"/>
        <v>1.389064782915382E-3</v>
      </c>
      <c r="Q7903" s="10">
        <f t="shared" si="1270"/>
        <v>11</v>
      </c>
      <c r="R7903" s="34"/>
    </row>
    <row r="7904" spans="1:18" x14ac:dyDescent="0.25">
      <c r="A7904" s="10">
        <f t="shared" si="1261"/>
        <v>6</v>
      </c>
      <c r="B7904" s="4">
        <v>42334.25</v>
      </c>
      <c r="C7904" s="2">
        <f>'[2]Hourly BAAL'!B7904</f>
        <v>2.05104</v>
      </c>
      <c r="D7904" s="2">
        <f>'[2]Hourly BAAL'!C7904</f>
        <v>151.1652</v>
      </c>
      <c r="E7904" s="3">
        <f>'[2]Hourly BAAL'!D7904</f>
        <v>0.02</v>
      </c>
      <c r="F7904" s="3">
        <f>'[2]Hourly BAAL'!E7904</f>
        <v>0.27</v>
      </c>
      <c r="G7904" s="31">
        <f t="shared" si="1267"/>
        <v>14.537960000000002</v>
      </c>
      <c r="H7904" s="31">
        <f t="shared" si="1262"/>
        <v>323.54880000000014</v>
      </c>
      <c r="I7904" s="37">
        <f t="shared" si="1263"/>
        <v>0.02</v>
      </c>
      <c r="J7904" s="37">
        <f t="shared" si="1264"/>
        <v>0.27</v>
      </c>
      <c r="K7904" s="14">
        <f t="shared" si="1268"/>
        <v>20.189000000000004</v>
      </c>
      <c r="L7904" s="14">
        <f t="shared" si="1269"/>
        <v>312.95960000000002</v>
      </c>
      <c r="M7904" s="10">
        <f>IF(C7904="Data Error","Data Error",IF(C7904&lt;=K7904,0,1-IFERROR(INDEX(BAAL!$C:$D,MATCH(ROUNDUP(C7904-K7904,0),BAAL!$B:$B,0),MATCH(LEFT(M$2,4),BAAL!$C$2:$D$2,0)),0)))</f>
        <v>0</v>
      </c>
      <c r="N7904" s="10">
        <f>IF(D7904="Data Error","Data Error",IF(D7904&lt;=L7904,0,1-IFERROR(INDEX(BAAL!$C:$D,MATCH(ROUNDUP(D7904-L7904,0),BAAL!$B:$B,0),MATCH(LEFT(N$2,4),BAAL!$C$2:$D$2,0)),0)))</f>
        <v>0</v>
      </c>
      <c r="O7904" s="41">
        <f t="shared" si="1265"/>
        <v>2.1566594405181539E-5</v>
      </c>
      <c r="P7904" s="41">
        <f t="shared" si="1266"/>
        <v>2.9329114598956236E-3</v>
      </c>
      <c r="Q7904" s="10">
        <f t="shared" si="1270"/>
        <v>11</v>
      </c>
      <c r="R7904" s="34"/>
    </row>
    <row r="7905" spans="1:18" x14ac:dyDescent="0.25">
      <c r="A7905" s="10">
        <f t="shared" si="1261"/>
        <v>7</v>
      </c>
      <c r="B7905" s="4">
        <v>42334.291666666664</v>
      </c>
      <c r="C7905" s="2">
        <f>'[2]Hourly BAAL'!B7905</f>
        <v>11.35896</v>
      </c>
      <c r="D7905" s="2">
        <f>'[2]Hourly BAAL'!C7905</f>
        <v>152.64887999999999</v>
      </c>
      <c r="E7905" s="3">
        <f>'[2]Hourly BAAL'!D7905</f>
        <v>0.03</v>
      </c>
      <c r="F7905" s="3">
        <f>'[2]Hourly BAAL'!E7905</f>
        <v>0.25</v>
      </c>
      <c r="G7905" s="31">
        <f t="shared" si="1267"/>
        <v>13.524540000000002</v>
      </c>
      <c r="H7905" s="31">
        <f t="shared" si="1262"/>
        <v>286.90112000000011</v>
      </c>
      <c r="I7905" s="37">
        <f t="shared" si="1263"/>
        <v>0.03</v>
      </c>
      <c r="J7905" s="37">
        <f t="shared" si="1264"/>
        <v>0.25</v>
      </c>
      <c r="K7905" s="14">
        <f t="shared" si="1268"/>
        <v>28.483500000000003</v>
      </c>
      <c r="L7905" s="14">
        <f t="shared" si="1269"/>
        <v>312.95960000000002</v>
      </c>
      <c r="M7905" s="10">
        <f>IF(C7905="Data Error","Data Error",IF(C7905&lt;=K7905,0,1-IFERROR(INDEX(BAAL!$C:$D,MATCH(ROUNDUP(C7905-K7905,0),BAAL!$B:$B,0),MATCH(LEFT(M$2,4),BAAL!$C$2:$D$2,0)),0)))</f>
        <v>0</v>
      </c>
      <c r="N7905" s="10">
        <f>IF(D7905="Data Error","Data Error",IF(D7905&lt;=L7905,0,1-IFERROR(INDEX(BAAL!$C:$D,MATCH(ROUNDUP(D7905-L7905,0),BAAL!$B:$B,0),MATCH(LEFT(N$2,4),BAAL!$C$2:$D$2,0)),0)))</f>
        <v>0</v>
      </c>
      <c r="O7905" s="41">
        <f t="shared" si="1265"/>
        <v>3.4001642242770855E-6</v>
      </c>
      <c r="P7905" s="41">
        <f t="shared" si="1266"/>
        <v>4.1579501244157231E-3</v>
      </c>
      <c r="Q7905" s="10">
        <f t="shared" si="1270"/>
        <v>11</v>
      </c>
      <c r="R7905" s="34"/>
    </row>
    <row r="7906" spans="1:18" x14ac:dyDescent="0.25">
      <c r="A7906" s="10">
        <f t="shared" si="1261"/>
        <v>8</v>
      </c>
      <c r="B7906" s="4">
        <v>42334.333333333336</v>
      </c>
      <c r="C7906" s="2">
        <f>'[2]Hourly BAAL'!B7906</f>
        <v>23.679120000000001</v>
      </c>
      <c r="D7906" s="2">
        <f>'[2]Hourly BAAL'!C7906</f>
        <v>117.40488000000001</v>
      </c>
      <c r="E7906" s="3">
        <f>'[2]Hourly BAAL'!D7906</f>
        <v>0.03</v>
      </c>
      <c r="F7906" s="3">
        <f>'[2]Hourly BAAL'!E7906</f>
        <v>0.23</v>
      </c>
      <c r="G7906" s="31">
        <f t="shared" si="1267"/>
        <v>1.2043800000000005</v>
      </c>
      <c r="H7906" s="31">
        <f t="shared" si="1262"/>
        <v>286.98112000000009</v>
      </c>
      <c r="I7906" s="37">
        <f t="shared" si="1263"/>
        <v>0.03</v>
      </c>
      <c r="J7906" s="37">
        <f t="shared" si="1264"/>
        <v>0.23</v>
      </c>
      <c r="K7906" s="14">
        <f t="shared" si="1268"/>
        <v>28.483500000000003</v>
      </c>
      <c r="L7906" s="14">
        <f t="shared" si="1269"/>
        <v>312.95960000000002</v>
      </c>
      <c r="M7906" s="10">
        <f>IF(C7906="Data Error","Data Error",IF(C7906&lt;=K7906,0,1-IFERROR(INDEX(BAAL!$C:$D,MATCH(ROUNDUP(C7906-K7906,0),BAAL!$B:$B,0),MATCH(LEFT(M$2,4),BAAL!$C$2:$D$2,0)),0)))</f>
        <v>0</v>
      </c>
      <c r="N7906" s="10">
        <f>IF(D7906="Data Error","Data Error",IF(D7906&lt;=L7906,0,1-IFERROR(INDEX(BAAL!$C:$D,MATCH(ROUNDUP(D7906-L7906,0),BAAL!$B:$B,0),MATCH(LEFT(N$2,4),BAAL!$C$2:$D$2,0)),0)))</f>
        <v>0</v>
      </c>
      <c r="O7906" s="41">
        <f t="shared" si="1265"/>
        <v>2.7880190804082441E-4</v>
      </c>
      <c r="P7906" s="41">
        <f t="shared" si="1266"/>
        <v>1.6875853121936489E-3</v>
      </c>
      <c r="Q7906" s="10">
        <f t="shared" si="1270"/>
        <v>11</v>
      </c>
      <c r="R7906" s="34"/>
    </row>
    <row r="7907" spans="1:18" x14ac:dyDescent="0.25">
      <c r="A7907" s="10">
        <f t="shared" si="1261"/>
        <v>9</v>
      </c>
      <c r="B7907" s="4">
        <v>42334.375</v>
      </c>
      <c r="C7907" s="2">
        <f>'[2]Hourly BAAL'!B7907</f>
        <v>16.54308</v>
      </c>
      <c r="D7907" s="2">
        <f>'[2]Hourly BAAL'!C7907</f>
        <v>66.936959999999999</v>
      </c>
      <c r="E7907" s="3">
        <f>'[2]Hourly BAAL'!D7907</f>
        <v>0.02</v>
      </c>
      <c r="F7907" s="3">
        <f>'[2]Hourly BAAL'!E7907</f>
        <v>0.23</v>
      </c>
      <c r="G7907" s="31">
        <f t="shared" si="1267"/>
        <v>4.5920000000002403E-2</v>
      </c>
      <c r="H7907" s="31">
        <f t="shared" si="1262"/>
        <v>337.44904000000008</v>
      </c>
      <c r="I7907" s="37">
        <f t="shared" si="1263"/>
        <v>0.02</v>
      </c>
      <c r="J7907" s="37">
        <f t="shared" si="1264"/>
        <v>0.23</v>
      </c>
      <c r="K7907" s="14">
        <f t="shared" si="1268"/>
        <v>20.189000000000004</v>
      </c>
      <c r="L7907" s="14">
        <f t="shared" si="1269"/>
        <v>312.95960000000002</v>
      </c>
      <c r="M7907" s="10">
        <f>IF(C7907="Data Error","Data Error",IF(C7907&lt;=K7907,0,1-IFERROR(INDEX(BAAL!$C:$D,MATCH(ROUNDUP(C7907-K7907,0),BAAL!$B:$B,0),MATCH(LEFT(M$2,4),BAAL!$C$2:$D$2,0)),0)))</f>
        <v>0</v>
      </c>
      <c r="N7907" s="10">
        <f>IF(D7907="Data Error","Data Error",IF(D7907&lt;=L7907,0,1-IFERROR(INDEX(BAAL!$C:$D,MATCH(ROUNDUP(D7907-L7907,0),BAAL!$B:$B,0),MATCH(LEFT(N$2,4),BAAL!$C$2:$D$2,0)),0)))</f>
        <v>0</v>
      </c>
      <c r="O7907" s="41">
        <f t="shared" si="1265"/>
        <v>1.6455456031826254E-4</v>
      </c>
      <c r="P7907" s="41">
        <f t="shared" si="1266"/>
        <v>1.531633700877868E-4</v>
      </c>
      <c r="Q7907" s="10">
        <f t="shared" si="1270"/>
        <v>11</v>
      </c>
      <c r="R7907" s="34"/>
    </row>
    <row r="7908" spans="1:18" x14ac:dyDescent="0.25">
      <c r="A7908" s="10">
        <f t="shared" si="1261"/>
        <v>10</v>
      </c>
      <c r="B7908" s="4">
        <v>42334.416666666664</v>
      </c>
      <c r="C7908" s="2">
        <f>'[2]Hourly BAAL'!B7908</f>
        <v>7.0744800000000003</v>
      </c>
      <c r="D7908" s="2">
        <f>'[2]Hourly BAAL'!C7908</f>
        <v>62.856119999999997</v>
      </c>
      <c r="E7908" s="3">
        <f>'[2]Hourly BAAL'!D7908</f>
        <v>0.01</v>
      </c>
      <c r="F7908" s="3">
        <f>'[2]Hourly BAAL'!E7908</f>
        <v>0.23</v>
      </c>
      <c r="G7908" s="31">
        <f t="shared" si="1267"/>
        <v>1.2200200000000008</v>
      </c>
      <c r="H7908" s="31">
        <f t="shared" si="1262"/>
        <v>341.52988000000011</v>
      </c>
      <c r="I7908" s="37">
        <f t="shared" si="1263"/>
        <v>0.01</v>
      </c>
      <c r="J7908" s="37">
        <f t="shared" si="1264"/>
        <v>0.23</v>
      </c>
      <c r="K7908" s="14">
        <f t="shared" si="1268"/>
        <v>11.894500000000001</v>
      </c>
      <c r="L7908" s="14">
        <f t="shared" si="1269"/>
        <v>312.95960000000002</v>
      </c>
      <c r="M7908" s="10">
        <f>IF(C7908="Data Error","Data Error",IF(C7908&lt;=K7908,0,1-IFERROR(INDEX(BAAL!$C:$D,MATCH(ROUNDUP(C7908-K7908,0),BAAL!$B:$B,0),MATCH(LEFT(M$2,4),BAAL!$C$2:$D$2,0)),0)))</f>
        <v>0</v>
      </c>
      <c r="N7908" s="10">
        <f>IF(D7908="Data Error","Data Error",IF(D7908&lt;=L7908,0,1-IFERROR(INDEX(BAAL!$C:$D,MATCH(ROUNDUP(D7908-L7908,0),BAAL!$B:$B,0),MATCH(LEFT(N$2,4),BAAL!$C$2:$D$2,0)),0)))</f>
        <v>0</v>
      </c>
      <c r="O7908" s="41">
        <f t="shared" si="1265"/>
        <v>1.6650319474892628E-5</v>
      </c>
      <c r="P7908" s="41">
        <f t="shared" si="1266"/>
        <v>1.0110073417819421E-4</v>
      </c>
      <c r="Q7908" s="10">
        <f t="shared" si="1270"/>
        <v>11</v>
      </c>
      <c r="R7908" s="34"/>
    </row>
    <row r="7909" spans="1:18" x14ac:dyDescent="0.25">
      <c r="A7909" s="10">
        <f t="shared" si="1261"/>
        <v>11</v>
      </c>
      <c r="B7909" s="4">
        <v>42334.458333333336</v>
      </c>
      <c r="C7909" s="2">
        <f>'[2]Hourly BAAL'!B7909</f>
        <v>6.4653600000000004</v>
      </c>
      <c r="D7909" s="2">
        <f>'[2]Hourly BAAL'!C7909</f>
        <v>100.4358</v>
      </c>
      <c r="E7909" s="3">
        <f>'[2]Hourly BAAL'!D7909</f>
        <v>0.01</v>
      </c>
      <c r="F7909" s="3">
        <f>'[2]Hourly BAAL'!E7909</f>
        <v>0.22</v>
      </c>
      <c r="G7909" s="31">
        <f t="shared" si="1267"/>
        <v>1.8291400000000007</v>
      </c>
      <c r="H7909" s="31">
        <f t="shared" si="1262"/>
        <v>286.36820000000012</v>
      </c>
      <c r="I7909" s="37">
        <f t="shared" si="1263"/>
        <v>0.01</v>
      </c>
      <c r="J7909" s="37">
        <f t="shared" si="1264"/>
        <v>0.22</v>
      </c>
      <c r="K7909" s="14">
        <f t="shared" si="1268"/>
        <v>11.894500000000001</v>
      </c>
      <c r="L7909" s="14">
        <f t="shared" si="1269"/>
        <v>312.95960000000002</v>
      </c>
      <c r="M7909" s="10">
        <f>IF(C7909="Data Error","Data Error",IF(C7909&lt;=K7909,0,1-IFERROR(INDEX(BAAL!$C:$D,MATCH(ROUNDUP(C7909-K7909,0),BAAL!$B:$B,0),MATCH(LEFT(M$2,4),BAAL!$C$2:$D$2,0)),0)))</f>
        <v>0</v>
      </c>
      <c r="N7909" s="10">
        <f>IF(D7909="Data Error","Data Error",IF(D7909&lt;=L7909,0,1-IFERROR(INDEX(BAAL!$C:$D,MATCH(ROUNDUP(D7909-L7909,0),BAAL!$B:$B,0),MATCH(LEFT(N$2,4),BAAL!$C$2:$D$2,0)),0)))</f>
        <v>0</v>
      </c>
      <c r="O7909" s="41">
        <f t="shared" si="1265"/>
        <v>1.1196479926870671E-5</v>
      </c>
      <c r="P7909" s="41">
        <f t="shared" si="1266"/>
        <v>1.1766215715367681E-3</v>
      </c>
      <c r="Q7909" s="10">
        <f t="shared" si="1270"/>
        <v>11</v>
      </c>
      <c r="R7909" s="34"/>
    </row>
    <row r="7910" spans="1:18" x14ac:dyDescent="0.25">
      <c r="A7910" s="10">
        <f t="shared" si="1261"/>
        <v>12</v>
      </c>
      <c r="B7910" s="4">
        <v>42334.5</v>
      </c>
      <c r="C7910" s="2">
        <f>'[2]Hourly BAAL'!B7910</f>
        <v>8.1538799999999991</v>
      </c>
      <c r="D7910" s="2">
        <f>'[2]Hourly BAAL'!C7910</f>
        <v>79.718159999999997</v>
      </c>
      <c r="E7910" s="3">
        <f>'[2]Hourly BAAL'!D7910</f>
        <v>0.01</v>
      </c>
      <c r="F7910" s="3">
        <f>'[2]Hourly BAAL'!E7910</f>
        <v>0.2</v>
      </c>
      <c r="G7910" s="31">
        <f t="shared" si="1267"/>
        <v>0.14062000000000197</v>
      </c>
      <c r="H7910" s="31">
        <f t="shared" si="1262"/>
        <v>271.92184000000009</v>
      </c>
      <c r="I7910" s="37">
        <f t="shared" si="1263"/>
        <v>0.01</v>
      </c>
      <c r="J7910" s="37">
        <f t="shared" si="1264"/>
        <v>0.2</v>
      </c>
      <c r="K7910" s="14">
        <f t="shared" si="1268"/>
        <v>11.894500000000001</v>
      </c>
      <c r="L7910" s="14">
        <f t="shared" si="1269"/>
        <v>312.95960000000002</v>
      </c>
      <c r="M7910" s="10">
        <f>IF(C7910="Data Error","Data Error",IF(C7910&lt;=K7910,0,1-IFERROR(INDEX(BAAL!$C:$D,MATCH(ROUNDUP(C7910-K7910,0),BAAL!$B:$B,0),MATCH(LEFT(M$2,4),BAAL!$C$2:$D$2,0)),0)))</f>
        <v>0</v>
      </c>
      <c r="N7910" s="10">
        <f>IF(D7910="Data Error","Data Error",IF(D7910&lt;=L7910,0,1-IFERROR(INDEX(BAAL!$C:$D,MATCH(ROUNDUP(D7910-L7910,0),BAAL!$B:$B,0),MATCH(LEFT(N$2,4),BAAL!$C$2:$D$2,0)),0)))</f>
        <v>0</v>
      </c>
      <c r="O7910" s="41">
        <f t="shared" si="1265"/>
        <v>2.8964035635590249E-5</v>
      </c>
      <c r="P7910" s="41">
        <f t="shared" si="1266"/>
        <v>4.5512028293070544E-4</v>
      </c>
      <c r="Q7910" s="10">
        <f t="shared" si="1270"/>
        <v>11</v>
      </c>
      <c r="R7910" s="34"/>
    </row>
    <row r="7911" spans="1:18" x14ac:dyDescent="0.25">
      <c r="A7911" s="10">
        <f t="shared" si="1261"/>
        <v>13</v>
      </c>
      <c r="B7911" s="4">
        <v>42334.541666666664</v>
      </c>
      <c r="C7911" s="2">
        <f>'[2]Hourly BAAL'!B7911</f>
        <v>8.9020799999999998</v>
      </c>
      <c r="D7911" s="2">
        <f>'[2]Hourly BAAL'!C7911</f>
        <v>90.255359999999996</v>
      </c>
      <c r="E7911" s="3">
        <f>'[2]Hourly BAAL'!D7911</f>
        <v>0.01</v>
      </c>
      <c r="F7911" s="3">
        <f>'[2]Hourly BAAL'!E7911</f>
        <v>0.19</v>
      </c>
      <c r="G7911" s="31">
        <f t="shared" si="1267"/>
        <v>-0.60757999999999868</v>
      </c>
      <c r="H7911" s="31">
        <f t="shared" si="1262"/>
        <v>243.80264000000005</v>
      </c>
      <c r="I7911" s="37">
        <f t="shared" si="1263"/>
        <v>0.01</v>
      </c>
      <c r="J7911" s="37">
        <f t="shared" si="1264"/>
        <v>0.19</v>
      </c>
      <c r="K7911" s="14">
        <f t="shared" si="1268"/>
        <v>11.894500000000001</v>
      </c>
      <c r="L7911" s="14">
        <f t="shared" si="1269"/>
        <v>312.95960000000002</v>
      </c>
      <c r="M7911" s="10">
        <f>IF(C7911="Data Error","Data Error",IF(C7911&lt;=K7911,0,1-IFERROR(INDEX(BAAL!$C:$D,MATCH(ROUNDUP(C7911-K7911,0),BAAL!$B:$B,0),MATCH(LEFT(M$2,4),BAAL!$C$2:$D$2,0)),0)))</f>
        <v>0</v>
      </c>
      <c r="N7911" s="10">
        <f>IF(D7911="Data Error","Data Error",IF(D7911&lt;=L7911,0,1-IFERROR(INDEX(BAAL!$C:$D,MATCH(ROUNDUP(D7911-L7911,0),BAAL!$B:$B,0),MATCH(LEFT(N$2,4),BAAL!$C$2:$D$2,0)),0)))</f>
        <v>0</v>
      </c>
      <c r="O7911" s="41">
        <f t="shared" si="1265"/>
        <v>3.94869981300759E-5</v>
      </c>
      <c r="P7911" s="41">
        <f t="shared" si="1266"/>
        <v>6.9381514959871099E-4</v>
      </c>
      <c r="Q7911" s="10">
        <f t="shared" si="1270"/>
        <v>11</v>
      </c>
      <c r="R7911" s="34"/>
    </row>
    <row r="7912" spans="1:18" x14ac:dyDescent="0.25">
      <c r="A7912" s="10">
        <f t="shared" si="1261"/>
        <v>14</v>
      </c>
      <c r="B7912" s="4">
        <v>42334.583333333336</v>
      </c>
      <c r="C7912" s="2">
        <f>'[2]Hourly BAAL'!B7912</f>
        <v>6.8048400000000004</v>
      </c>
      <c r="D7912" s="2">
        <f>'[2]Hourly BAAL'!C7912</f>
        <v>86.709959999999995</v>
      </c>
      <c r="E7912" s="3">
        <f>'[2]Hourly BAAL'!D7912</f>
        <v>0.01</v>
      </c>
      <c r="F7912" s="3">
        <f>'[2]Hourly BAAL'!E7912</f>
        <v>0.19</v>
      </c>
      <c r="G7912" s="31">
        <f t="shared" si="1267"/>
        <v>1.4896600000000007</v>
      </c>
      <c r="H7912" s="31">
        <f t="shared" si="1262"/>
        <v>247.34804000000005</v>
      </c>
      <c r="I7912" s="37">
        <f t="shared" si="1263"/>
        <v>0.01</v>
      </c>
      <c r="J7912" s="37">
        <f t="shared" si="1264"/>
        <v>0.19</v>
      </c>
      <c r="K7912" s="14">
        <f t="shared" si="1268"/>
        <v>11.894500000000001</v>
      </c>
      <c r="L7912" s="14">
        <f t="shared" si="1269"/>
        <v>312.95960000000002</v>
      </c>
      <c r="M7912" s="10">
        <f>IF(C7912="Data Error","Data Error",IF(C7912&lt;=K7912,0,1-IFERROR(INDEX(BAAL!$C:$D,MATCH(ROUNDUP(C7912-K7912,0),BAAL!$B:$B,0),MATCH(LEFT(M$2,4),BAAL!$C$2:$D$2,0)),0)))</f>
        <v>0</v>
      </c>
      <c r="N7912" s="10">
        <f>IF(D7912="Data Error","Data Error",IF(D7912&lt;=L7912,0,1-IFERROR(INDEX(BAAL!$C:$D,MATCH(ROUNDUP(D7912-L7912,0),BAAL!$B:$B,0),MATCH(LEFT(N$2,4),BAAL!$C$2:$D$2,0)),0)))</f>
        <v>0</v>
      </c>
      <c r="O7912" s="41">
        <f t="shared" si="1265"/>
        <v>1.4103009731707667E-5</v>
      </c>
      <c r="P7912" s="41">
        <f t="shared" si="1266"/>
        <v>5.9165099020042924E-4</v>
      </c>
      <c r="Q7912" s="10">
        <f t="shared" si="1270"/>
        <v>11</v>
      </c>
      <c r="R7912" s="34"/>
    </row>
    <row r="7913" spans="1:18" x14ac:dyDescent="0.25">
      <c r="A7913" s="10">
        <f t="shared" si="1261"/>
        <v>15</v>
      </c>
      <c r="B7913" s="4">
        <v>42334.625</v>
      </c>
      <c r="C7913" s="2">
        <f>'[2]Hourly BAAL'!B7913</f>
        <v>8.4065999999999992</v>
      </c>
      <c r="D7913" s="2">
        <f>'[2]Hourly BAAL'!C7913</f>
        <v>78.059160000000006</v>
      </c>
      <c r="E7913" s="3">
        <f>'[2]Hourly BAAL'!D7913</f>
        <v>0.01</v>
      </c>
      <c r="F7913" s="3">
        <f>'[2]Hourly BAAL'!E7913</f>
        <v>0.19</v>
      </c>
      <c r="G7913" s="31">
        <f t="shared" si="1267"/>
        <v>-0.11209999999999809</v>
      </c>
      <c r="H7913" s="31">
        <f t="shared" si="1262"/>
        <v>255.99884000000003</v>
      </c>
      <c r="I7913" s="37">
        <f t="shared" si="1263"/>
        <v>0.01</v>
      </c>
      <c r="J7913" s="37">
        <f t="shared" si="1264"/>
        <v>0.19</v>
      </c>
      <c r="K7913" s="14">
        <f t="shared" si="1268"/>
        <v>11.894500000000001</v>
      </c>
      <c r="L7913" s="14">
        <f t="shared" si="1269"/>
        <v>312.95960000000002</v>
      </c>
      <c r="M7913" s="10">
        <f>IF(C7913="Data Error","Data Error",IF(C7913&lt;=K7913,0,1-IFERROR(INDEX(BAAL!$C:$D,MATCH(ROUNDUP(C7913-K7913,0),BAAL!$B:$B,0),MATCH(LEFT(M$2,4),BAAL!$C$2:$D$2,0)),0)))</f>
        <v>0</v>
      </c>
      <c r="N7913" s="10">
        <f>IF(D7913="Data Error","Data Error",IF(D7913&lt;=L7913,0,1-IFERROR(INDEX(BAAL!$C:$D,MATCH(ROUNDUP(D7913-L7913,0),BAAL!$B:$B,0),MATCH(LEFT(N$2,4),BAAL!$C$2:$D$2,0)),0)))</f>
        <v>0</v>
      </c>
      <c r="O7913" s="41">
        <f t="shared" si="1265"/>
        <v>3.2336377674527852E-5</v>
      </c>
      <c r="P7913" s="41">
        <f t="shared" si="1266"/>
        <v>3.7650037598460531E-4</v>
      </c>
      <c r="Q7913" s="10">
        <f t="shared" si="1270"/>
        <v>11</v>
      </c>
      <c r="R7913" s="34"/>
    </row>
    <row r="7914" spans="1:18" x14ac:dyDescent="0.25">
      <c r="A7914" s="10">
        <f t="shared" si="1261"/>
        <v>16</v>
      </c>
      <c r="B7914" s="4">
        <v>42334.666666666664</v>
      </c>
      <c r="C7914" s="2">
        <f>'[2]Hourly BAAL'!B7914</f>
        <v>8.9580000000000002</v>
      </c>
      <c r="D7914" s="2">
        <f>'[2]Hourly BAAL'!C7914</f>
        <v>25.256399999999999</v>
      </c>
      <c r="E7914" s="3">
        <f>'[2]Hourly BAAL'!D7914</f>
        <v>0.01</v>
      </c>
      <c r="F7914" s="3">
        <f>'[2]Hourly BAAL'!E7914</f>
        <v>0.2</v>
      </c>
      <c r="G7914" s="31">
        <f t="shared" si="1267"/>
        <v>-0.66349999999999909</v>
      </c>
      <c r="H7914" s="31">
        <f t="shared" si="1262"/>
        <v>326.38360000000011</v>
      </c>
      <c r="I7914" s="37">
        <f t="shared" si="1263"/>
        <v>0.01</v>
      </c>
      <c r="J7914" s="37">
        <f t="shared" si="1264"/>
        <v>0.2</v>
      </c>
      <c r="K7914" s="14">
        <f t="shared" si="1268"/>
        <v>11.894500000000001</v>
      </c>
      <c r="L7914" s="14">
        <f t="shared" si="1269"/>
        <v>312.95960000000002</v>
      </c>
      <c r="M7914" s="10">
        <f>IF(C7914="Data Error","Data Error",IF(C7914&lt;=K7914,0,1-IFERROR(INDEX(BAAL!$C:$D,MATCH(ROUNDUP(C7914-K7914,0),BAAL!$B:$B,0),MATCH(LEFT(M$2,4),BAAL!$C$2:$D$2,0)),0)))</f>
        <v>0</v>
      </c>
      <c r="N7914" s="10">
        <f>IF(D7914="Data Error","Data Error",IF(D7914&lt;=L7914,0,1-IFERROR(INDEX(BAAL!$C:$D,MATCH(ROUNDUP(D7914-L7914,0),BAAL!$B:$B,0),MATCH(LEFT(N$2,4),BAAL!$C$2:$D$2,0)),0)))</f>
        <v>0</v>
      </c>
      <c r="O7914" s="41">
        <f t="shared" si="1265"/>
        <v>4.0338837096619621E-5</v>
      </c>
      <c r="P7914" s="41">
        <f t="shared" si="1266"/>
        <v>9.2974207317023393E-5</v>
      </c>
      <c r="Q7914" s="10">
        <f t="shared" si="1270"/>
        <v>11</v>
      </c>
      <c r="R7914" s="34"/>
    </row>
    <row r="7915" spans="1:18" x14ac:dyDescent="0.25">
      <c r="A7915" s="10">
        <f t="shared" si="1261"/>
        <v>17</v>
      </c>
      <c r="B7915" s="4">
        <v>42334.708333333336</v>
      </c>
      <c r="C7915" s="2">
        <f>'[2]Hourly BAAL'!B7915</f>
        <v>2.5438800000000001</v>
      </c>
      <c r="D7915" s="2">
        <f>'[2]Hourly BAAL'!C7915</f>
        <v>79.743120000000005</v>
      </c>
      <c r="E7915" s="3">
        <f>'[2]Hourly BAAL'!D7915</f>
        <v>0.01</v>
      </c>
      <c r="F7915" s="3">
        <f>'[2]Hourly BAAL'!E7915</f>
        <v>0.21</v>
      </c>
      <c r="G7915" s="31">
        <f t="shared" si="1267"/>
        <v>5.7506200000000014</v>
      </c>
      <c r="H7915" s="31">
        <f t="shared" si="1262"/>
        <v>289.47888</v>
      </c>
      <c r="I7915" s="37">
        <f t="shared" si="1263"/>
        <v>0.01</v>
      </c>
      <c r="J7915" s="37">
        <f t="shared" si="1264"/>
        <v>0.21</v>
      </c>
      <c r="K7915" s="14">
        <f t="shared" si="1268"/>
        <v>11.894500000000001</v>
      </c>
      <c r="L7915" s="14">
        <f t="shared" si="1269"/>
        <v>312.95960000000002</v>
      </c>
      <c r="M7915" s="10">
        <f>IF(C7915="Data Error","Data Error",IF(C7915&lt;=K7915,0,1-IFERROR(INDEX(BAAL!$C:$D,MATCH(ROUNDUP(C7915-K7915,0),BAAL!$B:$B,0),MATCH(LEFT(M$2,4),BAAL!$C$2:$D$2,0)),0)))</f>
        <v>0</v>
      </c>
      <c r="N7915" s="10">
        <f>IF(D7915="Data Error","Data Error",IF(D7915&lt;=L7915,0,1-IFERROR(INDEX(BAAL!$C:$D,MATCH(ROUNDUP(D7915-L7915,0),BAAL!$B:$B,0),MATCH(LEFT(N$2,4),BAAL!$C$2:$D$2,0)),0)))</f>
        <v>0</v>
      </c>
      <c r="O7915" s="41">
        <f t="shared" si="1265"/>
        <v>1.909076734629288E-6</v>
      </c>
      <c r="P7915" s="41">
        <f t="shared" si="1266"/>
        <v>4.5052983627758117E-4</v>
      </c>
      <c r="Q7915" s="10">
        <f t="shared" si="1270"/>
        <v>11</v>
      </c>
      <c r="R7915" s="34"/>
    </row>
    <row r="7916" spans="1:18" x14ac:dyDescent="0.25">
      <c r="A7916" s="10">
        <f t="shared" si="1261"/>
        <v>18</v>
      </c>
      <c r="B7916" s="4">
        <v>42334.75</v>
      </c>
      <c r="C7916" s="2">
        <f>'[2]Hourly BAAL'!B7916</f>
        <v>7.27752</v>
      </c>
      <c r="D7916" s="2">
        <f>'[2]Hourly BAAL'!C7916</f>
        <v>92.033640000000005</v>
      </c>
      <c r="E7916" s="3">
        <f>'[2]Hourly BAAL'!D7916</f>
        <v>0.01</v>
      </c>
      <c r="F7916" s="3">
        <f>'[2]Hourly BAAL'!E7916</f>
        <v>0.2</v>
      </c>
      <c r="G7916" s="31">
        <f t="shared" si="1267"/>
        <v>1.0169800000000011</v>
      </c>
      <c r="H7916" s="31">
        <f t="shared" si="1262"/>
        <v>259.60636000000011</v>
      </c>
      <c r="I7916" s="37">
        <f t="shared" si="1263"/>
        <v>0.01</v>
      </c>
      <c r="J7916" s="37">
        <f t="shared" si="1264"/>
        <v>0.2</v>
      </c>
      <c r="K7916" s="14">
        <f t="shared" si="1268"/>
        <v>11.894500000000001</v>
      </c>
      <c r="L7916" s="14">
        <f t="shared" si="1269"/>
        <v>312.95960000000002</v>
      </c>
      <c r="M7916" s="10">
        <f>IF(C7916="Data Error","Data Error",IF(C7916&lt;=K7916,0,1-IFERROR(INDEX(BAAL!$C:$D,MATCH(ROUNDUP(C7916-K7916,0),BAAL!$B:$B,0),MATCH(LEFT(M$2,4),BAAL!$C$2:$D$2,0)),0)))</f>
        <v>0</v>
      </c>
      <c r="N7916" s="10">
        <f>IF(D7916="Data Error","Data Error",IF(D7916&lt;=L7916,0,1-IFERROR(INDEX(BAAL!$C:$D,MATCH(ROUNDUP(D7916-L7916,0),BAAL!$B:$B,0),MATCH(LEFT(N$2,4),BAAL!$C$2:$D$2,0)),0)))</f>
        <v>0</v>
      </c>
      <c r="O7916" s="41">
        <f t="shared" si="1265"/>
        <v>1.8707952051675755E-5</v>
      </c>
      <c r="P7916" s="41">
        <f t="shared" si="1266"/>
        <v>8.0305040003250433E-4</v>
      </c>
      <c r="Q7916" s="10">
        <f t="shared" si="1270"/>
        <v>11</v>
      </c>
      <c r="R7916" s="34"/>
    </row>
    <row r="7917" spans="1:18" x14ac:dyDescent="0.25">
      <c r="A7917" s="10">
        <f t="shared" si="1261"/>
        <v>19</v>
      </c>
      <c r="B7917" s="4">
        <v>42334.791666666664</v>
      </c>
      <c r="C7917" s="2">
        <f>'[2]Hourly BAAL'!B7917</f>
        <v>8.6707199999999993</v>
      </c>
      <c r="D7917" s="2">
        <f>'[2]Hourly BAAL'!C7917</f>
        <v>58.347000000000001</v>
      </c>
      <c r="E7917" s="3">
        <f>'[2]Hourly BAAL'!D7917</f>
        <v>0.01</v>
      </c>
      <c r="F7917" s="3">
        <f>'[2]Hourly BAAL'!E7917</f>
        <v>0.18</v>
      </c>
      <c r="G7917" s="31">
        <f t="shared" si="1267"/>
        <v>-0.37621999999999822</v>
      </c>
      <c r="H7917" s="31">
        <f t="shared" si="1262"/>
        <v>258.12900000000008</v>
      </c>
      <c r="I7917" s="37">
        <f t="shared" si="1263"/>
        <v>0.01</v>
      </c>
      <c r="J7917" s="37">
        <f t="shared" si="1264"/>
        <v>0.18</v>
      </c>
      <c r="K7917" s="14">
        <f t="shared" si="1268"/>
        <v>11.894500000000001</v>
      </c>
      <c r="L7917" s="14">
        <f t="shared" si="1269"/>
        <v>312.95960000000002</v>
      </c>
      <c r="M7917" s="10">
        <f>IF(C7917="Data Error","Data Error",IF(C7917&lt;=K7917,0,1-IFERROR(INDEX(BAAL!$C:$D,MATCH(ROUNDUP(C7917-K7917,0),BAAL!$B:$B,0),MATCH(LEFT(M$2,4),BAAL!$C$2:$D$2,0)),0)))</f>
        <v>0</v>
      </c>
      <c r="N7917" s="10">
        <f>IF(D7917="Data Error","Data Error",IF(D7917&lt;=L7917,0,1-IFERROR(INDEX(BAAL!$C:$D,MATCH(ROUNDUP(D7917-L7917,0),BAAL!$B:$B,0),MATCH(LEFT(N$2,4),BAAL!$C$2:$D$2,0)),0)))</f>
        <v>0</v>
      </c>
      <c r="O7917" s="41">
        <f t="shared" si="1265"/>
        <v>3.605925953867602E-5</v>
      </c>
      <c r="P7917" s="41">
        <f t="shared" si="1266"/>
        <v>6.708216526119521E-5</v>
      </c>
      <c r="Q7917" s="10">
        <f t="shared" si="1270"/>
        <v>11</v>
      </c>
      <c r="R7917" s="34"/>
    </row>
    <row r="7918" spans="1:18" x14ac:dyDescent="0.25">
      <c r="A7918" s="10">
        <f t="shared" si="1261"/>
        <v>20</v>
      </c>
      <c r="B7918" s="4">
        <v>42334.833333333336</v>
      </c>
      <c r="C7918" s="2">
        <f>'[2]Hourly BAAL'!B7918</f>
        <v>3.3182399999999999</v>
      </c>
      <c r="D7918" s="2">
        <f>'[2]Hourly BAAL'!C7918</f>
        <v>21.382200000000001</v>
      </c>
      <c r="E7918" s="3">
        <f>'[2]Hourly BAAL'!D7918</f>
        <v>0.01</v>
      </c>
      <c r="F7918" s="3">
        <f>'[2]Hourly BAAL'!E7918</f>
        <v>0.19</v>
      </c>
      <c r="G7918" s="31">
        <f t="shared" si="1267"/>
        <v>4.9762600000000017</v>
      </c>
      <c r="H7918" s="31">
        <f t="shared" si="1262"/>
        <v>312.67580000000004</v>
      </c>
      <c r="I7918" s="37">
        <f t="shared" si="1263"/>
        <v>0.01</v>
      </c>
      <c r="J7918" s="37">
        <f t="shared" si="1264"/>
        <v>0.19</v>
      </c>
      <c r="K7918" s="14">
        <f t="shared" si="1268"/>
        <v>11.894500000000001</v>
      </c>
      <c r="L7918" s="14">
        <f t="shared" si="1269"/>
        <v>312.95960000000002</v>
      </c>
      <c r="M7918" s="10">
        <f>IF(C7918="Data Error","Data Error",IF(C7918&lt;=K7918,0,1-IFERROR(INDEX(BAAL!$C:$D,MATCH(ROUNDUP(C7918-K7918,0),BAAL!$B:$B,0),MATCH(LEFT(M$2,4),BAAL!$C$2:$D$2,0)),0)))</f>
        <v>0</v>
      </c>
      <c r="N7918" s="10">
        <f>IF(D7918="Data Error","Data Error",IF(D7918&lt;=L7918,0,1-IFERROR(INDEX(BAAL!$C:$D,MATCH(ROUNDUP(D7918-L7918,0),BAAL!$B:$B,0),MATCH(LEFT(N$2,4),BAAL!$C$2:$D$2,0)),0)))</f>
        <v>0</v>
      </c>
      <c r="O7918" s="41">
        <f t="shared" si="1265"/>
        <v>2.0080341062303996E-7</v>
      </c>
      <c r="P7918" s="41">
        <f t="shared" si="1266"/>
        <v>1.6466456123118603E-4</v>
      </c>
      <c r="Q7918" s="10">
        <f t="shared" si="1270"/>
        <v>11</v>
      </c>
      <c r="R7918" s="34"/>
    </row>
    <row r="7919" spans="1:18" x14ac:dyDescent="0.25">
      <c r="A7919" s="10">
        <f t="shared" si="1261"/>
        <v>21</v>
      </c>
      <c r="B7919" s="4">
        <v>42334.875</v>
      </c>
      <c r="C7919" s="2">
        <f>'[2]Hourly BAAL'!B7919</f>
        <v>0</v>
      </c>
      <c r="D7919" s="2">
        <f>'[2]Hourly BAAL'!C7919</f>
        <v>21.11364</v>
      </c>
      <c r="E7919" s="3">
        <f>'[2]Hourly BAAL'!D7919</f>
        <v>0.01</v>
      </c>
      <c r="F7919" s="3">
        <f>'[2]Hourly BAAL'!E7919</f>
        <v>0.2</v>
      </c>
      <c r="G7919" s="31">
        <f t="shared" si="1267"/>
        <v>8.2945000000000011</v>
      </c>
      <c r="H7919" s="31">
        <f t="shared" si="1262"/>
        <v>330.52636000000012</v>
      </c>
      <c r="I7919" s="37">
        <f t="shared" si="1263"/>
        <v>0.01</v>
      </c>
      <c r="J7919" s="37">
        <f t="shared" si="1264"/>
        <v>0.2</v>
      </c>
      <c r="K7919" s="14">
        <f t="shared" si="1268"/>
        <v>11.894500000000001</v>
      </c>
      <c r="L7919" s="14">
        <f t="shared" si="1269"/>
        <v>312.95960000000002</v>
      </c>
      <c r="M7919" s="10">
        <f>IF(C7919="Data Error","Data Error",IF(C7919&lt;=K7919,0,1-IFERROR(INDEX(BAAL!$C:$D,MATCH(ROUNDUP(C7919-K7919,0),BAAL!$B:$B,0),MATCH(LEFT(M$2,4),BAAL!$C$2:$D$2,0)),0)))</f>
        <v>0</v>
      </c>
      <c r="N7919" s="10">
        <f>IF(D7919="Data Error","Data Error",IF(D7919&lt;=L7919,0,1-IFERROR(INDEX(BAAL!$C:$D,MATCH(ROUNDUP(D7919-L7919,0),BAAL!$B:$B,0),MATCH(LEFT(N$2,4),BAAL!$C$2:$D$2,0)),0)))</f>
        <v>0</v>
      </c>
      <c r="O7919" s="41">
        <f t="shared" si="1265"/>
        <v>1.9790410373594981E-5</v>
      </c>
      <c r="P7919" s="41">
        <f t="shared" si="1266"/>
        <v>1.4396554024336669E-4</v>
      </c>
      <c r="Q7919" s="10">
        <f t="shared" si="1270"/>
        <v>11</v>
      </c>
      <c r="R7919" s="34"/>
    </row>
    <row r="7920" spans="1:18" x14ac:dyDescent="0.25">
      <c r="A7920" s="10">
        <f t="shared" si="1261"/>
        <v>22</v>
      </c>
      <c r="B7920" s="4">
        <v>42334.916666666664</v>
      </c>
      <c r="C7920" s="2">
        <f>'[2]Hourly BAAL'!B7920</f>
        <v>1.48068</v>
      </c>
      <c r="D7920" s="2">
        <f>'[2]Hourly BAAL'!C7920</f>
        <v>17.450399999999998</v>
      </c>
      <c r="E7920" s="3">
        <f>'[2]Hourly BAAL'!D7920</f>
        <v>0.01</v>
      </c>
      <c r="F7920" s="3">
        <f>'[2]Hourly BAAL'!E7920</f>
        <v>0.2</v>
      </c>
      <c r="G7920" s="31">
        <f t="shared" si="1267"/>
        <v>6.8138200000000015</v>
      </c>
      <c r="H7920" s="31">
        <f t="shared" si="1262"/>
        <v>334.1896000000001</v>
      </c>
      <c r="I7920" s="37">
        <f t="shared" si="1263"/>
        <v>0.01</v>
      </c>
      <c r="J7920" s="37">
        <f t="shared" si="1264"/>
        <v>0.2</v>
      </c>
      <c r="K7920" s="14">
        <f t="shared" si="1268"/>
        <v>11.894500000000001</v>
      </c>
      <c r="L7920" s="14">
        <f t="shared" si="1269"/>
        <v>312.95960000000002</v>
      </c>
      <c r="M7920" s="10">
        <f>IF(C7920="Data Error","Data Error",IF(C7920&lt;=K7920,0,1-IFERROR(INDEX(BAAL!$C:$D,MATCH(ROUNDUP(C7920-K7920,0),BAAL!$B:$B,0),MATCH(LEFT(M$2,4),BAAL!$C$2:$D$2,0)),0)))</f>
        <v>0</v>
      </c>
      <c r="N7920" s="10">
        <f>IF(D7920="Data Error","Data Error",IF(D7920&lt;=L7920,0,1-IFERROR(INDEX(BAAL!$C:$D,MATCH(ROUNDUP(D7920-L7920,0),BAAL!$B:$B,0),MATCH(LEFT(N$2,4),BAAL!$C$2:$D$2,0)),0)))</f>
        <v>0</v>
      </c>
      <c r="O7920" s="41">
        <f t="shared" si="1265"/>
        <v>7.0942678332791478E-6</v>
      </c>
      <c r="P7920" s="41">
        <f t="shared" si="1266"/>
        <v>1.9830501442790109E-4</v>
      </c>
      <c r="Q7920" s="10">
        <f t="shared" si="1270"/>
        <v>11</v>
      </c>
      <c r="R7920" s="34"/>
    </row>
    <row r="7921" spans="1:18" x14ac:dyDescent="0.25">
      <c r="A7921" s="10">
        <f t="shared" si="1261"/>
        <v>23</v>
      </c>
      <c r="B7921" s="4">
        <v>42334.958333333336</v>
      </c>
      <c r="C7921" s="2">
        <f>'[2]Hourly BAAL'!B7921</f>
        <v>4.9891199999999998</v>
      </c>
      <c r="D7921" s="2">
        <f>'[2]Hourly BAAL'!C7921</f>
        <v>0</v>
      </c>
      <c r="E7921" s="3">
        <f>'[2]Hourly BAAL'!D7921</f>
        <v>0.01</v>
      </c>
      <c r="F7921" s="3">
        <f>'[2]Hourly BAAL'!E7921</f>
        <v>0.21</v>
      </c>
      <c r="G7921" s="31">
        <f t="shared" si="1267"/>
        <v>3.3053800000000013</v>
      </c>
      <c r="H7921" s="31">
        <f t="shared" si="1262"/>
        <v>369.22200000000004</v>
      </c>
      <c r="I7921" s="37">
        <f t="shared" si="1263"/>
        <v>0.01</v>
      </c>
      <c r="J7921" s="37">
        <f t="shared" si="1264"/>
        <v>0.21</v>
      </c>
      <c r="K7921" s="14">
        <f t="shared" si="1268"/>
        <v>11.894500000000001</v>
      </c>
      <c r="L7921" s="14">
        <f t="shared" si="1269"/>
        <v>312.95960000000002</v>
      </c>
      <c r="M7921" s="10">
        <f>IF(C7921="Data Error","Data Error",IF(C7921&lt;=K7921,0,1-IFERROR(INDEX(BAAL!$C:$D,MATCH(ROUNDUP(C7921-K7921,0),BAAL!$B:$B,0),MATCH(LEFT(M$2,4),BAAL!$C$2:$D$2,0)),0)))</f>
        <v>0</v>
      </c>
      <c r="N7921" s="10">
        <f>IF(D7921="Data Error","Data Error",IF(D7921&lt;=L7921,0,1-IFERROR(INDEX(BAAL!$C:$D,MATCH(ROUNDUP(D7921-L7921,0),BAAL!$B:$B,0),MATCH(LEFT(N$2,4),BAAL!$C$2:$D$2,0)),0)))</f>
        <v>0</v>
      </c>
      <c r="O7921" s="41">
        <f t="shared" si="1265"/>
        <v>2.453397093886697E-6</v>
      </c>
      <c r="P7921" s="41">
        <f t="shared" si="1266"/>
        <v>5.8222256632021324E-4</v>
      </c>
      <c r="Q7921" s="10">
        <f t="shared" si="1270"/>
        <v>11</v>
      </c>
      <c r="R7921" s="34"/>
    </row>
    <row r="7922" spans="1:18" x14ac:dyDescent="0.25">
      <c r="A7922" s="10">
        <f t="shared" si="1261"/>
        <v>0</v>
      </c>
      <c r="B7922" s="1">
        <v>42335</v>
      </c>
      <c r="C7922" s="2">
        <f>'[2]Hourly BAAL'!B7922</f>
        <v>6.7248000000000001</v>
      </c>
      <c r="D7922" s="2">
        <f>'[2]Hourly BAAL'!C7922</f>
        <v>8.0722800000000099</v>
      </c>
      <c r="E7922" s="3">
        <f>'[2]Hourly BAAL'!D7922</f>
        <v>0.01</v>
      </c>
      <c r="F7922" s="3">
        <f>'[2]Hourly BAAL'!E7922</f>
        <v>0.23</v>
      </c>
      <c r="G7922" s="31">
        <f t="shared" si="1267"/>
        <v>1.569700000000001</v>
      </c>
      <c r="H7922" s="31">
        <f t="shared" si="1262"/>
        <v>396.31372000000005</v>
      </c>
      <c r="I7922" s="37">
        <f t="shared" si="1263"/>
        <v>0.01</v>
      </c>
      <c r="J7922" s="37">
        <f t="shared" si="1264"/>
        <v>0.23</v>
      </c>
      <c r="K7922" s="14">
        <f t="shared" si="1268"/>
        <v>11.894500000000001</v>
      </c>
      <c r="L7922" s="14">
        <f t="shared" si="1269"/>
        <v>312.95960000000002</v>
      </c>
      <c r="M7922" s="10">
        <f>IF(C7922="Data Error","Data Error",IF(C7922&lt;=K7922,0,1-IFERROR(INDEX(BAAL!$C:$D,MATCH(ROUNDUP(C7922-K7922,0),BAAL!$B:$B,0),MATCH(LEFT(M$2,4),BAAL!$C$2:$D$2,0)),0)))</f>
        <v>0</v>
      </c>
      <c r="N7922" s="10">
        <f>IF(D7922="Data Error","Data Error",IF(D7922&lt;=L7922,0,1-IFERROR(INDEX(BAAL!$C:$D,MATCH(ROUNDUP(D7922-L7922,0),BAAL!$B:$B,0),MATCH(LEFT(N$2,4),BAAL!$C$2:$D$2,0)),0)))</f>
        <v>0</v>
      </c>
      <c r="O7922" s="41">
        <f t="shared" si="1265"/>
        <v>1.3387547264197029E-5</v>
      </c>
      <c r="P7922" s="41">
        <f t="shared" si="1266"/>
        <v>4.4538569350865037E-4</v>
      </c>
      <c r="Q7922" s="10">
        <f t="shared" si="1270"/>
        <v>11</v>
      </c>
      <c r="R7922" s="34"/>
    </row>
    <row r="7923" spans="1:18" x14ac:dyDescent="0.25">
      <c r="A7923" s="10">
        <f t="shared" si="1261"/>
        <v>1</v>
      </c>
      <c r="B7923" s="4">
        <v>42335.041666666664</v>
      </c>
      <c r="C7923" s="2">
        <f>'[2]Hourly BAAL'!B7923</f>
        <v>6.4749600000000003</v>
      </c>
      <c r="D7923" s="2">
        <f>'[2]Hourly BAAL'!C7923</f>
        <v>17.285399999999999</v>
      </c>
      <c r="E7923" s="3">
        <f>'[2]Hourly BAAL'!D7923</f>
        <v>0.01</v>
      </c>
      <c r="F7923" s="3">
        <f>'[2]Hourly BAAL'!E7923</f>
        <v>0.23</v>
      </c>
      <c r="G7923" s="31">
        <f t="shared" si="1267"/>
        <v>1.8195400000000008</v>
      </c>
      <c r="H7923" s="31">
        <f t="shared" si="1262"/>
        <v>387.1006000000001</v>
      </c>
      <c r="I7923" s="37">
        <f t="shared" si="1263"/>
        <v>0.01</v>
      </c>
      <c r="J7923" s="37">
        <f t="shared" si="1264"/>
        <v>0.23</v>
      </c>
      <c r="K7923" s="14">
        <f t="shared" si="1268"/>
        <v>11.894500000000001</v>
      </c>
      <c r="L7923" s="14">
        <f t="shared" si="1269"/>
        <v>312.95960000000002</v>
      </c>
      <c r="M7923" s="10">
        <f>IF(C7923="Data Error","Data Error",IF(C7923&lt;=K7923,0,1-IFERROR(INDEX(BAAL!$C:$D,MATCH(ROUNDUP(C7923-K7923,0),BAAL!$B:$B,0),MATCH(LEFT(M$2,4),BAAL!$C$2:$D$2,0)),0)))</f>
        <v>0</v>
      </c>
      <c r="N7923" s="10">
        <f>IF(D7923="Data Error","Data Error",IF(D7923&lt;=L7923,0,1-IFERROR(INDEX(BAAL!$C:$D,MATCH(ROUNDUP(D7923-L7923,0),BAAL!$B:$B,0),MATCH(LEFT(N$2,4),BAAL!$C$2:$D$2,0)),0)))</f>
        <v>0</v>
      </c>
      <c r="O7923" s="41">
        <f t="shared" si="1265"/>
        <v>1.1274069295144551E-5</v>
      </c>
      <c r="P7923" s="41">
        <f t="shared" si="1266"/>
        <v>2.5166892289854961E-4</v>
      </c>
      <c r="Q7923" s="10">
        <f t="shared" si="1270"/>
        <v>11</v>
      </c>
      <c r="R7923" s="34"/>
    </row>
    <row r="7924" spans="1:18" x14ac:dyDescent="0.25">
      <c r="A7924" s="10">
        <f t="shared" si="1261"/>
        <v>2</v>
      </c>
      <c r="B7924" s="4">
        <v>42335.083333333336</v>
      </c>
      <c r="C7924" s="2">
        <f>'[2]Hourly BAAL'!B7924</f>
        <v>4.2247199999999996</v>
      </c>
      <c r="D7924" s="2">
        <f>'[2]Hourly BAAL'!C7924</f>
        <v>14.76948</v>
      </c>
      <c r="E7924" s="3">
        <f>'[2]Hourly BAAL'!D7924</f>
        <v>0</v>
      </c>
      <c r="F7924" s="3">
        <f>'[2]Hourly BAAL'!E7924</f>
        <v>0.24</v>
      </c>
      <c r="G7924" s="31">
        <f t="shared" si="1267"/>
        <v>-4.2247199999999996</v>
      </c>
      <c r="H7924" s="31">
        <f t="shared" si="1262"/>
        <v>407.19852000000009</v>
      </c>
      <c r="I7924" s="37">
        <f t="shared" si="1263"/>
        <v>0</v>
      </c>
      <c r="J7924" s="37">
        <f t="shared" si="1264"/>
        <v>0.24</v>
      </c>
      <c r="K7924" s="14">
        <f t="shared" si="1268"/>
        <v>3.6</v>
      </c>
      <c r="L7924" s="14">
        <f t="shared" si="1269"/>
        <v>312.95960000000002</v>
      </c>
      <c r="M7924" s="10">
        <f>IF(C7924="Data Error","Data Error",IF(C7924&lt;=K7924,0,1-IFERROR(INDEX(BAAL!$C:$D,MATCH(ROUNDUP(C7924-K7924,0),BAAL!$B:$B,0),MATCH(LEFT(M$2,4),BAAL!$C$2:$D$2,0)),0)))</f>
        <v>1.0000000000000009E-3</v>
      </c>
      <c r="N7924" s="10">
        <f>IF(D7924="Data Error","Data Error",IF(D7924&lt;=L7924,0,1-IFERROR(INDEX(BAAL!$C:$D,MATCH(ROUNDUP(D7924-L7924,0),BAAL!$B:$B,0),MATCH(LEFT(N$2,4),BAAL!$C$2:$D$2,0)),0)))</f>
        <v>0</v>
      </c>
      <c r="O7924" s="41">
        <f t="shared" si="1265"/>
        <v>4.4333760639173264E-4</v>
      </c>
      <c r="P7924" s="41">
        <f t="shared" si="1266"/>
        <v>2.7465906625395492E-4</v>
      </c>
      <c r="Q7924" s="10">
        <f t="shared" si="1270"/>
        <v>11</v>
      </c>
      <c r="R7924" s="34"/>
    </row>
    <row r="7925" spans="1:18" x14ac:dyDescent="0.25">
      <c r="A7925" s="10">
        <f t="shared" si="1261"/>
        <v>3</v>
      </c>
      <c r="B7925" s="4">
        <v>42335.125</v>
      </c>
      <c r="C7925" s="2">
        <f>'[2]Hourly BAAL'!B7925</f>
        <v>1.97496</v>
      </c>
      <c r="D7925" s="2">
        <f>'[2]Hourly BAAL'!C7925</f>
        <v>1.54464</v>
      </c>
      <c r="E7925" s="3">
        <f>'[2]Hourly BAAL'!D7925</f>
        <v>0</v>
      </c>
      <c r="F7925" s="3">
        <f>'[2]Hourly BAAL'!E7925</f>
        <v>0.23</v>
      </c>
      <c r="G7925" s="31">
        <f t="shared" si="1267"/>
        <v>-1.97496</v>
      </c>
      <c r="H7925" s="31">
        <f t="shared" si="1262"/>
        <v>402.84136000000007</v>
      </c>
      <c r="I7925" s="37">
        <f t="shared" si="1263"/>
        <v>0</v>
      </c>
      <c r="J7925" s="37">
        <f t="shared" si="1264"/>
        <v>0.23</v>
      </c>
      <c r="K7925" s="14">
        <f t="shared" si="1268"/>
        <v>3.6</v>
      </c>
      <c r="L7925" s="14">
        <f t="shared" si="1269"/>
        <v>312.95960000000002</v>
      </c>
      <c r="M7925" s="10">
        <f>IF(C7925="Data Error","Data Error",IF(C7925&lt;=K7925,0,1-IFERROR(INDEX(BAAL!$C:$D,MATCH(ROUNDUP(C7925-K7925,0),BAAL!$B:$B,0),MATCH(LEFT(M$2,4),BAAL!$C$2:$D$2,0)),0)))</f>
        <v>0</v>
      </c>
      <c r="N7925" s="10">
        <f>IF(D7925="Data Error","Data Error",IF(D7925&lt;=L7925,0,1-IFERROR(INDEX(BAAL!$C:$D,MATCH(ROUNDUP(D7925-L7925,0),BAAL!$B:$B,0),MATCH(LEFT(N$2,4),BAAL!$C$2:$D$2,0)),0)))</f>
        <v>0</v>
      </c>
      <c r="O7925" s="41">
        <f t="shared" si="1265"/>
        <v>5.6491474807095459E-4</v>
      </c>
      <c r="P7925" s="41">
        <f t="shared" si="1266"/>
        <v>6.1587586369516605E-4</v>
      </c>
      <c r="Q7925" s="10">
        <f t="shared" si="1270"/>
        <v>11</v>
      </c>
      <c r="R7925" s="34"/>
    </row>
    <row r="7926" spans="1:18" x14ac:dyDescent="0.25">
      <c r="A7926" s="10">
        <f t="shared" si="1261"/>
        <v>4</v>
      </c>
      <c r="B7926" s="4">
        <v>42335.166666666664</v>
      </c>
      <c r="C7926" s="2">
        <f>'[2]Hourly BAAL'!B7926</f>
        <v>1.1124000000000001</v>
      </c>
      <c r="D7926" s="2">
        <f>'[2]Hourly BAAL'!C7926</f>
        <v>0</v>
      </c>
      <c r="E7926" s="3">
        <f>'[2]Hourly BAAL'!D7926</f>
        <v>0</v>
      </c>
      <c r="F7926" s="3">
        <f>'[2]Hourly BAAL'!E7926</f>
        <v>0.23</v>
      </c>
      <c r="G7926" s="31">
        <f t="shared" si="1267"/>
        <v>-1.1124000000000001</v>
      </c>
      <c r="H7926" s="31">
        <f t="shared" si="1262"/>
        <v>404.38600000000008</v>
      </c>
      <c r="I7926" s="37">
        <f t="shared" si="1263"/>
        <v>0</v>
      </c>
      <c r="J7926" s="37">
        <f t="shared" si="1264"/>
        <v>0.23</v>
      </c>
      <c r="K7926" s="14">
        <f t="shared" si="1268"/>
        <v>3.6</v>
      </c>
      <c r="L7926" s="14">
        <f t="shared" si="1269"/>
        <v>312.95960000000002</v>
      </c>
      <c r="M7926" s="10">
        <f>IF(C7926="Data Error","Data Error",IF(C7926&lt;=K7926,0,1-IFERROR(INDEX(BAAL!$C:$D,MATCH(ROUNDUP(C7926-K7926,0),BAAL!$B:$B,0),MATCH(LEFT(M$2,4),BAAL!$C$2:$D$2,0)),0)))</f>
        <v>0</v>
      </c>
      <c r="N7926" s="10">
        <f>IF(D7926="Data Error","Data Error",IF(D7926&lt;=L7926,0,1-IFERROR(INDEX(BAAL!$C:$D,MATCH(ROUNDUP(D7926-L7926,0),BAAL!$B:$B,0),MATCH(LEFT(N$2,4),BAAL!$C$2:$D$2,0)),0)))</f>
        <v>0</v>
      </c>
      <c r="O7926" s="41">
        <f t="shared" si="1265"/>
        <v>6.1542958587608172E-4</v>
      </c>
      <c r="P7926" s="41">
        <f t="shared" si="1266"/>
        <v>6.6025261676339042E-4</v>
      </c>
      <c r="Q7926" s="10">
        <f t="shared" si="1270"/>
        <v>11</v>
      </c>
      <c r="R7926" s="34"/>
    </row>
    <row r="7927" spans="1:18" x14ac:dyDescent="0.25">
      <c r="A7927" s="10">
        <f t="shared" si="1261"/>
        <v>5</v>
      </c>
      <c r="B7927" s="4">
        <v>42335.208333333336</v>
      </c>
      <c r="C7927" s="2">
        <f>'[2]Hourly BAAL'!B7927</f>
        <v>1.33752</v>
      </c>
      <c r="D7927" s="2">
        <f>'[2]Hourly BAAL'!C7927</f>
        <v>0</v>
      </c>
      <c r="E7927" s="3">
        <f>'[2]Hourly BAAL'!D7927</f>
        <v>0</v>
      </c>
      <c r="F7927" s="3">
        <f>'[2]Hourly BAAL'!E7927</f>
        <v>0.25</v>
      </c>
      <c r="G7927" s="31">
        <f t="shared" si="1267"/>
        <v>-1.33752</v>
      </c>
      <c r="H7927" s="31">
        <f t="shared" si="1262"/>
        <v>439.55000000000007</v>
      </c>
      <c r="I7927" s="37">
        <f t="shared" si="1263"/>
        <v>0</v>
      </c>
      <c r="J7927" s="37">
        <f t="shared" si="1264"/>
        <v>0.25</v>
      </c>
      <c r="K7927" s="14">
        <f t="shared" si="1268"/>
        <v>3.6</v>
      </c>
      <c r="L7927" s="14">
        <f t="shared" si="1269"/>
        <v>312.95960000000002</v>
      </c>
      <c r="M7927" s="10">
        <f>IF(C7927="Data Error","Data Error",IF(C7927&lt;=K7927,0,1-IFERROR(INDEX(BAAL!$C:$D,MATCH(ROUNDUP(C7927-K7927,0),BAAL!$B:$B,0),MATCH(LEFT(M$2,4),BAAL!$C$2:$D$2,0)),0)))</f>
        <v>0</v>
      </c>
      <c r="N7927" s="10">
        <f>IF(D7927="Data Error","Data Error",IF(D7927&lt;=L7927,0,1-IFERROR(INDEX(BAAL!$C:$D,MATCH(ROUNDUP(D7927-L7927,0),BAAL!$B:$B,0),MATCH(LEFT(N$2,4),BAAL!$C$2:$D$2,0)),0)))</f>
        <v>0</v>
      </c>
      <c r="O7927" s="41">
        <f t="shared" si="1265"/>
        <v>6.020371109428307E-4</v>
      </c>
      <c r="P7927" s="41">
        <f t="shared" si="1266"/>
        <v>4.9902839486431214E-4</v>
      </c>
      <c r="Q7927" s="10">
        <f t="shared" si="1270"/>
        <v>11</v>
      </c>
      <c r="R7927" s="34"/>
    </row>
    <row r="7928" spans="1:18" x14ac:dyDescent="0.25">
      <c r="A7928" s="10">
        <f t="shared" si="1261"/>
        <v>6</v>
      </c>
      <c r="B7928" s="4">
        <v>42335.25</v>
      </c>
      <c r="C7928" s="2">
        <f>'[2]Hourly BAAL'!B7928</f>
        <v>0.59987999999999997</v>
      </c>
      <c r="D7928" s="2">
        <f>'[2]Hourly BAAL'!C7928</f>
        <v>0</v>
      </c>
      <c r="E7928" s="3">
        <f>'[2]Hourly BAAL'!D7928</f>
        <v>0</v>
      </c>
      <c r="F7928" s="3">
        <f>'[2]Hourly BAAL'!E7928</f>
        <v>0.26</v>
      </c>
      <c r="G7928" s="31">
        <f t="shared" si="1267"/>
        <v>-0.59987999999999997</v>
      </c>
      <c r="H7928" s="31">
        <f t="shared" si="1262"/>
        <v>457.13200000000006</v>
      </c>
      <c r="I7928" s="37">
        <f t="shared" si="1263"/>
        <v>0</v>
      </c>
      <c r="J7928" s="37">
        <f t="shared" si="1264"/>
        <v>0.26</v>
      </c>
      <c r="K7928" s="14">
        <f t="shared" si="1268"/>
        <v>3.6</v>
      </c>
      <c r="L7928" s="14">
        <f t="shared" si="1269"/>
        <v>312.95960000000002</v>
      </c>
      <c r="M7928" s="10">
        <f>IF(C7928="Data Error","Data Error",IF(C7928&lt;=K7928,0,1-IFERROR(INDEX(BAAL!$C:$D,MATCH(ROUNDUP(C7928-K7928,0),BAAL!$B:$B,0),MATCH(LEFT(M$2,4),BAAL!$C$2:$D$2,0)),0)))</f>
        <v>0</v>
      </c>
      <c r="N7928" s="10">
        <f>IF(D7928="Data Error","Data Error",IF(D7928&lt;=L7928,0,1-IFERROR(INDEX(BAAL!$C:$D,MATCH(ROUNDUP(D7928-L7928,0),BAAL!$B:$B,0),MATCH(LEFT(N$2,4),BAAL!$C$2:$D$2,0)),0)))</f>
        <v>0</v>
      </c>
      <c r="O7928" s="41">
        <f t="shared" si="1265"/>
        <v>6.4646910582706932E-4</v>
      </c>
      <c r="P7928" s="41">
        <f t="shared" si="1266"/>
        <v>1.2292303090025484E-3</v>
      </c>
      <c r="Q7928" s="10">
        <f t="shared" si="1270"/>
        <v>11</v>
      </c>
      <c r="R7928" s="34"/>
    </row>
    <row r="7929" spans="1:18" x14ac:dyDescent="0.25">
      <c r="A7929" s="10">
        <f t="shared" si="1261"/>
        <v>7</v>
      </c>
      <c r="B7929" s="4">
        <v>42335.291666666664</v>
      </c>
      <c r="C7929" s="2">
        <f>'[2]Hourly BAAL'!B7929</f>
        <v>0.66252</v>
      </c>
      <c r="D7929" s="2">
        <f>'[2]Hourly BAAL'!C7929</f>
        <v>49.898040000000002</v>
      </c>
      <c r="E7929" s="3">
        <f>'[2]Hourly BAAL'!D7929</f>
        <v>0</v>
      </c>
      <c r="F7929" s="3">
        <f>'[2]Hourly BAAL'!E7929</f>
        <v>0.26</v>
      </c>
      <c r="G7929" s="31">
        <f t="shared" si="1267"/>
        <v>-0.66252</v>
      </c>
      <c r="H7929" s="31">
        <f t="shared" si="1262"/>
        <v>407.23396000000008</v>
      </c>
      <c r="I7929" s="37">
        <f t="shared" si="1263"/>
        <v>0</v>
      </c>
      <c r="J7929" s="37">
        <f t="shared" si="1264"/>
        <v>0.26</v>
      </c>
      <c r="K7929" s="14">
        <f t="shared" si="1268"/>
        <v>3.6</v>
      </c>
      <c r="L7929" s="14">
        <f t="shared" si="1269"/>
        <v>312.95960000000002</v>
      </c>
      <c r="M7929" s="10">
        <f>IF(C7929="Data Error","Data Error",IF(C7929&lt;=K7929,0,1-IFERROR(INDEX(BAAL!$C:$D,MATCH(ROUNDUP(C7929-K7929,0),BAAL!$B:$B,0),MATCH(LEFT(M$2,4),BAAL!$C$2:$D$2,0)),0)))</f>
        <v>0</v>
      </c>
      <c r="N7929" s="10">
        <f>IF(D7929="Data Error","Data Error",IF(D7929&lt;=L7929,0,1-IFERROR(INDEX(BAAL!$C:$D,MATCH(ROUNDUP(D7929-L7929,0),BAAL!$B:$B,0),MATCH(LEFT(N$2,4),BAAL!$C$2:$D$2,0)),0)))</f>
        <v>0</v>
      </c>
      <c r="O7929" s="41">
        <f t="shared" si="1265"/>
        <v>6.4263450671141046E-4</v>
      </c>
      <c r="P7929" s="41">
        <f t="shared" si="1266"/>
        <v>4.4625026918665776E-5</v>
      </c>
      <c r="Q7929" s="10">
        <f t="shared" si="1270"/>
        <v>11</v>
      </c>
      <c r="R7929" s="34"/>
    </row>
    <row r="7930" spans="1:18" x14ac:dyDescent="0.25">
      <c r="A7930" s="10">
        <f t="shared" si="1261"/>
        <v>8</v>
      </c>
      <c r="B7930" s="4">
        <v>42335.333333333336</v>
      </c>
      <c r="C7930" s="2">
        <f>'[2]Hourly BAAL'!B7930</f>
        <v>0</v>
      </c>
      <c r="D7930" s="2">
        <f>'[2]Hourly BAAL'!C7930</f>
        <v>79.524839999999998</v>
      </c>
      <c r="E7930" s="3">
        <f>'[2]Hourly BAAL'!D7930</f>
        <v>0</v>
      </c>
      <c r="F7930" s="3">
        <f>'[2]Hourly BAAL'!E7930</f>
        <v>0.27</v>
      </c>
      <c r="G7930" s="31">
        <f t="shared" si="1267"/>
        <v>0</v>
      </c>
      <c r="H7930" s="31">
        <f t="shared" si="1262"/>
        <v>395.18916000000013</v>
      </c>
      <c r="I7930" s="37">
        <f t="shared" si="1263"/>
        <v>0</v>
      </c>
      <c r="J7930" s="37">
        <f t="shared" si="1264"/>
        <v>0.27</v>
      </c>
      <c r="K7930" s="14">
        <f t="shared" si="1268"/>
        <v>3.6</v>
      </c>
      <c r="L7930" s="14">
        <f t="shared" si="1269"/>
        <v>312.95960000000002</v>
      </c>
      <c r="M7930" s="10">
        <f>IF(C7930="Data Error","Data Error",IF(C7930&lt;=K7930,0,1-IFERROR(INDEX(BAAL!$C:$D,MATCH(ROUNDUP(C7930-K7930,0),BAAL!$B:$B,0),MATCH(LEFT(M$2,4),BAAL!$C$2:$D$2,0)),0)))</f>
        <v>0</v>
      </c>
      <c r="N7930" s="10">
        <f>IF(D7930="Data Error","Data Error",IF(D7930&lt;=L7930,0,1-IFERROR(INDEX(BAAL!$C:$D,MATCH(ROUNDUP(D7930-L7930,0),BAAL!$B:$B,0),MATCH(LEFT(N$2,4),BAAL!$C$2:$D$2,0)),0)))</f>
        <v>0</v>
      </c>
      <c r="O7930" s="41">
        <f t="shared" si="1265"/>
        <v>6.8376931061383747E-4</v>
      </c>
      <c r="P7930" s="41">
        <f t="shared" si="1266"/>
        <v>1.7982645690447959E-4</v>
      </c>
      <c r="Q7930" s="10">
        <f t="shared" si="1270"/>
        <v>11</v>
      </c>
      <c r="R7930" s="34"/>
    </row>
    <row r="7931" spans="1:18" x14ac:dyDescent="0.25">
      <c r="A7931" s="10">
        <f t="shared" si="1261"/>
        <v>9</v>
      </c>
      <c r="B7931" s="4">
        <v>42335.375</v>
      </c>
      <c r="C7931" s="2" t="str">
        <f>'[2]Hourly BAAL'!B7931</f>
        <v>Data Error</v>
      </c>
      <c r="D7931" s="2" t="str">
        <f>'[2]Hourly BAAL'!C7931</f>
        <v>Data Error</v>
      </c>
      <c r="E7931" s="3" t="str">
        <f>'[2]Hourly BAAL'!D7931</f>
        <v>Data Error</v>
      </c>
      <c r="F7931" s="3" t="str">
        <f>'[2]Hourly BAAL'!E7931</f>
        <v>Data Error</v>
      </c>
      <c r="G7931" s="31" t="str">
        <f t="shared" si="1267"/>
        <v>Data Error</v>
      </c>
      <c r="H7931" s="31" t="str">
        <f t="shared" si="1262"/>
        <v>Data Error</v>
      </c>
      <c r="I7931" s="37" t="str">
        <f t="shared" si="1263"/>
        <v>Data Error</v>
      </c>
      <c r="J7931" s="37" t="str">
        <f t="shared" si="1264"/>
        <v>Data Error</v>
      </c>
      <c r="K7931" s="14" t="str">
        <f t="shared" si="1268"/>
        <v>Data Error</v>
      </c>
      <c r="L7931" s="14" t="str">
        <f t="shared" si="1269"/>
        <v>Data Error</v>
      </c>
      <c r="M7931" s="10" t="str">
        <f>IF(C7931="Data Error","Data Error",IF(C7931&lt;=K7931,0,1-IFERROR(INDEX(BAAL!$C:$D,MATCH(ROUNDUP(C7931-K7931,0),BAAL!$B:$B,0),MATCH(LEFT(M$2,4),BAAL!$C$2:$D$2,0)),0)))</f>
        <v>Data Error</v>
      </c>
      <c r="N7931" s="10" t="str">
        <f>IF(D7931="Data Error","Data Error",IF(D7931&lt;=L7931,0,1-IFERROR(INDEX(BAAL!$C:$D,MATCH(ROUNDUP(D7931-L7931,0),BAAL!$B:$B,0),MATCH(LEFT(N$2,4),BAAL!$C$2:$D$2,0)),0)))</f>
        <v>Data Error</v>
      </c>
      <c r="O7931" s="41" t="str">
        <f t="shared" si="1265"/>
        <v>Data Error</v>
      </c>
      <c r="P7931" s="41" t="str">
        <f t="shared" si="1266"/>
        <v>Data Error</v>
      </c>
      <c r="Q7931" s="10">
        <f t="shared" si="1270"/>
        <v>11</v>
      </c>
      <c r="R7931" s="34"/>
    </row>
    <row r="7932" spans="1:18" x14ac:dyDescent="0.25">
      <c r="A7932" s="10">
        <f t="shared" si="1261"/>
        <v>10</v>
      </c>
      <c r="B7932" s="4">
        <v>42335.416666666664</v>
      </c>
      <c r="C7932" s="2" t="str">
        <f>'[2]Hourly BAAL'!B7932</f>
        <v>Data Error</v>
      </c>
      <c r="D7932" s="2" t="str">
        <f>'[2]Hourly BAAL'!C7932</f>
        <v>Data Error</v>
      </c>
      <c r="E7932" s="3" t="str">
        <f>'[2]Hourly BAAL'!D7932</f>
        <v>Data Error</v>
      </c>
      <c r="F7932" s="3" t="str">
        <f>'[2]Hourly BAAL'!E7932</f>
        <v>Data Error</v>
      </c>
      <c r="G7932" s="31" t="str">
        <f t="shared" si="1267"/>
        <v>Data Error</v>
      </c>
      <c r="H7932" s="31" t="str">
        <f t="shared" si="1262"/>
        <v>Data Error</v>
      </c>
      <c r="I7932" s="37" t="str">
        <f t="shared" si="1263"/>
        <v>Data Error</v>
      </c>
      <c r="J7932" s="37" t="str">
        <f t="shared" si="1264"/>
        <v>Data Error</v>
      </c>
      <c r="K7932" s="14" t="str">
        <f t="shared" si="1268"/>
        <v>Data Error</v>
      </c>
      <c r="L7932" s="14" t="str">
        <f t="shared" si="1269"/>
        <v>Data Error</v>
      </c>
      <c r="M7932" s="10" t="str">
        <f>IF(C7932="Data Error","Data Error",IF(C7932&lt;=K7932,0,1-IFERROR(INDEX(BAAL!$C:$D,MATCH(ROUNDUP(C7932-K7932,0),BAAL!$B:$B,0),MATCH(LEFT(M$2,4),BAAL!$C$2:$D$2,0)),0)))</f>
        <v>Data Error</v>
      </c>
      <c r="N7932" s="10" t="str">
        <f>IF(D7932="Data Error","Data Error",IF(D7932&lt;=L7932,0,1-IFERROR(INDEX(BAAL!$C:$D,MATCH(ROUNDUP(D7932-L7932,0),BAAL!$B:$B,0),MATCH(LEFT(N$2,4),BAAL!$C$2:$D$2,0)),0)))</f>
        <v>Data Error</v>
      </c>
      <c r="O7932" s="41" t="str">
        <f t="shared" si="1265"/>
        <v>Data Error</v>
      </c>
      <c r="P7932" s="41" t="str">
        <f t="shared" si="1266"/>
        <v>Data Error</v>
      </c>
      <c r="Q7932" s="10">
        <f t="shared" si="1270"/>
        <v>11</v>
      </c>
      <c r="R7932" s="34"/>
    </row>
    <row r="7933" spans="1:18" x14ac:dyDescent="0.25">
      <c r="A7933" s="10">
        <f t="shared" si="1261"/>
        <v>11</v>
      </c>
      <c r="B7933" s="4">
        <v>42335.458333333336</v>
      </c>
      <c r="C7933" s="2">
        <f>'[2]Hourly BAAL'!B7933</f>
        <v>0.86243999999999998</v>
      </c>
      <c r="D7933" s="2">
        <f>'[2]Hourly BAAL'!C7933</f>
        <v>202.32947999999999</v>
      </c>
      <c r="E7933" s="3">
        <f>'[2]Hourly BAAL'!D7933</f>
        <v>0</v>
      </c>
      <c r="F7933" s="3">
        <f>'[2]Hourly BAAL'!E7933</f>
        <v>0.23</v>
      </c>
      <c r="G7933" s="31">
        <f t="shared" si="1267"/>
        <v>-0.86243999999999998</v>
      </c>
      <c r="H7933" s="31">
        <f t="shared" si="1262"/>
        <v>202.05652000000009</v>
      </c>
      <c r="I7933" s="37">
        <f t="shared" si="1263"/>
        <v>0</v>
      </c>
      <c r="J7933" s="37">
        <f t="shared" si="1264"/>
        <v>0.23</v>
      </c>
      <c r="K7933" s="14">
        <f t="shared" si="1268"/>
        <v>3.6</v>
      </c>
      <c r="L7933" s="14">
        <f t="shared" si="1269"/>
        <v>312.95960000000002</v>
      </c>
      <c r="M7933" s="10">
        <f>IF(C7933="Data Error","Data Error",IF(C7933&lt;=K7933,0,1-IFERROR(INDEX(BAAL!$C:$D,MATCH(ROUNDUP(C7933-K7933,0),BAAL!$B:$B,0),MATCH(LEFT(M$2,4),BAAL!$C$2:$D$2,0)),0)))</f>
        <v>0</v>
      </c>
      <c r="N7933" s="10">
        <f>IF(D7933="Data Error","Data Error",IF(D7933&lt;=L7933,0,1-IFERROR(INDEX(BAAL!$C:$D,MATCH(ROUNDUP(D7933-L7933,0),BAAL!$B:$B,0),MATCH(LEFT(N$2,4),BAAL!$C$2:$D$2,0)),0)))</f>
        <v>0</v>
      </c>
      <c r="O7933" s="41">
        <f t="shared" si="1265"/>
        <v>6.3047240829196413E-4</v>
      </c>
      <c r="P7933" s="41">
        <f t="shared" si="1266"/>
        <v>7.9891854726743851E-3</v>
      </c>
      <c r="Q7933" s="10">
        <f t="shared" si="1270"/>
        <v>11</v>
      </c>
      <c r="R7933" s="34"/>
    </row>
    <row r="7934" spans="1:18" x14ac:dyDescent="0.25">
      <c r="A7934" s="10">
        <f t="shared" si="1261"/>
        <v>12</v>
      </c>
      <c r="B7934" s="4">
        <v>42335.5</v>
      </c>
      <c r="C7934" s="2">
        <f>'[2]Hourly BAAL'!B7934</f>
        <v>0.23748</v>
      </c>
      <c r="D7934" s="2">
        <f>'[2]Hourly BAAL'!C7934</f>
        <v>129.31523999999999</v>
      </c>
      <c r="E7934" s="3">
        <f>'[2]Hourly BAAL'!D7934</f>
        <v>0</v>
      </c>
      <c r="F7934" s="3">
        <f>'[2]Hourly BAAL'!E7934</f>
        <v>0.17</v>
      </c>
      <c r="G7934" s="31">
        <f t="shared" si="1267"/>
        <v>-0.23748</v>
      </c>
      <c r="H7934" s="31">
        <f t="shared" si="1262"/>
        <v>169.57876000000007</v>
      </c>
      <c r="I7934" s="37">
        <f t="shared" si="1263"/>
        <v>0</v>
      </c>
      <c r="J7934" s="37">
        <f t="shared" si="1264"/>
        <v>0.17</v>
      </c>
      <c r="K7934" s="14">
        <f t="shared" si="1268"/>
        <v>3.6</v>
      </c>
      <c r="L7934" s="14">
        <f t="shared" si="1269"/>
        <v>298.89400000000006</v>
      </c>
      <c r="M7934" s="10">
        <f>IF(C7934="Data Error","Data Error",IF(C7934&lt;=K7934,0,1-IFERROR(INDEX(BAAL!$C:$D,MATCH(ROUNDUP(C7934-K7934,0),BAAL!$B:$B,0),MATCH(LEFT(M$2,4),BAAL!$C$2:$D$2,0)),0)))</f>
        <v>0</v>
      </c>
      <c r="N7934" s="10">
        <f>IF(D7934="Data Error","Data Error",IF(D7934&lt;=L7934,0,1-IFERROR(INDEX(BAAL!$C:$D,MATCH(ROUNDUP(D7934-L7934,0),BAAL!$B:$B,0),MATCH(LEFT(N$2,4),BAAL!$C$2:$D$2,0)),0)))</f>
        <v>0</v>
      </c>
      <c r="O7934" s="41">
        <f t="shared" si="1265"/>
        <v>6.6887784276638187E-4</v>
      </c>
      <c r="P7934" s="41">
        <f t="shared" si="1266"/>
        <v>2.1817044087056037E-3</v>
      </c>
      <c r="Q7934" s="10">
        <f t="shared" si="1270"/>
        <v>11</v>
      </c>
      <c r="R7934" s="34"/>
    </row>
    <row r="7935" spans="1:18" x14ac:dyDescent="0.25">
      <c r="A7935" s="10">
        <f t="shared" si="1261"/>
        <v>13</v>
      </c>
      <c r="B7935" s="4">
        <v>42335.541666666664</v>
      </c>
      <c r="C7935" s="2">
        <f>'[2]Hourly BAAL'!B7935</f>
        <v>0.50004000000000004</v>
      </c>
      <c r="D7935" s="2">
        <f>'[2]Hourly BAAL'!C7935</f>
        <v>91.174440000000004</v>
      </c>
      <c r="E7935" s="3">
        <f>'[2]Hourly BAAL'!D7935</f>
        <v>0</v>
      </c>
      <c r="F7935" s="3">
        <f>'[2]Hourly BAAL'!E7935</f>
        <v>0.16</v>
      </c>
      <c r="G7935" s="31">
        <f t="shared" si="1267"/>
        <v>-0.50004000000000004</v>
      </c>
      <c r="H7935" s="31">
        <f t="shared" si="1262"/>
        <v>190.13756000000006</v>
      </c>
      <c r="I7935" s="37">
        <f t="shared" si="1263"/>
        <v>0</v>
      </c>
      <c r="J7935" s="37">
        <f t="shared" si="1264"/>
        <v>0.16</v>
      </c>
      <c r="K7935" s="14">
        <f t="shared" si="1268"/>
        <v>3.6</v>
      </c>
      <c r="L7935" s="14">
        <f t="shared" si="1269"/>
        <v>281.31200000000007</v>
      </c>
      <c r="M7935" s="10">
        <f>IF(C7935="Data Error","Data Error",IF(C7935&lt;=K7935,0,1-IFERROR(INDEX(BAAL!$C:$D,MATCH(ROUNDUP(C7935-K7935,0),BAAL!$B:$B,0),MATCH(LEFT(M$2,4),BAAL!$C$2:$D$2,0)),0)))</f>
        <v>0</v>
      </c>
      <c r="N7935" s="10">
        <f>IF(D7935="Data Error","Data Error",IF(D7935&lt;=L7935,0,1-IFERROR(INDEX(BAAL!$C:$D,MATCH(ROUNDUP(D7935-L7935,0),BAAL!$B:$B,0),MATCH(LEFT(N$2,4),BAAL!$C$2:$D$2,0)),0)))</f>
        <v>0</v>
      </c>
      <c r="O7935" s="41">
        <f t="shared" si="1265"/>
        <v>6.5260453621929573E-4</v>
      </c>
      <c r="P7935" s="41">
        <f t="shared" si="1266"/>
        <v>9.0584921664013803E-4</v>
      </c>
      <c r="Q7935" s="10">
        <f t="shared" si="1270"/>
        <v>11</v>
      </c>
      <c r="R7935" s="34"/>
    </row>
    <row r="7936" spans="1:18" x14ac:dyDescent="0.25">
      <c r="A7936" s="10">
        <f t="shared" si="1261"/>
        <v>14</v>
      </c>
      <c r="B7936" s="4">
        <v>42335.583333333336</v>
      </c>
      <c r="C7936" s="2">
        <f>'[2]Hourly BAAL'!B7936</f>
        <v>0.62507999999999997</v>
      </c>
      <c r="D7936" s="2">
        <f>'[2]Hourly BAAL'!C7936</f>
        <v>93.544799999999995</v>
      </c>
      <c r="E7936" s="3">
        <f>'[2]Hourly BAAL'!D7936</f>
        <v>0</v>
      </c>
      <c r="F7936" s="3">
        <f>'[2]Hourly BAAL'!E7936</f>
        <v>0.18</v>
      </c>
      <c r="G7936" s="31">
        <f t="shared" si="1267"/>
        <v>-0.62507999999999997</v>
      </c>
      <c r="H7936" s="31">
        <f t="shared" si="1262"/>
        <v>222.93120000000005</v>
      </c>
      <c r="I7936" s="37">
        <f t="shared" si="1263"/>
        <v>0</v>
      </c>
      <c r="J7936" s="37">
        <f t="shared" si="1264"/>
        <v>0.18</v>
      </c>
      <c r="K7936" s="14">
        <f t="shared" si="1268"/>
        <v>3.6</v>
      </c>
      <c r="L7936" s="14">
        <f t="shared" si="1269"/>
        <v>312.95960000000002</v>
      </c>
      <c r="M7936" s="10">
        <f>IF(C7936="Data Error","Data Error",IF(C7936&lt;=K7936,0,1-IFERROR(INDEX(BAAL!$C:$D,MATCH(ROUNDUP(C7936-K7936,0),BAAL!$B:$B,0),MATCH(LEFT(M$2,4),BAAL!$C$2:$D$2,0)),0)))</f>
        <v>0</v>
      </c>
      <c r="N7936" s="10">
        <f>IF(D7936="Data Error","Data Error",IF(D7936&lt;=L7936,0,1-IFERROR(INDEX(BAAL!$C:$D,MATCH(ROUNDUP(D7936-L7936,0),BAAL!$B:$B,0),MATCH(LEFT(N$2,4),BAAL!$C$2:$D$2,0)),0)))</f>
        <v>0</v>
      </c>
      <c r="O7936" s="41">
        <f t="shared" si="1265"/>
        <v>6.4492507963627801E-4</v>
      </c>
      <c r="P7936" s="41">
        <f t="shared" si="1266"/>
        <v>7.9578122088237919E-4</v>
      </c>
      <c r="Q7936" s="10">
        <f t="shared" si="1270"/>
        <v>11</v>
      </c>
      <c r="R7936" s="34"/>
    </row>
    <row r="7937" spans="1:18" x14ac:dyDescent="0.25">
      <c r="A7937" s="10">
        <f t="shared" si="1261"/>
        <v>15</v>
      </c>
      <c r="B7937" s="4">
        <v>42335.625</v>
      </c>
      <c r="C7937" s="2" t="str">
        <f>'[2]Hourly BAAL'!B7937</f>
        <v>Data Error</v>
      </c>
      <c r="D7937" s="2" t="str">
        <f>'[2]Hourly BAAL'!C7937</f>
        <v>Data Error</v>
      </c>
      <c r="E7937" s="3" t="str">
        <f>'[2]Hourly BAAL'!D7937</f>
        <v>Data Error</v>
      </c>
      <c r="F7937" s="3" t="str">
        <f>'[2]Hourly BAAL'!E7937</f>
        <v>Data Error</v>
      </c>
      <c r="G7937" s="31" t="str">
        <f t="shared" si="1267"/>
        <v>Data Error</v>
      </c>
      <c r="H7937" s="31" t="str">
        <f t="shared" si="1262"/>
        <v>Data Error</v>
      </c>
      <c r="I7937" s="37" t="str">
        <f t="shared" si="1263"/>
        <v>Data Error</v>
      </c>
      <c r="J7937" s="37" t="str">
        <f t="shared" si="1264"/>
        <v>Data Error</v>
      </c>
      <c r="K7937" s="14" t="str">
        <f t="shared" si="1268"/>
        <v>Data Error</v>
      </c>
      <c r="L7937" s="14" t="str">
        <f t="shared" si="1269"/>
        <v>Data Error</v>
      </c>
      <c r="M7937" s="10" t="str">
        <f>IF(C7937="Data Error","Data Error",IF(C7937&lt;=K7937,0,1-IFERROR(INDEX(BAAL!$C:$D,MATCH(ROUNDUP(C7937-K7937,0),BAAL!$B:$B,0),MATCH(LEFT(M$2,4),BAAL!$C$2:$D$2,0)),0)))</f>
        <v>Data Error</v>
      </c>
      <c r="N7937" s="10" t="str">
        <f>IF(D7937="Data Error","Data Error",IF(D7937&lt;=L7937,0,1-IFERROR(INDEX(BAAL!$C:$D,MATCH(ROUNDUP(D7937-L7937,0),BAAL!$B:$B,0),MATCH(LEFT(N$2,4),BAAL!$C$2:$D$2,0)),0)))</f>
        <v>Data Error</v>
      </c>
      <c r="O7937" s="41" t="str">
        <f t="shared" si="1265"/>
        <v>Data Error</v>
      </c>
      <c r="P7937" s="41" t="str">
        <f t="shared" si="1266"/>
        <v>Data Error</v>
      </c>
      <c r="Q7937" s="10">
        <f t="shared" si="1270"/>
        <v>11</v>
      </c>
      <c r="R7937" s="34"/>
    </row>
    <row r="7938" spans="1:18" x14ac:dyDescent="0.25">
      <c r="A7938" s="10">
        <f t="shared" si="1261"/>
        <v>16</v>
      </c>
      <c r="B7938" s="4">
        <v>42335.666666666664</v>
      </c>
      <c r="C7938" s="2" t="str">
        <f>'[2]Hourly BAAL'!B7938</f>
        <v>Data Error</v>
      </c>
      <c r="D7938" s="2" t="str">
        <f>'[2]Hourly BAAL'!C7938</f>
        <v>Data Error</v>
      </c>
      <c r="E7938" s="3" t="str">
        <f>'[2]Hourly BAAL'!D7938</f>
        <v>Data Error</v>
      </c>
      <c r="F7938" s="3" t="str">
        <f>'[2]Hourly BAAL'!E7938</f>
        <v>Data Error</v>
      </c>
      <c r="G7938" s="31" t="str">
        <f t="shared" si="1267"/>
        <v>Data Error</v>
      </c>
      <c r="H7938" s="31" t="str">
        <f t="shared" si="1262"/>
        <v>Data Error</v>
      </c>
      <c r="I7938" s="37" t="str">
        <f t="shared" si="1263"/>
        <v>Data Error</v>
      </c>
      <c r="J7938" s="37" t="str">
        <f t="shared" si="1264"/>
        <v>Data Error</v>
      </c>
      <c r="K7938" s="14" t="str">
        <f t="shared" si="1268"/>
        <v>Data Error</v>
      </c>
      <c r="L7938" s="14" t="str">
        <f t="shared" si="1269"/>
        <v>Data Error</v>
      </c>
      <c r="M7938" s="10" t="str">
        <f>IF(C7938="Data Error","Data Error",IF(C7938&lt;=K7938,0,1-IFERROR(INDEX(BAAL!$C:$D,MATCH(ROUNDUP(C7938-K7938,0),BAAL!$B:$B,0),MATCH(LEFT(M$2,4),BAAL!$C$2:$D$2,0)),0)))</f>
        <v>Data Error</v>
      </c>
      <c r="N7938" s="10" t="str">
        <f>IF(D7938="Data Error","Data Error",IF(D7938&lt;=L7938,0,1-IFERROR(INDEX(BAAL!$C:$D,MATCH(ROUNDUP(D7938-L7938,0),BAAL!$B:$B,0),MATCH(LEFT(N$2,4),BAAL!$C$2:$D$2,0)),0)))</f>
        <v>Data Error</v>
      </c>
      <c r="O7938" s="41" t="str">
        <f t="shared" si="1265"/>
        <v>Data Error</v>
      </c>
      <c r="P7938" s="41" t="str">
        <f t="shared" si="1266"/>
        <v>Data Error</v>
      </c>
      <c r="Q7938" s="10">
        <f t="shared" si="1270"/>
        <v>11</v>
      </c>
      <c r="R7938" s="34"/>
    </row>
    <row r="7939" spans="1:18" x14ac:dyDescent="0.25">
      <c r="A7939" s="10">
        <f t="shared" ref="A7939:A8002" si="1271">HOUR(B7939:B14465)</f>
        <v>17</v>
      </c>
      <c r="B7939" s="4">
        <v>42335.708333333336</v>
      </c>
      <c r="C7939" s="2">
        <f>'[2]Hourly BAAL'!B7939</f>
        <v>0</v>
      </c>
      <c r="D7939" s="2">
        <f>'[2]Hourly BAAL'!C7939</f>
        <v>135.19344000000001</v>
      </c>
      <c r="E7939" s="3">
        <f>'[2]Hourly BAAL'!D7939</f>
        <v>0</v>
      </c>
      <c r="F7939" s="3">
        <f>'[2]Hourly BAAL'!E7939</f>
        <v>0.26</v>
      </c>
      <c r="G7939" s="31">
        <f t="shared" si="1267"/>
        <v>0</v>
      </c>
      <c r="H7939" s="31">
        <f t="shared" ref="H7939:H8002" si="1272">IF(D7939="Data Error","Data Error",F7939*F$1-D7939)</f>
        <v>321.93856000000005</v>
      </c>
      <c r="I7939" s="37">
        <f t="shared" ref="I7939:I8002" si="1273">IF(C7939="Data Error","Data Error",E7939+IF(AF$8&gt;G7939,ROUND((AF$8-G7939)/E$1,2),0))</f>
        <v>0</v>
      </c>
      <c r="J7939" s="37">
        <f t="shared" ref="J7939:J8002" si="1274">IF(D7939="Data Error","Data Error",F7939+IF(AG$8&gt;H7939,ROUND((AG$8-H7939)/F$1,2),0))</f>
        <v>0.26</v>
      </c>
      <c r="K7939" s="14">
        <f t="shared" si="1268"/>
        <v>3.6</v>
      </c>
      <c r="L7939" s="14">
        <f t="shared" si="1269"/>
        <v>312.95960000000002</v>
      </c>
      <c r="M7939" s="10">
        <f>IF(C7939="Data Error","Data Error",IF(C7939&lt;=K7939,0,1-IFERROR(INDEX(BAAL!$C:$D,MATCH(ROUNDUP(C7939-K7939,0),BAAL!$B:$B,0),MATCH(LEFT(M$2,4),BAAL!$C$2:$D$2,0)),0)))</f>
        <v>0</v>
      </c>
      <c r="N7939" s="10">
        <f>IF(D7939="Data Error","Data Error",IF(D7939&lt;=L7939,0,1-IFERROR(INDEX(BAAL!$C:$D,MATCH(ROUNDUP(D7939-L7939,0),BAAL!$B:$B,0),MATCH(LEFT(N$2,4),BAAL!$C$2:$D$2,0)),0)))</f>
        <v>0</v>
      </c>
      <c r="O7939" s="41">
        <f t="shared" ref="O7939:O8002" si="1275">IF(C7939="Data Error","Data Error",(C7939/E$1-INDEX(AM$3:AM$103,MATCH(ROUND(I7939,2),$S$3:$S$103,0),1))^2)</f>
        <v>6.8376931061383747E-4</v>
      </c>
      <c r="P7939" s="41">
        <f t="shared" ref="P7939:P8002" si="1276">IF(D7939="Data Error","Data Error",(D7939/F$1-INDEX(AN$3:AN$103,MATCH(ROUND(J7939,2),$S$3:$S$103,0),1))^2)</f>
        <v>1.7499759864483518E-3</v>
      </c>
      <c r="Q7939" s="10">
        <f t="shared" si="1270"/>
        <v>11</v>
      </c>
      <c r="R7939" s="34"/>
    </row>
    <row r="7940" spans="1:18" x14ac:dyDescent="0.25">
      <c r="A7940" s="10">
        <f t="shared" si="1271"/>
        <v>18</v>
      </c>
      <c r="B7940" s="4">
        <v>42335.75</v>
      </c>
      <c r="C7940" s="2">
        <f>'[2]Hourly BAAL'!B7940</f>
        <v>0</v>
      </c>
      <c r="D7940" s="2">
        <f>'[2]Hourly BAAL'!C7940</f>
        <v>167.28888000000001</v>
      </c>
      <c r="E7940" s="3">
        <f>'[2]Hourly BAAL'!D7940</f>
        <v>0</v>
      </c>
      <c r="F7940" s="3">
        <f>'[2]Hourly BAAL'!E7940</f>
        <v>0.27</v>
      </c>
      <c r="G7940" s="31">
        <f t="shared" ref="G7940:G8003" si="1277">IF(C7940="Data Error","Data Error",E7940*E$1-C7940)</f>
        <v>0</v>
      </c>
      <c r="H7940" s="31">
        <f t="shared" si="1272"/>
        <v>307.42512000000011</v>
      </c>
      <c r="I7940" s="37">
        <f t="shared" si="1273"/>
        <v>0</v>
      </c>
      <c r="J7940" s="37">
        <f t="shared" si="1274"/>
        <v>0.27</v>
      </c>
      <c r="K7940" s="14">
        <f t="shared" ref="K7940:K8003" si="1278">IF(C7940="Data Error","Data Error",IF($AF$5="a.",IFERROR(INDEX(Z:Z,MATCH(I7940,$S:$S,0),1),Z$103),INDEX($BM$110:$BM$133,$A7940+1,1)*AF$11))</f>
        <v>3.6</v>
      </c>
      <c r="L7940" s="14">
        <f t="shared" ref="L7940:L8003" si="1279">IF(D7940="Data Error","Data Error",IF($AF$5="a.",IFERROR(INDEX(AA:AA,MATCH(J7940,$S:$S,0),1),AA$103),INDEX($BM$140:$BM$163,$A7940+1,1)*AG$11))</f>
        <v>312.95960000000002</v>
      </c>
      <c r="M7940" s="10">
        <f>IF(C7940="Data Error","Data Error",IF(C7940&lt;=K7940,0,1-IFERROR(INDEX(BAAL!$C:$D,MATCH(ROUNDUP(C7940-K7940,0),BAAL!$B:$B,0),MATCH(LEFT(M$2,4),BAAL!$C$2:$D$2,0)),0)))</f>
        <v>0</v>
      </c>
      <c r="N7940" s="10">
        <f>IF(D7940="Data Error","Data Error",IF(D7940&lt;=L7940,0,1-IFERROR(INDEX(BAAL!$C:$D,MATCH(ROUNDUP(D7940-L7940,0),BAAL!$B:$B,0),MATCH(LEFT(N$2,4),BAAL!$C$2:$D$2,0)),0)))</f>
        <v>0</v>
      </c>
      <c r="O7940" s="41">
        <f t="shared" si="1275"/>
        <v>6.8376931061383747E-4</v>
      </c>
      <c r="P7940" s="41">
        <f t="shared" si="1276"/>
        <v>4.0102990518176276E-3</v>
      </c>
      <c r="Q7940" s="10">
        <f t="shared" ref="Q7940:Q8003" si="1280">MONTH(B7940)</f>
        <v>11</v>
      </c>
      <c r="R7940" s="34"/>
    </row>
    <row r="7941" spans="1:18" x14ac:dyDescent="0.25">
      <c r="A7941" s="10">
        <f t="shared" si="1271"/>
        <v>19</v>
      </c>
      <c r="B7941" s="4">
        <v>42335.791666666664</v>
      </c>
      <c r="C7941" s="2">
        <f>'[2]Hourly BAAL'!B7941</f>
        <v>1.1963999999999999</v>
      </c>
      <c r="D7941" s="2">
        <f>'[2]Hourly BAAL'!C7941</f>
        <v>128.50344000000001</v>
      </c>
      <c r="E7941" s="3">
        <f>'[2]Hourly BAAL'!D7941</f>
        <v>0.01</v>
      </c>
      <c r="F7941" s="3">
        <f>'[2]Hourly BAAL'!E7941</f>
        <v>0.24</v>
      </c>
      <c r="G7941" s="31">
        <f t="shared" si="1277"/>
        <v>7.0981000000000014</v>
      </c>
      <c r="H7941" s="31">
        <f t="shared" si="1272"/>
        <v>293.46456000000006</v>
      </c>
      <c r="I7941" s="37">
        <f t="shared" si="1273"/>
        <v>0.01</v>
      </c>
      <c r="J7941" s="37">
        <f t="shared" si="1274"/>
        <v>0.24</v>
      </c>
      <c r="K7941" s="14">
        <f t="shared" si="1278"/>
        <v>11.894500000000001</v>
      </c>
      <c r="L7941" s="14">
        <f t="shared" si="1279"/>
        <v>312.95960000000002</v>
      </c>
      <c r="M7941" s="10">
        <f>IF(C7941="Data Error","Data Error",IF(C7941&lt;=K7941,0,1-IFERROR(INDEX(BAAL!$C:$D,MATCH(ROUNDUP(C7941-K7941,0),BAAL!$B:$B,0),MATCH(LEFT(M$2,4),BAAL!$C$2:$D$2,0)),0)))</f>
        <v>0</v>
      </c>
      <c r="N7941" s="10">
        <f>IF(D7941="Data Error","Data Error",IF(D7941&lt;=L7941,0,1-IFERROR(INDEX(BAAL!$C:$D,MATCH(ROUNDUP(D7941-L7941,0),BAAL!$B:$B,0),MATCH(LEFT(N$2,4),BAAL!$C$2:$D$2,0)),0)))</f>
        <v>0</v>
      </c>
      <c r="O7941" s="41">
        <f t="shared" si="1275"/>
        <v>9.03747783253279E-6</v>
      </c>
      <c r="P7941" s="41">
        <f t="shared" si="1276"/>
        <v>2.3150421449900332E-3</v>
      </c>
      <c r="Q7941" s="10">
        <f t="shared" si="1280"/>
        <v>11</v>
      </c>
      <c r="R7941" s="34"/>
    </row>
    <row r="7942" spans="1:18" x14ac:dyDescent="0.25">
      <c r="A7942" s="10">
        <f t="shared" si="1271"/>
        <v>20</v>
      </c>
      <c r="B7942" s="4">
        <v>42335.833333333336</v>
      </c>
      <c r="C7942" s="2">
        <f>'[2]Hourly BAAL'!B7942</f>
        <v>2.6386799999999999</v>
      </c>
      <c r="D7942" s="2">
        <f>'[2]Hourly BAAL'!C7942</f>
        <v>110.09963999999999</v>
      </c>
      <c r="E7942" s="3">
        <f>'[2]Hourly BAAL'!D7942</f>
        <v>0.01</v>
      </c>
      <c r="F7942" s="3">
        <f>'[2]Hourly BAAL'!E7942</f>
        <v>0.23</v>
      </c>
      <c r="G7942" s="31">
        <f t="shared" si="1277"/>
        <v>5.6558200000000012</v>
      </c>
      <c r="H7942" s="31">
        <f t="shared" si="1272"/>
        <v>294.28636000000006</v>
      </c>
      <c r="I7942" s="37">
        <f t="shared" si="1273"/>
        <v>0.01</v>
      </c>
      <c r="J7942" s="37">
        <f t="shared" si="1274"/>
        <v>0.23</v>
      </c>
      <c r="K7942" s="14">
        <f t="shared" si="1278"/>
        <v>11.894500000000001</v>
      </c>
      <c r="L7942" s="14">
        <f t="shared" si="1279"/>
        <v>312.95960000000002</v>
      </c>
      <c r="M7942" s="10">
        <f>IF(C7942="Data Error","Data Error",IF(C7942&lt;=K7942,0,1-IFERROR(INDEX(BAAL!$C:$D,MATCH(ROUNDUP(C7942-K7942,0),BAAL!$B:$B,0),MATCH(LEFT(M$2,4),BAAL!$C$2:$D$2,0)),0)))</f>
        <v>0</v>
      </c>
      <c r="N7942" s="10">
        <f>IF(D7942="Data Error","Data Error",IF(D7942&lt;=L7942,0,1-IFERROR(INDEX(BAAL!$C:$D,MATCH(ROUNDUP(D7942-L7942,0),BAAL!$B:$B,0),MATCH(LEFT(N$2,4),BAAL!$C$2:$D$2,0)),0)))</f>
        <v>0</v>
      </c>
      <c r="O7942" s="41">
        <f t="shared" si="1275"/>
        <v>1.6063048550444573E-6</v>
      </c>
      <c r="P7942" s="41">
        <f t="shared" si="1276"/>
        <v>1.3634760266233539E-3</v>
      </c>
      <c r="Q7942" s="10">
        <f t="shared" si="1280"/>
        <v>11</v>
      </c>
      <c r="R7942" s="34"/>
    </row>
    <row r="7943" spans="1:18" x14ac:dyDescent="0.25">
      <c r="A7943" s="10">
        <f t="shared" si="1271"/>
        <v>21</v>
      </c>
      <c r="B7943" s="4">
        <v>42335.875</v>
      </c>
      <c r="C7943" s="2">
        <f>'[2]Hourly BAAL'!B7943</f>
        <v>5.5998000000000001</v>
      </c>
      <c r="D7943" s="2">
        <f>'[2]Hourly BAAL'!C7943</f>
        <v>46.110120000000002</v>
      </c>
      <c r="E7943" s="3">
        <f>'[2]Hourly BAAL'!D7943</f>
        <v>0.01</v>
      </c>
      <c r="F7943" s="3">
        <f>'[2]Hourly BAAL'!E7943</f>
        <v>0.23</v>
      </c>
      <c r="G7943" s="31">
        <f t="shared" si="1277"/>
        <v>2.694700000000001</v>
      </c>
      <c r="H7943" s="31">
        <f t="shared" si="1272"/>
        <v>358.27588000000009</v>
      </c>
      <c r="I7943" s="37">
        <f t="shared" si="1273"/>
        <v>0.01</v>
      </c>
      <c r="J7943" s="37">
        <f t="shared" si="1274"/>
        <v>0.23</v>
      </c>
      <c r="K7943" s="14">
        <f t="shared" si="1278"/>
        <v>11.894500000000001</v>
      </c>
      <c r="L7943" s="14">
        <f t="shared" si="1279"/>
        <v>312.95960000000002</v>
      </c>
      <c r="M7943" s="10">
        <f>IF(C7943="Data Error","Data Error",IF(C7943&lt;=K7943,0,1-IFERROR(INDEX(BAAL!$C:$D,MATCH(ROUNDUP(C7943-K7943,0),BAAL!$B:$B,0),MATCH(LEFT(M$2,4),BAAL!$C$2:$D$2,0)),0)))</f>
        <v>0</v>
      </c>
      <c r="N7943" s="10">
        <f>IF(D7943="Data Error","Data Error",IF(D7943&lt;=L7943,0,1-IFERROR(INDEX(BAAL!$C:$D,MATCH(ROUNDUP(D7943-L7943,0),BAAL!$B:$B,0),MATCH(LEFT(N$2,4),BAAL!$C$2:$D$2,0)),0)))</f>
        <v>0</v>
      </c>
      <c r="O7943" s="41">
        <f t="shared" si="1275"/>
        <v>5.3018713443121683E-6</v>
      </c>
      <c r="P7943" s="41">
        <f t="shared" si="1276"/>
        <v>2.8129485891467456E-7</v>
      </c>
      <c r="Q7943" s="10">
        <f t="shared" si="1280"/>
        <v>11</v>
      </c>
      <c r="R7943" s="34"/>
    </row>
    <row r="7944" spans="1:18" x14ac:dyDescent="0.25">
      <c r="A7944" s="10">
        <f t="shared" si="1271"/>
        <v>22</v>
      </c>
      <c r="B7944" s="4">
        <v>42335.916666666664</v>
      </c>
      <c r="C7944" s="2">
        <f>'[2]Hourly BAAL'!B7944</f>
        <v>3.2873999999999999</v>
      </c>
      <c r="D7944" s="2">
        <f>'[2]Hourly BAAL'!C7944</f>
        <v>21.375720000000001</v>
      </c>
      <c r="E7944" s="3">
        <f>'[2]Hourly BAAL'!D7944</f>
        <v>0</v>
      </c>
      <c r="F7944" s="3">
        <f>'[2]Hourly BAAL'!E7944</f>
        <v>0.24</v>
      </c>
      <c r="G7944" s="31">
        <f t="shared" si="1277"/>
        <v>-3.2873999999999999</v>
      </c>
      <c r="H7944" s="31">
        <f t="shared" si="1272"/>
        <v>400.59228000000007</v>
      </c>
      <c r="I7944" s="37">
        <f t="shared" si="1273"/>
        <v>0</v>
      </c>
      <c r="J7944" s="37">
        <f t="shared" si="1274"/>
        <v>0.24</v>
      </c>
      <c r="K7944" s="14">
        <f t="shared" si="1278"/>
        <v>3.6</v>
      </c>
      <c r="L7944" s="14">
        <f t="shared" si="1279"/>
        <v>312.95960000000002</v>
      </c>
      <c r="M7944" s="10">
        <f>IF(C7944="Data Error","Data Error",IF(C7944&lt;=K7944,0,1-IFERROR(INDEX(BAAL!$C:$D,MATCH(ROUNDUP(C7944-K7944,0),BAAL!$B:$B,0),MATCH(LEFT(M$2,4),BAAL!$C$2:$D$2,0)),0)))</f>
        <v>0</v>
      </c>
      <c r="N7944" s="10">
        <f>IF(D7944="Data Error","Data Error",IF(D7944&lt;=L7944,0,1-IFERROR(INDEX(BAAL!$C:$D,MATCH(ROUNDUP(D7944-L7944,0),BAAL!$B:$B,0),MATCH(LEFT(N$2,4),BAAL!$C$2:$D$2,0)),0)))</f>
        <v>0</v>
      </c>
      <c r="O7944" s="41">
        <f t="shared" si="1275"/>
        <v>4.9220234566321058E-4</v>
      </c>
      <c r="P7944" s="41">
        <f t="shared" si="1276"/>
        <v>1.6423583525107934E-4</v>
      </c>
      <c r="Q7944" s="10">
        <f t="shared" si="1280"/>
        <v>11</v>
      </c>
      <c r="R7944" s="34"/>
    </row>
    <row r="7945" spans="1:18" x14ac:dyDescent="0.25">
      <c r="A7945" s="10">
        <f t="shared" si="1271"/>
        <v>23</v>
      </c>
      <c r="B7945" s="4">
        <v>42335.958333333336</v>
      </c>
      <c r="C7945" s="2">
        <f>'[2]Hourly BAAL'!B7945</f>
        <v>1.3999200000000001</v>
      </c>
      <c r="D7945" s="2">
        <f>'[2]Hourly BAAL'!C7945</f>
        <v>0</v>
      </c>
      <c r="E7945" s="3">
        <f>'[2]Hourly BAAL'!D7945</f>
        <v>0</v>
      </c>
      <c r="F7945" s="3">
        <f>'[2]Hourly BAAL'!E7945</f>
        <v>0.25</v>
      </c>
      <c r="G7945" s="31">
        <f t="shared" si="1277"/>
        <v>-1.3999200000000001</v>
      </c>
      <c r="H7945" s="31">
        <f t="shared" si="1272"/>
        <v>439.55000000000007</v>
      </c>
      <c r="I7945" s="37">
        <f t="shared" si="1273"/>
        <v>0</v>
      </c>
      <c r="J7945" s="37">
        <f t="shared" si="1274"/>
        <v>0.25</v>
      </c>
      <c r="K7945" s="14">
        <f t="shared" si="1278"/>
        <v>3.6</v>
      </c>
      <c r="L7945" s="14">
        <f t="shared" si="1279"/>
        <v>312.95960000000002</v>
      </c>
      <c r="M7945" s="10">
        <f>IF(C7945="Data Error","Data Error",IF(C7945&lt;=K7945,0,1-IFERROR(INDEX(BAAL!$C:$D,MATCH(ROUNDUP(C7945-K7945,0),BAAL!$B:$B,0),MATCH(LEFT(M$2,4),BAAL!$C$2:$D$2,0)),0)))</f>
        <v>0</v>
      </c>
      <c r="N7945" s="10">
        <f>IF(D7945="Data Error","Data Error",IF(D7945&lt;=L7945,0,1-IFERROR(INDEX(BAAL!$C:$D,MATCH(ROUNDUP(D7945-L7945,0),BAAL!$B:$B,0),MATCH(LEFT(N$2,4),BAAL!$C$2:$D$2,0)),0)))</f>
        <v>0</v>
      </c>
      <c r="O7945" s="41">
        <f t="shared" si="1275"/>
        <v>5.9835098894457585E-4</v>
      </c>
      <c r="P7945" s="41">
        <f t="shared" si="1276"/>
        <v>4.9902839486431214E-4</v>
      </c>
      <c r="Q7945" s="10">
        <f t="shared" si="1280"/>
        <v>11</v>
      </c>
      <c r="R7945" s="34"/>
    </row>
    <row r="7946" spans="1:18" x14ac:dyDescent="0.25">
      <c r="A7946" s="10">
        <f t="shared" si="1271"/>
        <v>0</v>
      </c>
      <c r="B7946" s="1">
        <v>42336</v>
      </c>
      <c r="C7946" s="2">
        <f>'[2]Hourly BAAL'!B7946</f>
        <v>0.53735999999999995</v>
      </c>
      <c r="D7946" s="2">
        <f>'[2]Hourly BAAL'!C7946</f>
        <v>56.832000000000001</v>
      </c>
      <c r="E7946" s="3">
        <f>'[2]Hourly BAAL'!D7946</f>
        <v>0</v>
      </c>
      <c r="F7946" s="3">
        <f>'[2]Hourly BAAL'!E7946</f>
        <v>0.26</v>
      </c>
      <c r="G7946" s="31">
        <f t="shared" si="1277"/>
        <v>-0.53735999999999995</v>
      </c>
      <c r="H7946" s="31">
        <f t="shared" si="1272"/>
        <v>400.30000000000007</v>
      </c>
      <c r="I7946" s="37">
        <f t="shared" si="1273"/>
        <v>0</v>
      </c>
      <c r="J7946" s="37">
        <f t="shared" si="1274"/>
        <v>0.26</v>
      </c>
      <c r="K7946" s="14">
        <f t="shared" si="1278"/>
        <v>3.6</v>
      </c>
      <c r="L7946" s="14">
        <f t="shared" si="1279"/>
        <v>312.95960000000002</v>
      </c>
      <c r="M7946" s="10">
        <f>IF(C7946="Data Error","Data Error",IF(C7946&lt;=K7946,0,1-IFERROR(INDEX(BAAL!$C:$D,MATCH(ROUNDUP(C7946-K7946,0),BAAL!$B:$B,0),MATCH(LEFT(M$2,4),BAAL!$C$2:$D$2,0)),0)))</f>
        <v>0</v>
      </c>
      <c r="N7946" s="10">
        <f>IF(D7946="Data Error","Data Error",IF(D7946&lt;=L7946,0,1-IFERROR(INDEX(BAAL!$C:$D,MATCH(ROUNDUP(D7946-L7946,0),BAAL!$B:$B,0),MATCH(LEFT(N$2,4),BAAL!$C$2:$D$2,0)),0)))</f>
        <v>0</v>
      </c>
      <c r="O7946" s="41">
        <f t="shared" si="1275"/>
        <v>6.5030773272848372E-4</v>
      </c>
      <c r="P7946" s="41">
        <f t="shared" si="1276"/>
        <v>7.4879572443629007E-6</v>
      </c>
      <c r="Q7946" s="10">
        <f t="shared" si="1280"/>
        <v>11</v>
      </c>
      <c r="R7946" s="34"/>
    </row>
    <row r="7947" spans="1:18" x14ac:dyDescent="0.25">
      <c r="A7947" s="10">
        <f t="shared" si="1271"/>
        <v>1</v>
      </c>
      <c r="B7947" s="4">
        <v>42336.041666666664</v>
      </c>
      <c r="C7947" s="2">
        <f>'[2]Hourly BAAL'!B7947</f>
        <v>0</v>
      </c>
      <c r="D7947" s="2">
        <f>'[2]Hourly BAAL'!C7947</f>
        <v>66.907439999999994</v>
      </c>
      <c r="E7947" s="3">
        <f>'[2]Hourly BAAL'!D7947</f>
        <v>0</v>
      </c>
      <c r="F7947" s="3">
        <f>'[2]Hourly BAAL'!E7947</f>
        <v>0.25</v>
      </c>
      <c r="G7947" s="31">
        <f t="shared" si="1277"/>
        <v>0</v>
      </c>
      <c r="H7947" s="31">
        <f t="shared" si="1272"/>
        <v>372.64256000000006</v>
      </c>
      <c r="I7947" s="37">
        <f t="shared" si="1273"/>
        <v>0</v>
      </c>
      <c r="J7947" s="37">
        <f t="shared" si="1274"/>
        <v>0.25</v>
      </c>
      <c r="K7947" s="14">
        <f t="shared" si="1278"/>
        <v>3.6</v>
      </c>
      <c r="L7947" s="14">
        <f t="shared" si="1279"/>
        <v>312.95960000000002</v>
      </c>
      <c r="M7947" s="10">
        <f>IF(C7947="Data Error","Data Error",IF(C7947&lt;=K7947,0,1-IFERROR(INDEX(BAAL!$C:$D,MATCH(ROUNDUP(C7947-K7947,0),BAAL!$B:$B,0),MATCH(LEFT(M$2,4),BAAL!$C$2:$D$2,0)),0)))</f>
        <v>0</v>
      </c>
      <c r="N7947" s="10">
        <f>IF(D7947="Data Error","Data Error",IF(D7947&lt;=L7947,0,1-IFERROR(INDEX(BAAL!$C:$D,MATCH(ROUNDUP(D7947-L7947,0),BAAL!$B:$B,0),MATCH(LEFT(N$2,4),BAAL!$C$2:$D$2,0)),0)))</f>
        <v>0</v>
      </c>
      <c r="O7947" s="41">
        <f t="shared" si="1275"/>
        <v>6.8376931061383747E-4</v>
      </c>
      <c r="P7947" s="41">
        <f t="shared" si="1276"/>
        <v>2.4697904096488419E-4</v>
      </c>
      <c r="Q7947" s="10">
        <f t="shared" si="1280"/>
        <v>11</v>
      </c>
      <c r="R7947" s="34"/>
    </row>
    <row r="7948" spans="1:18" x14ac:dyDescent="0.25">
      <c r="A7948" s="10">
        <f t="shared" si="1271"/>
        <v>2</v>
      </c>
      <c r="B7948" s="4">
        <v>42336.083333333336</v>
      </c>
      <c r="C7948" s="2">
        <f>'[2]Hourly BAAL'!B7948</f>
        <v>0.19991999999999999</v>
      </c>
      <c r="D7948" s="2">
        <f>'[2]Hourly BAAL'!C7948</f>
        <v>140.85936000000001</v>
      </c>
      <c r="E7948" s="3">
        <f>'[2]Hourly BAAL'!D7948</f>
        <v>0</v>
      </c>
      <c r="F7948" s="3">
        <f>'[2]Hourly BAAL'!E7948</f>
        <v>0.21</v>
      </c>
      <c r="G7948" s="31">
        <f t="shared" si="1277"/>
        <v>-0.19991999999999999</v>
      </c>
      <c r="H7948" s="31">
        <f t="shared" si="1272"/>
        <v>228.36264000000003</v>
      </c>
      <c r="I7948" s="37">
        <f t="shared" si="1273"/>
        <v>0</v>
      </c>
      <c r="J7948" s="37">
        <f t="shared" si="1274"/>
        <v>0.21</v>
      </c>
      <c r="K7948" s="14">
        <f t="shared" si="1278"/>
        <v>3.6</v>
      </c>
      <c r="L7948" s="14">
        <f t="shared" si="1279"/>
        <v>312.95960000000002</v>
      </c>
      <c r="M7948" s="10">
        <f>IF(C7948="Data Error","Data Error",IF(C7948&lt;=K7948,0,1-IFERROR(INDEX(BAAL!$C:$D,MATCH(ROUNDUP(C7948-K7948,0),BAAL!$B:$B,0),MATCH(LEFT(M$2,4),BAAL!$C$2:$D$2,0)),0)))</f>
        <v>0</v>
      </c>
      <c r="N7948" s="10">
        <f>IF(D7948="Data Error","Data Error",IF(D7948&lt;=L7948,0,1-IFERROR(INDEX(BAAL!$C:$D,MATCH(ROUNDUP(D7948-L7948,0),BAAL!$B:$B,0),MATCH(LEFT(N$2,4),BAAL!$C$2:$D$2,0)),0)))</f>
        <v>0</v>
      </c>
      <c r="O7948" s="41">
        <f t="shared" si="1275"/>
        <v>6.7122217311614443E-4</v>
      </c>
      <c r="P7948" s="41">
        <f t="shared" si="1276"/>
        <v>3.1344742067934768E-3</v>
      </c>
      <c r="Q7948" s="10">
        <f t="shared" si="1280"/>
        <v>11</v>
      </c>
      <c r="R7948" s="34"/>
    </row>
    <row r="7949" spans="1:18" x14ac:dyDescent="0.25">
      <c r="A7949" s="10">
        <f t="shared" si="1271"/>
        <v>3</v>
      </c>
      <c r="B7949" s="4">
        <v>42336.125</v>
      </c>
      <c r="C7949" s="2">
        <f>'[2]Hourly BAAL'!B7949</f>
        <v>0.49991999999999998</v>
      </c>
      <c r="D7949" s="2">
        <f>'[2]Hourly BAAL'!C7949</f>
        <v>87.825000000000003</v>
      </c>
      <c r="E7949" s="3">
        <f>'[2]Hourly BAAL'!D7949</f>
        <v>0</v>
      </c>
      <c r="F7949" s="3">
        <f>'[2]Hourly BAAL'!E7949</f>
        <v>0.15</v>
      </c>
      <c r="G7949" s="31">
        <f t="shared" si="1277"/>
        <v>-0.49991999999999998</v>
      </c>
      <c r="H7949" s="31">
        <f t="shared" si="1272"/>
        <v>175.90500000000003</v>
      </c>
      <c r="I7949" s="37">
        <f t="shared" si="1273"/>
        <v>0</v>
      </c>
      <c r="J7949" s="37">
        <f t="shared" si="1274"/>
        <v>0.15</v>
      </c>
      <c r="K7949" s="14">
        <f t="shared" si="1278"/>
        <v>3.6</v>
      </c>
      <c r="L7949" s="14">
        <f t="shared" si="1279"/>
        <v>263.73</v>
      </c>
      <c r="M7949" s="10">
        <f>IF(C7949="Data Error","Data Error",IF(C7949&lt;=K7949,0,1-IFERROR(INDEX(BAAL!$C:$D,MATCH(ROUNDUP(C7949-K7949,0),BAAL!$B:$B,0),MATCH(LEFT(M$2,4),BAAL!$C$2:$D$2,0)),0)))</f>
        <v>0</v>
      </c>
      <c r="N7949" s="10">
        <f>IF(D7949="Data Error","Data Error",IF(D7949&lt;=L7949,0,1-IFERROR(INDEX(BAAL!$C:$D,MATCH(ROUNDUP(D7949-L7949,0),BAAL!$B:$B,0),MATCH(LEFT(N$2,4),BAAL!$C$2:$D$2,0)),0)))</f>
        <v>0</v>
      </c>
      <c r="O7949" s="41">
        <f t="shared" si="1275"/>
        <v>6.5261192796987649E-4</v>
      </c>
      <c r="P7949" s="41">
        <f t="shared" si="1276"/>
        <v>6.8064566690588231E-4</v>
      </c>
      <c r="Q7949" s="10">
        <f t="shared" si="1280"/>
        <v>11</v>
      </c>
      <c r="R7949" s="34"/>
    </row>
    <row r="7950" spans="1:18" x14ac:dyDescent="0.25">
      <c r="A7950" s="10">
        <f t="shared" si="1271"/>
        <v>4</v>
      </c>
      <c r="B7950" s="4">
        <v>42336.166666666664</v>
      </c>
      <c r="C7950" s="2">
        <f>'[2]Hourly BAAL'!B7950</f>
        <v>0.43740000000000001</v>
      </c>
      <c r="D7950" s="2">
        <f>'[2]Hourly BAAL'!C7950</f>
        <v>140.33735999999999</v>
      </c>
      <c r="E7950" s="3">
        <f>'[2]Hourly BAAL'!D7950</f>
        <v>0</v>
      </c>
      <c r="F7950" s="3">
        <f>'[2]Hourly BAAL'!E7950</f>
        <v>0.13</v>
      </c>
      <c r="G7950" s="31">
        <f t="shared" si="1277"/>
        <v>-0.43740000000000001</v>
      </c>
      <c r="H7950" s="31">
        <f t="shared" si="1272"/>
        <v>88.228640000000041</v>
      </c>
      <c r="I7950" s="37">
        <f t="shared" si="1273"/>
        <v>0</v>
      </c>
      <c r="J7950" s="37">
        <f t="shared" si="1274"/>
        <v>0.13</v>
      </c>
      <c r="K7950" s="14">
        <f t="shared" si="1278"/>
        <v>3.6</v>
      </c>
      <c r="L7950" s="14">
        <f t="shared" si="1279"/>
        <v>228.56600000000003</v>
      </c>
      <c r="M7950" s="10">
        <f>IF(C7950="Data Error","Data Error",IF(C7950&lt;=K7950,0,1-IFERROR(INDEX(BAAL!$C:$D,MATCH(ROUNDUP(C7950-K7950,0),BAAL!$B:$B,0),MATCH(LEFT(M$2,4),BAAL!$C$2:$D$2,0)),0)))</f>
        <v>0</v>
      </c>
      <c r="N7950" s="10">
        <f>IF(D7950="Data Error","Data Error",IF(D7950&lt;=L7950,0,1-IFERROR(INDEX(BAAL!$C:$D,MATCH(ROUNDUP(D7950-L7950,0),BAAL!$B:$B,0),MATCH(LEFT(N$2,4),BAAL!$C$2:$D$2,0)),0)))</f>
        <v>0</v>
      </c>
      <c r="O7950" s="41">
        <f t="shared" si="1275"/>
        <v>6.5646872235542125E-4</v>
      </c>
      <c r="P7950" s="41">
        <f t="shared" si="1276"/>
        <v>3.7850934497909703E-3</v>
      </c>
      <c r="Q7950" s="10">
        <f t="shared" si="1280"/>
        <v>11</v>
      </c>
      <c r="R7950" s="34"/>
    </row>
    <row r="7951" spans="1:18" x14ac:dyDescent="0.25">
      <c r="A7951" s="10">
        <f t="shared" si="1271"/>
        <v>5</v>
      </c>
      <c r="B7951" s="4">
        <v>42336.208333333336</v>
      </c>
      <c r="C7951" s="2">
        <f>'[2]Hourly BAAL'!B7951</f>
        <v>0.33732000000000001</v>
      </c>
      <c r="D7951" s="2">
        <f>'[2]Hourly BAAL'!C7951</f>
        <v>122.59524</v>
      </c>
      <c r="E7951" s="3">
        <f>'[2]Hourly BAAL'!D7951</f>
        <v>0</v>
      </c>
      <c r="F7951" s="3">
        <f>'[2]Hourly BAAL'!E7951</f>
        <v>0.11</v>
      </c>
      <c r="G7951" s="31">
        <f t="shared" si="1277"/>
        <v>-0.33732000000000001</v>
      </c>
      <c r="H7951" s="31">
        <f t="shared" si="1272"/>
        <v>70.80676000000004</v>
      </c>
      <c r="I7951" s="37">
        <f t="shared" si="1273"/>
        <v>0</v>
      </c>
      <c r="J7951" s="37">
        <f t="shared" si="1274"/>
        <v>0.11</v>
      </c>
      <c r="K7951" s="14">
        <f t="shared" si="1278"/>
        <v>3.6</v>
      </c>
      <c r="L7951" s="14">
        <f t="shared" si="1279"/>
        <v>193.40200000000004</v>
      </c>
      <c r="M7951" s="10">
        <f>IF(C7951="Data Error","Data Error",IF(C7951&lt;=K7951,0,1-IFERROR(INDEX(BAAL!$C:$D,MATCH(ROUNDUP(C7951-K7951,0),BAAL!$B:$B,0),MATCH(LEFT(M$2,4),BAAL!$C$2:$D$2,0)),0)))</f>
        <v>0</v>
      </c>
      <c r="N7951" s="10">
        <f>IF(D7951="Data Error","Data Error",IF(D7951&lt;=L7951,0,1-IFERROR(INDEX(BAAL!$C:$D,MATCH(ROUNDUP(D7951-L7951,0),BAAL!$B:$B,0),MATCH(LEFT(N$2,4),BAAL!$C$2:$D$2,0)),0)))</f>
        <v>0</v>
      </c>
      <c r="O7951" s="41">
        <f t="shared" si="1275"/>
        <v>6.6266620750727841E-4</v>
      </c>
      <c r="P7951" s="41">
        <f t="shared" si="1276"/>
        <v>2.74044543762818E-3</v>
      </c>
      <c r="Q7951" s="10">
        <f t="shared" si="1280"/>
        <v>11</v>
      </c>
      <c r="R7951" s="34"/>
    </row>
    <row r="7952" spans="1:18" x14ac:dyDescent="0.25">
      <c r="A7952" s="10">
        <f t="shared" si="1271"/>
        <v>6</v>
      </c>
      <c r="B7952" s="4">
        <v>42336.25</v>
      </c>
      <c r="C7952" s="2">
        <f>'[2]Hourly BAAL'!B7952</f>
        <v>0.23748</v>
      </c>
      <c r="D7952" s="2">
        <f>'[2]Hourly BAAL'!C7952</f>
        <v>53.500680000000003</v>
      </c>
      <c r="E7952" s="3">
        <f>'[2]Hourly BAAL'!D7952</f>
        <v>0</v>
      </c>
      <c r="F7952" s="3">
        <f>'[2]Hourly BAAL'!E7952</f>
        <v>0.06</v>
      </c>
      <c r="G7952" s="31">
        <f t="shared" si="1277"/>
        <v>-0.23748</v>
      </c>
      <c r="H7952" s="31">
        <f t="shared" si="1272"/>
        <v>51.991320000000016</v>
      </c>
      <c r="I7952" s="37">
        <f t="shared" si="1273"/>
        <v>0</v>
      </c>
      <c r="J7952" s="37">
        <f t="shared" si="1274"/>
        <v>0.06</v>
      </c>
      <c r="K7952" s="14">
        <f t="shared" si="1278"/>
        <v>3.6</v>
      </c>
      <c r="L7952" s="14">
        <f t="shared" si="1279"/>
        <v>105.49200000000002</v>
      </c>
      <c r="M7952" s="10">
        <f>IF(C7952="Data Error","Data Error",IF(C7952&lt;=K7952,0,1-IFERROR(INDEX(BAAL!$C:$D,MATCH(ROUNDUP(C7952-K7952,0),BAAL!$B:$B,0),MATCH(LEFT(M$2,4),BAAL!$C$2:$D$2,0)),0)))</f>
        <v>0</v>
      </c>
      <c r="N7952" s="10">
        <f>IF(D7952="Data Error","Data Error",IF(D7952&lt;=L7952,0,1-IFERROR(INDEX(BAAL!$C:$D,MATCH(ROUNDUP(D7952-L7952,0),BAAL!$B:$B,0),MATCH(LEFT(N$2,4),BAAL!$C$2:$D$2,0)),0)))</f>
        <v>0</v>
      </c>
      <c r="O7952" s="41">
        <f t="shared" si="1275"/>
        <v>6.6887784276638187E-4</v>
      </c>
      <c r="P7952" s="41">
        <f t="shared" si="1276"/>
        <v>3.6477806645220838E-4</v>
      </c>
      <c r="Q7952" s="10">
        <f t="shared" si="1280"/>
        <v>11</v>
      </c>
      <c r="R7952" s="34"/>
    </row>
    <row r="7953" spans="1:18" x14ac:dyDescent="0.25">
      <c r="A7953" s="10">
        <f t="shared" si="1271"/>
        <v>7</v>
      </c>
      <c r="B7953" s="4">
        <v>42336.291666666664</v>
      </c>
      <c r="C7953" s="2">
        <f>'[2]Hourly BAAL'!B7953</f>
        <v>0.29987999999999998</v>
      </c>
      <c r="D7953" s="2">
        <f>'[2]Hourly BAAL'!C7953</f>
        <v>34.647239999999996</v>
      </c>
      <c r="E7953" s="3">
        <f>'[2]Hourly BAAL'!D7953</f>
        <v>0</v>
      </c>
      <c r="F7953" s="3">
        <f>'[2]Hourly BAAL'!E7953</f>
        <v>0.06</v>
      </c>
      <c r="G7953" s="31">
        <f t="shared" si="1277"/>
        <v>-0.29987999999999998</v>
      </c>
      <c r="H7953" s="31">
        <f t="shared" si="1272"/>
        <v>70.844760000000022</v>
      </c>
      <c r="I7953" s="37">
        <f t="shared" si="1273"/>
        <v>0</v>
      </c>
      <c r="J7953" s="37">
        <f t="shared" si="1274"/>
        <v>0.06</v>
      </c>
      <c r="K7953" s="14">
        <f t="shared" si="1278"/>
        <v>3.6</v>
      </c>
      <c r="L7953" s="14">
        <f t="shared" si="1279"/>
        <v>105.49200000000002</v>
      </c>
      <c r="M7953" s="10">
        <f>IF(C7953="Data Error","Data Error",IF(C7953&lt;=K7953,0,1-IFERROR(INDEX(BAAL!$C:$D,MATCH(ROUNDUP(C7953-K7953,0),BAAL!$B:$B,0),MATCH(LEFT(M$2,4),BAAL!$C$2:$D$2,0)),0)))</f>
        <v>0</v>
      </c>
      <c r="N7953" s="10">
        <f>IF(D7953="Data Error","Data Error",IF(D7953&lt;=L7953,0,1-IFERROR(INDEX(BAAL!$C:$D,MATCH(ROUNDUP(D7953-L7953,0),BAAL!$B:$B,0),MATCH(LEFT(N$2,4),BAAL!$C$2:$D$2,0)),0)))</f>
        <v>0</v>
      </c>
      <c r="O7953" s="41">
        <f t="shared" si="1275"/>
        <v>6.6499217494584047E-4</v>
      </c>
      <c r="P7953" s="41">
        <f t="shared" si="1276"/>
        <v>7.0157633146382083E-5</v>
      </c>
      <c r="Q7953" s="10">
        <f t="shared" si="1280"/>
        <v>11</v>
      </c>
      <c r="R7953" s="34"/>
    </row>
    <row r="7954" spans="1:18" x14ac:dyDescent="0.25">
      <c r="A7954" s="10">
        <f t="shared" si="1271"/>
        <v>8</v>
      </c>
      <c r="B7954" s="4">
        <v>42336.333333333336</v>
      </c>
      <c r="C7954" s="2">
        <f>'[2]Hourly BAAL'!B7954</f>
        <v>0.17484</v>
      </c>
      <c r="D7954" s="2">
        <f>'[2]Hourly BAAL'!C7954</f>
        <v>38.60136</v>
      </c>
      <c r="E7954" s="3">
        <f>'[2]Hourly BAAL'!D7954</f>
        <v>0</v>
      </c>
      <c r="F7954" s="3">
        <f>'[2]Hourly BAAL'!E7954</f>
        <v>0.06</v>
      </c>
      <c r="G7954" s="31">
        <f t="shared" si="1277"/>
        <v>-0.17484</v>
      </c>
      <c r="H7954" s="31">
        <f t="shared" si="1272"/>
        <v>66.890640000000019</v>
      </c>
      <c r="I7954" s="37">
        <f t="shared" si="1273"/>
        <v>0</v>
      </c>
      <c r="J7954" s="37">
        <f t="shared" si="1274"/>
        <v>0.06</v>
      </c>
      <c r="K7954" s="14">
        <f t="shared" si="1278"/>
        <v>3.6</v>
      </c>
      <c r="L7954" s="14">
        <f t="shared" si="1279"/>
        <v>105.49200000000002</v>
      </c>
      <c r="M7954" s="10">
        <f>IF(C7954="Data Error","Data Error",IF(C7954&lt;=K7954,0,1-IFERROR(INDEX(BAAL!$C:$D,MATCH(ROUNDUP(C7954-K7954,0),BAAL!$B:$B,0),MATCH(LEFT(M$2,4),BAAL!$C$2:$D$2,0)),0)))</f>
        <v>0</v>
      </c>
      <c r="N7954" s="10">
        <f>IF(D7954="Data Error","Data Error",IF(D7954&lt;=L7954,0,1-IFERROR(INDEX(BAAL!$C:$D,MATCH(ROUNDUP(D7954-L7954,0),BAAL!$B:$B,0),MATCH(LEFT(N$2,4),BAAL!$C$2:$D$2,0)),0)))</f>
        <v>0</v>
      </c>
      <c r="O7954" s="41">
        <f t="shared" si="1275"/>
        <v>6.7278984012908156E-4</v>
      </c>
      <c r="P7954" s="41">
        <f t="shared" si="1276"/>
        <v>1.1289008340096469E-4</v>
      </c>
      <c r="Q7954" s="10">
        <f t="shared" si="1280"/>
        <v>11</v>
      </c>
      <c r="R7954" s="34"/>
    </row>
    <row r="7955" spans="1:18" x14ac:dyDescent="0.25">
      <c r="A7955" s="10">
        <f t="shared" si="1271"/>
        <v>9</v>
      </c>
      <c r="B7955" s="4">
        <v>42336.375</v>
      </c>
      <c r="C7955" s="2">
        <f>'[2]Hourly BAAL'!B7955</f>
        <v>0.89988000000000001</v>
      </c>
      <c r="D7955" s="2">
        <f>'[2]Hourly BAAL'!C7955</f>
        <v>42.777119999999996</v>
      </c>
      <c r="E7955" s="3">
        <f>'[2]Hourly BAAL'!D7955</f>
        <v>0</v>
      </c>
      <c r="F7955" s="3">
        <f>'[2]Hourly BAAL'!E7955</f>
        <v>0.05</v>
      </c>
      <c r="G7955" s="31">
        <f t="shared" si="1277"/>
        <v>-0.89988000000000001</v>
      </c>
      <c r="H7955" s="31">
        <f t="shared" si="1272"/>
        <v>45.132880000000029</v>
      </c>
      <c r="I7955" s="37">
        <f t="shared" si="1273"/>
        <v>0</v>
      </c>
      <c r="J7955" s="37">
        <f t="shared" si="1274"/>
        <v>0.05</v>
      </c>
      <c r="K7955" s="14">
        <f t="shared" si="1278"/>
        <v>3.6</v>
      </c>
      <c r="L7955" s="14">
        <f t="shared" si="1279"/>
        <v>87.910000000000025</v>
      </c>
      <c r="M7955" s="10">
        <f>IF(C7955="Data Error","Data Error",IF(C7955&lt;=K7955,0,1-IFERROR(INDEX(BAAL!$C:$D,MATCH(ROUNDUP(C7955-K7955,0),BAAL!$B:$B,0),MATCH(LEFT(M$2,4),BAAL!$C$2:$D$2,0)),0)))</f>
        <v>0</v>
      </c>
      <c r="N7955" s="10">
        <f>IF(D7955="Data Error","Data Error",IF(D7955&lt;=L7955,0,1-IFERROR(INDEX(BAAL!$C:$D,MATCH(ROUNDUP(D7955-L7955,0),BAAL!$B:$B,0),MATCH(LEFT(N$2,4),BAAL!$C$2:$D$2,0)),0)))</f>
        <v>0</v>
      </c>
      <c r="O7955" s="41">
        <f t="shared" si="1275"/>
        <v>6.2820766944388172E-4</v>
      </c>
      <c r="P7955" s="41">
        <f t="shared" si="1276"/>
        <v>1.6083904535752109E-4</v>
      </c>
      <c r="Q7955" s="10">
        <f t="shared" si="1280"/>
        <v>11</v>
      </c>
      <c r="R7955" s="34"/>
    </row>
    <row r="7956" spans="1:18" x14ac:dyDescent="0.25">
      <c r="A7956" s="10">
        <f t="shared" si="1271"/>
        <v>10</v>
      </c>
      <c r="B7956" s="4">
        <v>42336.416666666664</v>
      </c>
      <c r="C7956" s="2" t="str">
        <f>'[2]Hourly BAAL'!B7956</f>
        <v>Data Error</v>
      </c>
      <c r="D7956" s="2">
        <f>'[2]Hourly BAAL'!C7956</f>
        <v>52.765920000000001</v>
      </c>
      <c r="E7956" s="3" t="str">
        <f>'[2]Hourly BAAL'!D7956</f>
        <v>Data Error</v>
      </c>
      <c r="F7956" s="3">
        <f>'[2]Hourly BAAL'!E7956</f>
        <v>0.04</v>
      </c>
      <c r="G7956" s="31" t="str">
        <f t="shared" si="1277"/>
        <v>Data Error</v>
      </c>
      <c r="H7956" s="31">
        <f t="shared" si="1272"/>
        <v>17.562080000000016</v>
      </c>
      <c r="I7956" s="37" t="str">
        <f t="shared" si="1273"/>
        <v>Data Error</v>
      </c>
      <c r="J7956" s="37">
        <f t="shared" si="1274"/>
        <v>0.04</v>
      </c>
      <c r="K7956" s="14" t="str">
        <f t="shared" si="1278"/>
        <v>Data Error</v>
      </c>
      <c r="L7956" s="14">
        <f t="shared" si="1279"/>
        <v>70.328000000000017</v>
      </c>
      <c r="M7956" s="10" t="str">
        <f>IF(C7956="Data Error","Data Error",IF(C7956&lt;=K7956,0,1-IFERROR(INDEX(BAAL!$C:$D,MATCH(ROUNDUP(C7956-K7956,0),BAAL!$B:$B,0),MATCH(LEFT(M$2,4),BAAL!$C$2:$D$2,0)),0)))</f>
        <v>Data Error</v>
      </c>
      <c r="N7956" s="10">
        <f>IF(D7956="Data Error","Data Error",IF(D7956&lt;=L7956,0,1-IFERROR(INDEX(BAAL!$C:$D,MATCH(ROUNDUP(D7956-L7956,0),BAAL!$B:$B,0),MATCH(LEFT(N$2,4),BAAL!$C$2:$D$2,0)),0)))</f>
        <v>0</v>
      </c>
      <c r="O7956" s="41" t="str">
        <f t="shared" si="1275"/>
        <v>Data Error</v>
      </c>
      <c r="P7956" s="41">
        <f t="shared" si="1276"/>
        <v>4.2009462868070448E-4</v>
      </c>
      <c r="Q7956" s="10">
        <f t="shared" si="1280"/>
        <v>11</v>
      </c>
      <c r="R7956" s="34"/>
    </row>
    <row r="7957" spans="1:18" x14ac:dyDescent="0.25">
      <c r="A7957" s="10">
        <f t="shared" si="1271"/>
        <v>11</v>
      </c>
      <c r="B7957" s="4">
        <v>42336.458333333336</v>
      </c>
      <c r="C7957" s="2" t="str">
        <f>'[2]Hourly BAAL'!B7957</f>
        <v>Data Error</v>
      </c>
      <c r="D7957" s="2">
        <f>'[2]Hourly BAAL'!C7957</f>
        <v>46.778039999999997</v>
      </c>
      <c r="E7957" s="3" t="str">
        <f>'[2]Hourly BAAL'!D7957</f>
        <v>Data Error</v>
      </c>
      <c r="F7957" s="3">
        <f>'[2]Hourly BAAL'!E7957</f>
        <v>0.03</v>
      </c>
      <c r="G7957" s="31" t="str">
        <f t="shared" si="1277"/>
        <v>Data Error</v>
      </c>
      <c r="H7957" s="31">
        <f t="shared" si="1272"/>
        <v>5.9679600000000121</v>
      </c>
      <c r="I7957" s="37" t="str">
        <f t="shared" si="1273"/>
        <v>Data Error</v>
      </c>
      <c r="J7957" s="37">
        <f t="shared" si="1274"/>
        <v>0.03</v>
      </c>
      <c r="K7957" s="14" t="str">
        <f t="shared" si="1278"/>
        <v>Data Error</v>
      </c>
      <c r="L7957" s="14">
        <f t="shared" si="1279"/>
        <v>52.746000000000009</v>
      </c>
      <c r="M7957" s="10" t="str">
        <f>IF(C7957="Data Error","Data Error",IF(C7957&lt;=K7957,0,1-IFERROR(INDEX(BAAL!$C:$D,MATCH(ROUNDUP(C7957-K7957,0),BAAL!$B:$B,0),MATCH(LEFT(M$2,4),BAAL!$C$2:$D$2,0)),0)))</f>
        <v>Data Error</v>
      </c>
      <c r="N7957" s="10">
        <f>IF(D7957="Data Error","Data Error",IF(D7957&lt;=L7957,0,1-IFERROR(INDEX(BAAL!$C:$D,MATCH(ROUNDUP(D7957-L7957,0),BAAL!$B:$B,0),MATCH(LEFT(N$2,4),BAAL!$C$2:$D$2,0)),0)))</f>
        <v>0</v>
      </c>
      <c r="O7957" s="41" t="str">
        <f t="shared" si="1275"/>
        <v>Data Error</v>
      </c>
      <c r="P7957" s="41">
        <f t="shared" si="1276"/>
        <v>3.7165721984048919E-4</v>
      </c>
      <c r="Q7957" s="10">
        <f t="shared" si="1280"/>
        <v>11</v>
      </c>
      <c r="R7957" s="34"/>
    </row>
    <row r="7958" spans="1:18" x14ac:dyDescent="0.25">
      <c r="A7958" s="10">
        <f t="shared" si="1271"/>
        <v>12</v>
      </c>
      <c r="B7958" s="4">
        <v>42336.5</v>
      </c>
      <c r="C7958" s="2">
        <f>'[2]Hourly BAAL'!B7958</f>
        <v>9.9959999999999993E-2</v>
      </c>
      <c r="D7958" s="2">
        <f>'[2]Hourly BAAL'!C7958</f>
        <v>45.001559999999998</v>
      </c>
      <c r="E7958" s="3">
        <f>'[2]Hourly BAAL'!D7958</f>
        <v>0</v>
      </c>
      <c r="F7958" s="3">
        <f>'[2]Hourly BAAL'!E7958</f>
        <v>0.03</v>
      </c>
      <c r="G7958" s="31">
        <f t="shared" si="1277"/>
        <v>-9.9959999999999993E-2</v>
      </c>
      <c r="H7958" s="31">
        <f t="shared" si="1272"/>
        <v>7.7444400000000115</v>
      </c>
      <c r="I7958" s="37">
        <f t="shared" si="1273"/>
        <v>0</v>
      </c>
      <c r="J7958" s="37">
        <f t="shared" si="1274"/>
        <v>0.03</v>
      </c>
      <c r="K7958" s="14">
        <f t="shared" si="1278"/>
        <v>3.6</v>
      </c>
      <c r="L7958" s="14">
        <f t="shared" si="1279"/>
        <v>52.746000000000009</v>
      </c>
      <c r="M7958" s="10">
        <f>IF(C7958="Data Error","Data Error",IF(C7958&lt;=K7958,0,1-IFERROR(INDEX(BAAL!$C:$D,MATCH(ROUNDUP(C7958-K7958,0),BAAL!$B:$B,0),MATCH(LEFT(M$2,4),BAAL!$C$2:$D$2,0)),0)))</f>
        <v>0</v>
      </c>
      <c r="N7958" s="10">
        <f>IF(D7958="Data Error","Data Error",IF(D7958&lt;=L7958,0,1-IFERROR(INDEX(BAAL!$C:$D,MATCH(ROUNDUP(D7958-L7958,0),BAAL!$B:$B,0),MATCH(LEFT(N$2,4),BAAL!$C$2:$D$2,0)),0)))</f>
        <v>0</v>
      </c>
      <c r="O7958" s="41">
        <f t="shared" si="1275"/>
        <v>6.7748121833880999E-4</v>
      </c>
      <c r="P7958" s="41">
        <f t="shared" si="1276"/>
        <v>3.3372042009926345E-4</v>
      </c>
      <c r="Q7958" s="10">
        <f t="shared" si="1280"/>
        <v>11</v>
      </c>
      <c r="R7958" s="34"/>
    </row>
    <row r="7959" spans="1:18" x14ac:dyDescent="0.25">
      <c r="A7959" s="10">
        <f t="shared" si="1271"/>
        <v>13</v>
      </c>
      <c r="B7959" s="4">
        <v>42336.541666666664</v>
      </c>
      <c r="C7959" s="2">
        <f>'[2]Hourly BAAL'!B7959</f>
        <v>0</v>
      </c>
      <c r="D7959" s="2">
        <f>'[2]Hourly BAAL'!C7959</f>
        <v>0</v>
      </c>
      <c r="E7959" s="3">
        <f>'[2]Hourly BAAL'!D7959</f>
        <v>0</v>
      </c>
      <c r="F7959" s="3">
        <f>'[2]Hourly BAAL'!E7959</f>
        <v>0.02</v>
      </c>
      <c r="G7959" s="31">
        <f t="shared" si="1277"/>
        <v>0</v>
      </c>
      <c r="H7959" s="31">
        <f t="shared" si="1272"/>
        <v>35.164000000000009</v>
      </c>
      <c r="I7959" s="37">
        <f t="shared" si="1273"/>
        <v>0</v>
      </c>
      <c r="J7959" s="37">
        <f t="shared" si="1274"/>
        <v>0.02</v>
      </c>
      <c r="K7959" s="14">
        <f t="shared" si="1278"/>
        <v>3.6</v>
      </c>
      <c r="L7959" s="14">
        <f t="shared" si="1279"/>
        <v>35.164000000000009</v>
      </c>
      <c r="M7959" s="10">
        <f>IF(C7959="Data Error","Data Error",IF(C7959&lt;=K7959,0,1-IFERROR(INDEX(BAAL!$C:$D,MATCH(ROUNDUP(C7959-K7959,0),BAAL!$B:$B,0),MATCH(LEFT(M$2,4),BAAL!$C$2:$D$2,0)),0)))</f>
        <v>0</v>
      </c>
      <c r="N7959" s="10">
        <f>IF(D7959="Data Error","Data Error",IF(D7959&lt;=L7959,0,1-IFERROR(INDEX(BAAL!$C:$D,MATCH(ROUNDUP(D7959-L7959,0),BAAL!$B:$B,0),MATCH(LEFT(N$2,4),BAAL!$C$2:$D$2,0)),0)))</f>
        <v>0</v>
      </c>
      <c r="O7959" s="41">
        <f t="shared" si="1275"/>
        <v>6.8376931061383747E-4</v>
      </c>
      <c r="P7959" s="41">
        <f t="shared" si="1276"/>
        <v>3.8127644963896746E-5</v>
      </c>
      <c r="Q7959" s="10">
        <f t="shared" si="1280"/>
        <v>11</v>
      </c>
      <c r="R7959" s="34"/>
    </row>
    <row r="7960" spans="1:18" x14ac:dyDescent="0.25">
      <c r="A7960" s="10">
        <f t="shared" si="1271"/>
        <v>14</v>
      </c>
      <c r="B7960" s="4">
        <v>42336.583333333336</v>
      </c>
      <c r="C7960" s="2">
        <f>'[2]Hourly BAAL'!B7960</f>
        <v>0.20124</v>
      </c>
      <c r="D7960" s="2">
        <f>'[2]Hourly BAAL'!C7960</f>
        <v>0</v>
      </c>
      <c r="E7960" s="3">
        <f>'[2]Hourly BAAL'!D7960</f>
        <v>0</v>
      </c>
      <c r="F7960" s="3">
        <f>'[2]Hourly BAAL'!E7960</f>
        <v>0.03</v>
      </c>
      <c r="G7960" s="31">
        <f t="shared" si="1277"/>
        <v>-0.20124</v>
      </c>
      <c r="H7960" s="31">
        <f t="shared" si="1272"/>
        <v>52.746000000000009</v>
      </c>
      <c r="I7960" s="37">
        <f t="shared" si="1273"/>
        <v>0</v>
      </c>
      <c r="J7960" s="37">
        <f t="shared" si="1274"/>
        <v>0.03</v>
      </c>
      <c r="K7960" s="14">
        <f t="shared" si="1278"/>
        <v>3.6</v>
      </c>
      <c r="L7960" s="14">
        <f t="shared" si="1279"/>
        <v>52.746000000000009</v>
      </c>
      <c r="M7960" s="10">
        <f>IF(C7960="Data Error","Data Error",IF(C7960&lt;=K7960,0,1-IFERROR(INDEX(BAAL!$C:$D,MATCH(ROUNDUP(C7960-K7960,0),BAAL!$B:$B,0),MATCH(LEFT(M$2,4),BAAL!$C$2:$D$2,0)),0)))</f>
        <v>0</v>
      </c>
      <c r="N7960" s="10">
        <f>IF(D7960="Data Error","Data Error",IF(D7960&lt;=L7960,0,1-IFERROR(INDEX(BAAL!$C:$D,MATCH(ROUNDUP(D7960-L7960,0),BAAL!$B:$B,0),MATCH(LEFT(N$2,4),BAAL!$C$2:$D$2,0)),0)))</f>
        <v>0</v>
      </c>
      <c r="O7960" s="41">
        <f t="shared" si="1275"/>
        <v>6.7113971497808744E-4</v>
      </c>
      <c r="P7960" s="41">
        <f t="shared" si="1276"/>
        <v>5.3688282205324191E-5</v>
      </c>
      <c r="Q7960" s="10">
        <f t="shared" si="1280"/>
        <v>11</v>
      </c>
      <c r="R7960" s="34"/>
    </row>
    <row r="7961" spans="1:18" x14ac:dyDescent="0.25">
      <c r="A7961" s="10">
        <f t="shared" si="1271"/>
        <v>15</v>
      </c>
      <c r="B7961" s="4">
        <v>42336.625</v>
      </c>
      <c r="C7961" s="2">
        <f>'[2]Hourly BAAL'!B7961</f>
        <v>2.0998800000000002</v>
      </c>
      <c r="D7961" s="2">
        <f>'[2]Hourly BAAL'!C7961</f>
        <v>0</v>
      </c>
      <c r="E7961" s="3">
        <f>'[2]Hourly BAAL'!D7961</f>
        <v>0</v>
      </c>
      <c r="F7961" s="3">
        <f>'[2]Hourly BAAL'!E7961</f>
        <v>0.04</v>
      </c>
      <c r="G7961" s="31">
        <f t="shared" si="1277"/>
        <v>-2.0998800000000002</v>
      </c>
      <c r="H7961" s="31">
        <f t="shared" si="1272"/>
        <v>70.328000000000017</v>
      </c>
      <c r="I7961" s="37">
        <f t="shared" si="1273"/>
        <v>0</v>
      </c>
      <c r="J7961" s="37">
        <f t="shared" si="1274"/>
        <v>0.04</v>
      </c>
      <c r="K7961" s="14">
        <f t="shared" si="1278"/>
        <v>3.6</v>
      </c>
      <c r="L7961" s="14">
        <f t="shared" si="1279"/>
        <v>70.328000000000017</v>
      </c>
      <c r="M7961" s="10">
        <f>IF(C7961="Data Error","Data Error",IF(C7961&lt;=K7961,0,1-IFERROR(INDEX(BAAL!$C:$D,MATCH(ROUNDUP(C7961-K7961,0),BAAL!$B:$B,0),MATCH(LEFT(M$2,4),BAAL!$C$2:$D$2,0)),0)))</f>
        <v>0</v>
      </c>
      <c r="N7961" s="10">
        <f>IF(D7961="Data Error","Data Error",IF(D7961&lt;=L7961,0,1-IFERROR(INDEX(BAAL!$C:$D,MATCH(ROUNDUP(D7961-L7961,0),BAAL!$B:$B,0),MATCH(LEFT(N$2,4),BAAL!$C$2:$D$2,0)),0)))</f>
        <v>0</v>
      </c>
      <c r="O7961" s="41">
        <f t="shared" si="1275"/>
        <v>5.5777825126697E-4</v>
      </c>
      <c r="P7961" s="41">
        <f t="shared" si="1276"/>
        <v>9.0537502216043482E-5</v>
      </c>
      <c r="Q7961" s="10">
        <f t="shared" si="1280"/>
        <v>11</v>
      </c>
      <c r="R7961" s="34"/>
    </row>
    <row r="7962" spans="1:18" x14ac:dyDescent="0.25">
      <c r="A7962" s="10">
        <f t="shared" si="1271"/>
        <v>16</v>
      </c>
      <c r="B7962" s="4">
        <v>42336.666666666664</v>
      </c>
      <c r="C7962" s="2">
        <f>'[2]Hourly BAAL'!B7962</f>
        <v>1.5998399999999999</v>
      </c>
      <c r="D7962" s="2">
        <f>'[2]Hourly BAAL'!C7962</f>
        <v>0</v>
      </c>
      <c r="E7962" s="3">
        <f>'[2]Hourly BAAL'!D7962</f>
        <v>0</v>
      </c>
      <c r="F7962" s="3">
        <f>'[2]Hourly BAAL'!E7962</f>
        <v>7.0000000000000007E-2</v>
      </c>
      <c r="G7962" s="31">
        <f t="shared" si="1277"/>
        <v>-1.5998399999999999</v>
      </c>
      <c r="H7962" s="31">
        <f t="shared" si="1272"/>
        <v>123.07400000000003</v>
      </c>
      <c r="I7962" s="37">
        <f t="shared" si="1273"/>
        <v>0</v>
      </c>
      <c r="J7962" s="37">
        <f t="shared" si="1274"/>
        <v>7.0000000000000007E-2</v>
      </c>
      <c r="K7962" s="14">
        <f t="shared" si="1278"/>
        <v>3.6</v>
      </c>
      <c r="L7962" s="14">
        <f t="shared" si="1279"/>
        <v>123.07400000000003</v>
      </c>
      <c r="M7962" s="10">
        <f>IF(C7962="Data Error","Data Error",IF(C7962&lt;=K7962,0,1-IFERROR(INDEX(BAAL!$C:$D,MATCH(ROUNDUP(C7962-K7962,0),BAAL!$B:$B,0),MATCH(LEFT(M$2,4),BAAL!$C$2:$D$2,0)),0)))</f>
        <v>0</v>
      </c>
      <c r="N7962" s="10">
        <f>IF(D7962="Data Error","Data Error",IF(D7962&lt;=L7962,0,1-IFERROR(INDEX(BAAL!$C:$D,MATCH(ROUNDUP(D7962-L7962,0),BAAL!$B:$B,0),MATCH(LEFT(N$2,4),BAAL!$C$2:$D$2,0)),0)))</f>
        <v>0</v>
      </c>
      <c r="O7962" s="41">
        <f t="shared" si="1275"/>
        <v>5.8661744787630245E-4</v>
      </c>
      <c r="P7962" s="41">
        <f t="shared" si="1276"/>
        <v>1.2762917373755416E-4</v>
      </c>
      <c r="Q7962" s="10">
        <f t="shared" si="1280"/>
        <v>11</v>
      </c>
      <c r="R7962" s="34"/>
    </row>
    <row r="7963" spans="1:18" x14ac:dyDescent="0.25">
      <c r="A7963" s="10">
        <f t="shared" si="1271"/>
        <v>17</v>
      </c>
      <c r="B7963" s="4">
        <v>42336.708333333336</v>
      </c>
      <c r="C7963" s="2">
        <f>'[2]Hourly BAAL'!B7963</f>
        <v>0.61236000000000002</v>
      </c>
      <c r="D7963" s="2">
        <f>'[2]Hourly BAAL'!C7963</f>
        <v>0</v>
      </c>
      <c r="E7963" s="3">
        <f>'[2]Hourly BAAL'!D7963</f>
        <v>0</v>
      </c>
      <c r="F7963" s="3">
        <f>'[2]Hourly BAAL'!E7963</f>
        <v>0.11</v>
      </c>
      <c r="G7963" s="31">
        <f t="shared" si="1277"/>
        <v>-0.61236000000000002</v>
      </c>
      <c r="H7963" s="31">
        <f t="shared" si="1272"/>
        <v>193.40200000000004</v>
      </c>
      <c r="I7963" s="37">
        <f t="shared" si="1273"/>
        <v>0</v>
      </c>
      <c r="J7963" s="37">
        <f t="shared" si="1274"/>
        <v>0.11</v>
      </c>
      <c r="K7963" s="14">
        <f t="shared" si="1278"/>
        <v>3.6</v>
      </c>
      <c r="L7963" s="14">
        <f t="shared" si="1279"/>
        <v>193.40200000000004</v>
      </c>
      <c r="M7963" s="10">
        <f>IF(C7963="Data Error","Data Error",IF(C7963&lt;=K7963,0,1-IFERROR(INDEX(BAAL!$C:$D,MATCH(ROUNDUP(C7963-K7963,0),BAAL!$B:$B,0),MATCH(LEFT(M$2,4),BAAL!$C$2:$D$2,0)),0)))</f>
        <v>0</v>
      </c>
      <c r="N7963" s="10">
        <f>IF(D7963="Data Error","Data Error",IF(D7963&lt;=L7963,0,1-IFERROR(INDEX(BAAL!$C:$D,MATCH(ROUNDUP(D7963-L7963,0),BAAL!$B:$B,0),MATCH(LEFT(N$2,4),BAAL!$C$2:$D$2,0)),0)))</f>
        <v>0</v>
      </c>
      <c r="O7963" s="41">
        <f t="shared" si="1275"/>
        <v>6.4570421449820195E-4</v>
      </c>
      <c r="P7963" s="41">
        <f t="shared" si="1276"/>
        <v>3.0200999673441408E-4</v>
      </c>
      <c r="Q7963" s="10">
        <f t="shared" si="1280"/>
        <v>11</v>
      </c>
      <c r="R7963" s="34"/>
    </row>
    <row r="7964" spans="1:18" x14ac:dyDescent="0.25">
      <c r="A7964" s="10">
        <f t="shared" si="1271"/>
        <v>18</v>
      </c>
      <c r="B7964" s="4">
        <v>42336.75</v>
      </c>
      <c r="C7964" s="2">
        <f>'[2]Hourly BAAL'!B7964</f>
        <v>0.19991999999999999</v>
      </c>
      <c r="D7964" s="2">
        <f>'[2]Hourly BAAL'!C7964</f>
        <v>0</v>
      </c>
      <c r="E7964" s="3">
        <f>'[2]Hourly BAAL'!D7964</f>
        <v>0</v>
      </c>
      <c r="F7964" s="3">
        <f>'[2]Hourly BAAL'!E7964</f>
        <v>0.11</v>
      </c>
      <c r="G7964" s="31">
        <f t="shared" si="1277"/>
        <v>-0.19991999999999999</v>
      </c>
      <c r="H7964" s="31">
        <f t="shared" si="1272"/>
        <v>193.40200000000004</v>
      </c>
      <c r="I7964" s="37">
        <f t="shared" si="1273"/>
        <v>0</v>
      </c>
      <c r="J7964" s="37">
        <f t="shared" si="1274"/>
        <v>0.11</v>
      </c>
      <c r="K7964" s="14">
        <f t="shared" si="1278"/>
        <v>3.6</v>
      </c>
      <c r="L7964" s="14">
        <f t="shared" si="1279"/>
        <v>193.40200000000004</v>
      </c>
      <c r="M7964" s="10">
        <f>IF(C7964="Data Error","Data Error",IF(C7964&lt;=K7964,0,1-IFERROR(INDEX(BAAL!$C:$D,MATCH(ROUNDUP(C7964-K7964,0),BAAL!$B:$B,0),MATCH(LEFT(M$2,4),BAAL!$C$2:$D$2,0)),0)))</f>
        <v>0</v>
      </c>
      <c r="N7964" s="10">
        <f>IF(D7964="Data Error","Data Error",IF(D7964&lt;=L7964,0,1-IFERROR(INDEX(BAAL!$C:$D,MATCH(ROUNDUP(D7964-L7964,0),BAAL!$B:$B,0),MATCH(LEFT(N$2,4),BAAL!$C$2:$D$2,0)),0)))</f>
        <v>0</v>
      </c>
      <c r="O7964" s="41">
        <f t="shared" si="1275"/>
        <v>6.7122217311614443E-4</v>
      </c>
      <c r="P7964" s="41">
        <f t="shared" si="1276"/>
        <v>3.0200999673441408E-4</v>
      </c>
      <c r="Q7964" s="10">
        <f t="shared" si="1280"/>
        <v>11</v>
      </c>
      <c r="R7964" s="34"/>
    </row>
    <row r="7965" spans="1:18" x14ac:dyDescent="0.25">
      <c r="A7965" s="10">
        <f t="shared" si="1271"/>
        <v>19</v>
      </c>
      <c r="B7965" s="4">
        <v>42336.791666666664</v>
      </c>
      <c r="C7965" s="2">
        <f>'[2]Hourly BAAL'!B7965</f>
        <v>0.13739999999999999</v>
      </c>
      <c r="D7965" s="2">
        <f>'[2]Hourly BAAL'!C7965</f>
        <v>10.489319999999999</v>
      </c>
      <c r="E7965" s="3">
        <f>'[2]Hourly BAAL'!D7965</f>
        <v>0</v>
      </c>
      <c r="F7965" s="3">
        <f>'[2]Hourly BAAL'!E7965</f>
        <v>0.12</v>
      </c>
      <c r="G7965" s="31">
        <f t="shared" si="1277"/>
        <v>-0.13739999999999999</v>
      </c>
      <c r="H7965" s="31">
        <f t="shared" si="1272"/>
        <v>200.49468000000005</v>
      </c>
      <c r="I7965" s="37">
        <f t="shared" si="1273"/>
        <v>0</v>
      </c>
      <c r="J7965" s="37">
        <f t="shared" si="1274"/>
        <v>0.12</v>
      </c>
      <c r="K7965" s="14">
        <f t="shared" si="1278"/>
        <v>3.6</v>
      </c>
      <c r="L7965" s="14">
        <f t="shared" si="1279"/>
        <v>210.98400000000004</v>
      </c>
      <c r="M7965" s="10">
        <f>IF(C7965="Data Error","Data Error",IF(C7965&lt;=K7965,0,1-IFERROR(INDEX(BAAL!$C:$D,MATCH(ROUNDUP(C7965-K7965,0),BAAL!$B:$B,0),MATCH(LEFT(M$2,4),BAAL!$C$2:$D$2,0)),0)))</f>
        <v>0</v>
      </c>
      <c r="N7965" s="10">
        <f>IF(D7965="Data Error","Data Error",IF(D7965&lt;=L7965,0,1-IFERROR(INDEX(BAAL!$C:$D,MATCH(ROUNDUP(D7965-L7965,0),BAAL!$B:$B,0),MATCH(LEFT(N$2,4),BAAL!$C$2:$D$2,0)),0)))</f>
        <v>0</v>
      </c>
      <c r="O7965" s="41">
        <f t="shared" si="1275"/>
        <v>6.7513349176378482E-4</v>
      </c>
      <c r="P7965" s="41">
        <f t="shared" si="1276"/>
        <v>1.7342185260167404E-4</v>
      </c>
      <c r="Q7965" s="10">
        <f t="shared" si="1280"/>
        <v>11</v>
      </c>
      <c r="R7965" s="34"/>
    </row>
    <row r="7966" spans="1:18" x14ac:dyDescent="0.25">
      <c r="A7966" s="10">
        <f t="shared" si="1271"/>
        <v>20</v>
      </c>
      <c r="B7966" s="4">
        <v>42336.833333333336</v>
      </c>
      <c r="C7966" s="2">
        <f>'[2]Hourly BAAL'!B7966</f>
        <v>0.49991999999999998</v>
      </c>
      <c r="D7966" s="2">
        <f>'[2]Hourly BAAL'!C7966</f>
        <v>93.09684</v>
      </c>
      <c r="E7966" s="3">
        <f>'[2]Hourly BAAL'!D7966</f>
        <v>0</v>
      </c>
      <c r="F7966" s="3">
        <f>'[2]Hourly BAAL'!E7966</f>
        <v>0.12</v>
      </c>
      <c r="G7966" s="31">
        <f t="shared" si="1277"/>
        <v>-0.49991999999999998</v>
      </c>
      <c r="H7966" s="31">
        <f t="shared" si="1272"/>
        <v>117.88716000000004</v>
      </c>
      <c r="I7966" s="37">
        <f t="shared" si="1273"/>
        <v>0</v>
      </c>
      <c r="J7966" s="37">
        <f t="shared" si="1274"/>
        <v>0.12</v>
      </c>
      <c r="K7966" s="14">
        <f t="shared" si="1278"/>
        <v>3.6</v>
      </c>
      <c r="L7966" s="14">
        <f t="shared" si="1279"/>
        <v>210.98400000000004</v>
      </c>
      <c r="M7966" s="10">
        <f>IF(C7966="Data Error","Data Error",IF(C7966&lt;=K7966,0,1-IFERROR(INDEX(BAAL!$C:$D,MATCH(ROUNDUP(C7966-K7966,0),BAAL!$B:$B,0),MATCH(LEFT(M$2,4),BAAL!$C$2:$D$2,0)),0)))</f>
        <v>0</v>
      </c>
      <c r="N7966" s="10">
        <f>IF(D7966="Data Error","Data Error",IF(D7966&lt;=L7966,0,1-IFERROR(INDEX(BAAL!$C:$D,MATCH(ROUNDUP(D7966-L7966,0),BAAL!$B:$B,0),MATCH(LEFT(N$2,4),BAAL!$C$2:$D$2,0)),0)))</f>
        <v>0</v>
      </c>
      <c r="O7966" s="41">
        <f t="shared" si="1275"/>
        <v>6.5261192796987649E-4</v>
      </c>
      <c r="P7966" s="41">
        <f t="shared" si="1276"/>
        <v>1.1434657065642166E-3</v>
      </c>
      <c r="Q7966" s="10">
        <f t="shared" si="1280"/>
        <v>11</v>
      </c>
      <c r="R7966" s="34"/>
    </row>
    <row r="7967" spans="1:18" x14ac:dyDescent="0.25">
      <c r="A7967" s="10">
        <f t="shared" si="1271"/>
        <v>21</v>
      </c>
      <c r="B7967" s="4">
        <v>42336.875</v>
      </c>
      <c r="C7967" s="2">
        <f>'[2]Hourly BAAL'!B7967</f>
        <v>0.49991999999999998</v>
      </c>
      <c r="D7967" s="2">
        <f>'[2]Hourly BAAL'!C7967</f>
        <v>99.055679999999995</v>
      </c>
      <c r="E7967" s="3">
        <f>'[2]Hourly BAAL'!D7967</f>
        <v>0</v>
      </c>
      <c r="F7967" s="3">
        <f>'[2]Hourly BAAL'!E7967</f>
        <v>0.11</v>
      </c>
      <c r="G7967" s="31">
        <f t="shared" si="1277"/>
        <v>-0.49991999999999998</v>
      </c>
      <c r="H7967" s="31">
        <f t="shared" si="1272"/>
        <v>94.346320000000048</v>
      </c>
      <c r="I7967" s="37">
        <f t="shared" si="1273"/>
        <v>0</v>
      </c>
      <c r="J7967" s="37">
        <f t="shared" si="1274"/>
        <v>0.11</v>
      </c>
      <c r="K7967" s="14">
        <f t="shared" si="1278"/>
        <v>3.6</v>
      </c>
      <c r="L7967" s="14">
        <f t="shared" si="1279"/>
        <v>193.40200000000004</v>
      </c>
      <c r="M7967" s="10">
        <f>IF(C7967="Data Error","Data Error",IF(C7967&lt;=K7967,0,1-IFERROR(INDEX(BAAL!$C:$D,MATCH(ROUNDUP(C7967-K7967,0),BAAL!$B:$B,0),MATCH(LEFT(M$2,4),BAAL!$C$2:$D$2,0)),0)))</f>
        <v>0</v>
      </c>
      <c r="N7967" s="10">
        <f>IF(D7967="Data Error","Data Error",IF(D7967&lt;=L7967,0,1-IFERROR(INDEX(BAAL!$C:$D,MATCH(ROUNDUP(D7967-L7967,0),BAAL!$B:$B,0),MATCH(LEFT(N$2,4),BAAL!$C$2:$D$2,0)),0)))</f>
        <v>0</v>
      </c>
      <c r="O7967" s="41">
        <f t="shared" si="1275"/>
        <v>6.5261192796987649E-4</v>
      </c>
      <c r="P7967" s="41">
        <f t="shared" si="1276"/>
        <v>1.517945591618608E-3</v>
      </c>
      <c r="Q7967" s="10">
        <f t="shared" si="1280"/>
        <v>11</v>
      </c>
      <c r="R7967" s="34"/>
    </row>
    <row r="7968" spans="1:18" x14ac:dyDescent="0.25">
      <c r="A7968" s="10">
        <f t="shared" si="1271"/>
        <v>22</v>
      </c>
      <c r="B7968" s="4">
        <v>42336.916666666664</v>
      </c>
      <c r="C7968" s="2">
        <f>'[2]Hourly BAAL'!B7968</f>
        <v>0.24995999999999999</v>
      </c>
      <c r="D7968" s="2">
        <f>'[2]Hourly BAAL'!C7968</f>
        <v>65.44632</v>
      </c>
      <c r="E7968" s="3">
        <f>'[2]Hourly BAAL'!D7968</f>
        <v>0</v>
      </c>
      <c r="F7968" s="3">
        <f>'[2]Hourly BAAL'!E7968</f>
        <v>7.0000000000000007E-2</v>
      </c>
      <c r="G7968" s="31">
        <f t="shared" si="1277"/>
        <v>-0.24995999999999999</v>
      </c>
      <c r="H7968" s="31">
        <f t="shared" si="1272"/>
        <v>57.627680000000026</v>
      </c>
      <c r="I7968" s="37">
        <f t="shared" si="1273"/>
        <v>0</v>
      </c>
      <c r="J7968" s="37">
        <f t="shared" si="1274"/>
        <v>7.0000000000000007E-2</v>
      </c>
      <c r="K7968" s="14">
        <f t="shared" si="1278"/>
        <v>3.6</v>
      </c>
      <c r="L7968" s="14">
        <f t="shared" si="1279"/>
        <v>123.07400000000003</v>
      </c>
      <c r="M7968" s="10">
        <f>IF(C7968="Data Error","Data Error",IF(C7968&lt;=K7968,0,1-IFERROR(INDEX(BAAL!$C:$D,MATCH(ROUNDUP(C7968-K7968,0),BAAL!$B:$B,0),MATCH(LEFT(M$2,4),BAAL!$C$2:$D$2,0)),0)))</f>
        <v>0</v>
      </c>
      <c r="N7968" s="10">
        <f>IF(D7968="Data Error","Data Error",IF(D7968&lt;=L7968,0,1-IFERROR(INDEX(BAAL!$C:$D,MATCH(ROUNDUP(D7968-L7968,0),BAAL!$B:$B,0),MATCH(LEFT(N$2,4),BAAL!$C$2:$D$2,0)),0)))</f>
        <v>0</v>
      </c>
      <c r="O7968" s="41">
        <f t="shared" si="1275"/>
        <v>6.6809980365997983E-4</v>
      </c>
      <c r="P7968" s="41">
        <f t="shared" si="1276"/>
        <v>6.7216630672302727E-4</v>
      </c>
      <c r="Q7968" s="10">
        <f t="shared" si="1280"/>
        <v>11</v>
      </c>
      <c r="R7968" s="34"/>
    </row>
    <row r="7969" spans="1:18" x14ac:dyDescent="0.25">
      <c r="A7969" s="10">
        <f t="shared" si="1271"/>
        <v>23</v>
      </c>
      <c r="B7969" s="4">
        <v>42336.958333333336</v>
      </c>
      <c r="C7969" s="2">
        <f>'[2]Hourly BAAL'!B7969</f>
        <v>0.19991999999999999</v>
      </c>
      <c r="D7969" s="2">
        <f>'[2]Hourly BAAL'!C7969</f>
        <v>0</v>
      </c>
      <c r="E7969" s="3">
        <f>'[2]Hourly BAAL'!D7969</f>
        <v>0</v>
      </c>
      <c r="F7969" s="3">
        <f>'[2]Hourly BAAL'!E7969</f>
        <v>7.0000000000000007E-2</v>
      </c>
      <c r="G7969" s="31">
        <f t="shared" si="1277"/>
        <v>-0.19991999999999999</v>
      </c>
      <c r="H7969" s="31">
        <f t="shared" si="1272"/>
        <v>123.07400000000003</v>
      </c>
      <c r="I7969" s="37">
        <f t="shared" si="1273"/>
        <v>0</v>
      </c>
      <c r="J7969" s="37">
        <f t="shared" si="1274"/>
        <v>7.0000000000000007E-2</v>
      </c>
      <c r="K7969" s="14">
        <f t="shared" si="1278"/>
        <v>3.6</v>
      </c>
      <c r="L7969" s="14">
        <f t="shared" si="1279"/>
        <v>123.07400000000003</v>
      </c>
      <c r="M7969" s="10">
        <f>IF(C7969="Data Error","Data Error",IF(C7969&lt;=K7969,0,1-IFERROR(INDEX(BAAL!$C:$D,MATCH(ROUNDUP(C7969-K7969,0),BAAL!$B:$B,0),MATCH(LEFT(M$2,4),BAAL!$C$2:$D$2,0)),0)))</f>
        <v>0</v>
      </c>
      <c r="N7969" s="10">
        <f>IF(D7969="Data Error","Data Error",IF(D7969&lt;=L7969,0,1-IFERROR(INDEX(BAAL!$C:$D,MATCH(ROUNDUP(D7969-L7969,0),BAAL!$B:$B,0),MATCH(LEFT(N$2,4),BAAL!$C$2:$D$2,0)),0)))</f>
        <v>0</v>
      </c>
      <c r="O7969" s="41">
        <f t="shared" si="1275"/>
        <v>6.7122217311614443E-4</v>
      </c>
      <c r="P7969" s="41">
        <f t="shared" si="1276"/>
        <v>1.2762917373755416E-4</v>
      </c>
      <c r="Q7969" s="10">
        <f t="shared" si="1280"/>
        <v>11</v>
      </c>
      <c r="R7969" s="34"/>
    </row>
    <row r="7970" spans="1:18" x14ac:dyDescent="0.25">
      <c r="A7970" s="10">
        <f t="shared" si="1271"/>
        <v>0</v>
      </c>
      <c r="B7970" s="1">
        <v>42337</v>
      </c>
      <c r="C7970" s="2">
        <f>'[2]Hourly BAAL'!B7970</f>
        <v>0.49991999999999998</v>
      </c>
      <c r="D7970" s="2">
        <f>'[2]Hourly BAAL'!C7970</f>
        <v>0</v>
      </c>
      <c r="E7970" s="3">
        <f>'[2]Hourly BAAL'!D7970</f>
        <v>0</v>
      </c>
      <c r="F7970" s="3">
        <f>'[2]Hourly BAAL'!E7970</f>
        <v>0.1</v>
      </c>
      <c r="G7970" s="31">
        <f t="shared" si="1277"/>
        <v>-0.49991999999999998</v>
      </c>
      <c r="H7970" s="31">
        <f t="shared" si="1272"/>
        <v>175.82000000000005</v>
      </c>
      <c r="I7970" s="37">
        <f t="shared" si="1273"/>
        <v>0</v>
      </c>
      <c r="J7970" s="37">
        <f t="shared" si="1274"/>
        <v>0.1</v>
      </c>
      <c r="K7970" s="14">
        <f t="shared" si="1278"/>
        <v>3.6</v>
      </c>
      <c r="L7970" s="14">
        <f t="shared" si="1279"/>
        <v>175.82000000000005</v>
      </c>
      <c r="M7970" s="10">
        <f>IF(C7970="Data Error","Data Error",IF(C7970&lt;=K7970,0,1-IFERROR(INDEX(BAAL!$C:$D,MATCH(ROUNDUP(C7970-K7970,0),BAAL!$B:$B,0),MATCH(LEFT(M$2,4),BAAL!$C$2:$D$2,0)),0)))</f>
        <v>0</v>
      </c>
      <c r="N7970" s="10">
        <f>IF(D7970="Data Error","Data Error",IF(D7970&lt;=L7970,0,1-IFERROR(INDEX(BAAL!$C:$D,MATCH(ROUNDUP(D7970-L7970,0),BAAL!$B:$B,0),MATCH(LEFT(N$2,4),BAAL!$C$2:$D$2,0)),0)))</f>
        <v>0</v>
      </c>
      <c r="O7970" s="41">
        <f t="shared" si="1275"/>
        <v>6.5261192796987649E-4</v>
      </c>
      <c r="P7970" s="41">
        <f t="shared" si="1276"/>
        <v>4.5380587643763877E-4</v>
      </c>
      <c r="Q7970" s="10">
        <f t="shared" si="1280"/>
        <v>11</v>
      </c>
      <c r="R7970" s="34"/>
    </row>
    <row r="7971" spans="1:18" x14ac:dyDescent="0.25">
      <c r="A7971" s="10">
        <f t="shared" si="1271"/>
        <v>1</v>
      </c>
      <c r="B7971" s="4">
        <v>42337.041666666664</v>
      </c>
      <c r="C7971" s="2">
        <f>'[2]Hourly BAAL'!B7971</f>
        <v>0.43740000000000001</v>
      </c>
      <c r="D7971" s="2">
        <f>'[2]Hourly BAAL'!C7971</f>
        <v>40.526879999999998</v>
      </c>
      <c r="E7971" s="3">
        <f>'[2]Hourly BAAL'!D7971</f>
        <v>0</v>
      </c>
      <c r="F7971" s="3">
        <f>'[2]Hourly BAAL'!E7971</f>
        <v>0.09</v>
      </c>
      <c r="G7971" s="31">
        <f t="shared" si="1277"/>
        <v>-0.43740000000000001</v>
      </c>
      <c r="H7971" s="31">
        <f t="shared" si="1272"/>
        <v>117.71112000000002</v>
      </c>
      <c r="I7971" s="37">
        <f t="shared" si="1273"/>
        <v>0</v>
      </c>
      <c r="J7971" s="37">
        <f t="shared" si="1274"/>
        <v>0.09</v>
      </c>
      <c r="K7971" s="14">
        <f t="shared" si="1278"/>
        <v>3.6</v>
      </c>
      <c r="L7971" s="14">
        <f t="shared" si="1279"/>
        <v>158.23800000000003</v>
      </c>
      <c r="M7971" s="10">
        <f>IF(C7971="Data Error","Data Error",IF(C7971&lt;=K7971,0,1-IFERROR(INDEX(BAAL!$C:$D,MATCH(ROUNDUP(C7971-K7971,0),BAAL!$B:$B,0),MATCH(LEFT(M$2,4),BAAL!$C$2:$D$2,0)),0)))</f>
        <v>0</v>
      </c>
      <c r="N7971" s="10">
        <f>IF(D7971="Data Error","Data Error",IF(D7971&lt;=L7971,0,1-IFERROR(INDEX(BAAL!$C:$D,MATCH(ROUNDUP(D7971-L7971,0),BAAL!$B:$B,0),MATCH(LEFT(N$2,4),BAAL!$C$2:$D$2,0)),0)))</f>
        <v>0</v>
      </c>
      <c r="O7971" s="41">
        <f t="shared" si="1275"/>
        <v>6.5646872235542125E-4</v>
      </c>
      <c r="P7971" s="41">
        <f t="shared" si="1276"/>
        <v>6.9395701598721701E-5</v>
      </c>
      <c r="Q7971" s="10">
        <f t="shared" si="1280"/>
        <v>11</v>
      </c>
      <c r="R7971" s="34"/>
    </row>
    <row r="7972" spans="1:18" x14ac:dyDescent="0.25">
      <c r="A7972" s="10">
        <f t="shared" si="1271"/>
        <v>2</v>
      </c>
      <c r="B7972" s="4">
        <v>42337.083333333336</v>
      </c>
      <c r="C7972" s="2">
        <f>'[2]Hourly BAAL'!B7972</f>
        <v>0.21240000000000001</v>
      </c>
      <c r="D7972" s="2">
        <f>'[2]Hourly BAAL'!C7972</f>
        <v>38.678400000000003</v>
      </c>
      <c r="E7972" s="3">
        <f>'[2]Hourly BAAL'!D7972</f>
        <v>0</v>
      </c>
      <c r="F7972" s="3">
        <f>'[2]Hourly BAAL'!E7972</f>
        <v>0.08</v>
      </c>
      <c r="G7972" s="31">
        <f t="shared" si="1277"/>
        <v>-0.21240000000000001</v>
      </c>
      <c r="H7972" s="31">
        <f t="shared" si="1272"/>
        <v>101.97760000000002</v>
      </c>
      <c r="I7972" s="37">
        <f t="shared" si="1273"/>
        <v>0</v>
      </c>
      <c r="J7972" s="37">
        <f t="shared" si="1274"/>
        <v>0.08</v>
      </c>
      <c r="K7972" s="14">
        <f t="shared" si="1278"/>
        <v>3.6</v>
      </c>
      <c r="L7972" s="14">
        <f t="shared" si="1279"/>
        <v>140.65600000000003</v>
      </c>
      <c r="M7972" s="10">
        <f>IF(C7972="Data Error","Data Error",IF(C7972&lt;=K7972,0,1-IFERROR(INDEX(BAAL!$C:$D,MATCH(ROUNDUP(C7972-K7972,0),BAAL!$B:$B,0),MATCH(LEFT(M$2,4),BAAL!$C$2:$D$2,0)),0)))</f>
        <v>0</v>
      </c>
      <c r="N7972" s="10">
        <f>IF(D7972="Data Error","Data Error",IF(D7972&lt;=L7972,0,1-IFERROR(INDEX(BAAL!$C:$D,MATCH(ROUNDUP(D7972-L7972,0),BAAL!$B:$B,0),MATCH(LEFT(N$2,4),BAAL!$C$2:$D$2,0)),0)))</f>
        <v>0</v>
      </c>
      <c r="O7972" s="41">
        <f t="shared" si="1275"/>
        <v>6.7044277134273289E-4</v>
      </c>
      <c r="P7972" s="41">
        <f t="shared" si="1276"/>
        <v>5.7208568832576899E-5</v>
      </c>
      <c r="Q7972" s="10">
        <f t="shared" si="1280"/>
        <v>11</v>
      </c>
      <c r="R7972" s="34"/>
    </row>
    <row r="7973" spans="1:18" x14ac:dyDescent="0.25">
      <c r="A7973" s="10">
        <f t="shared" si="1271"/>
        <v>3</v>
      </c>
      <c r="B7973" s="4">
        <v>42337.125</v>
      </c>
      <c r="C7973" s="2">
        <f>'[2]Hourly BAAL'!B7973</f>
        <v>0.69996000000000003</v>
      </c>
      <c r="D7973" s="2">
        <f>'[2]Hourly BAAL'!C7973</f>
        <v>27.878039999999999</v>
      </c>
      <c r="E7973" s="3">
        <f>'[2]Hourly BAAL'!D7973</f>
        <v>0</v>
      </c>
      <c r="F7973" s="3">
        <f>'[2]Hourly BAAL'!E7973</f>
        <v>0.06</v>
      </c>
      <c r="G7973" s="31">
        <f t="shared" si="1277"/>
        <v>-0.69996000000000003</v>
      </c>
      <c r="H7973" s="31">
        <f t="shared" si="1272"/>
        <v>77.61396000000002</v>
      </c>
      <c r="I7973" s="37">
        <f t="shared" si="1273"/>
        <v>0</v>
      </c>
      <c r="J7973" s="37">
        <f t="shared" si="1274"/>
        <v>0.06</v>
      </c>
      <c r="K7973" s="14">
        <f t="shared" si="1278"/>
        <v>3.6</v>
      </c>
      <c r="L7973" s="14">
        <f t="shared" si="1279"/>
        <v>105.49200000000002</v>
      </c>
      <c r="M7973" s="10">
        <f>IF(C7973="Data Error","Data Error",IF(C7973&lt;=K7973,0,1-IFERROR(INDEX(BAAL!$C:$D,MATCH(ROUNDUP(C7973-K7973,0),BAAL!$B:$B,0),MATCH(LEFT(M$2,4),BAAL!$C$2:$D$2,0)),0)))</f>
        <v>0</v>
      </c>
      <c r="N7973" s="10">
        <f>IF(D7973="Data Error","Data Error",IF(D7973&lt;=L7973,0,1-IFERROR(INDEX(BAAL!$C:$D,MATCH(ROUNDUP(D7973-L7973,0),BAAL!$B:$B,0),MATCH(LEFT(N$2,4),BAAL!$C$2:$D$2,0)),0)))</f>
        <v>0</v>
      </c>
      <c r="O7973" s="41">
        <f t="shared" si="1275"/>
        <v>6.4034800872686515E-4</v>
      </c>
      <c r="P7973" s="41">
        <f t="shared" si="1276"/>
        <v>2.048414565507898E-5</v>
      </c>
      <c r="Q7973" s="10">
        <f t="shared" si="1280"/>
        <v>11</v>
      </c>
      <c r="R7973" s="34"/>
    </row>
    <row r="7974" spans="1:18" x14ac:dyDescent="0.25">
      <c r="A7974" s="10">
        <f t="shared" si="1271"/>
        <v>4</v>
      </c>
      <c r="B7974" s="4">
        <v>42337.166666666664</v>
      </c>
      <c r="C7974" s="2">
        <f>'[2]Hourly BAAL'!B7974</f>
        <v>0.32496000000000003</v>
      </c>
      <c r="D7974" s="2">
        <f>'[2]Hourly BAAL'!C7974</f>
        <v>6.0713999999999899</v>
      </c>
      <c r="E7974" s="3">
        <f>'[2]Hourly BAAL'!D7974</f>
        <v>0</v>
      </c>
      <c r="F7974" s="3">
        <f>'[2]Hourly BAAL'!E7974</f>
        <v>0.06</v>
      </c>
      <c r="G7974" s="31">
        <f t="shared" si="1277"/>
        <v>-0.32496000000000003</v>
      </c>
      <c r="H7974" s="31">
        <f t="shared" si="1272"/>
        <v>99.420600000000036</v>
      </c>
      <c r="I7974" s="37">
        <f t="shared" si="1273"/>
        <v>0</v>
      </c>
      <c r="J7974" s="37">
        <f t="shared" si="1274"/>
        <v>0.06</v>
      </c>
      <c r="K7974" s="14">
        <f t="shared" si="1278"/>
        <v>3.6</v>
      </c>
      <c r="L7974" s="14">
        <f t="shared" si="1279"/>
        <v>105.49200000000002</v>
      </c>
      <c r="M7974" s="10">
        <f>IF(C7974="Data Error","Data Error",IF(C7974&lt;=K7974,0,1-IFERROR(INDEX(BAAL!$C:$D,MATCH(ROUNDUP(C7974-K7974,0),BAAL!$B:$B,0),MATCH(LEFT(M$2,4),BAAL!$C$2:$D$2,0)),0)))</f>
        <v>0</v>
      </c>
      <c r="N7974" s="10">
        <f>IF(D7974="Data Error","Data Error",IF(D7974&lt;=L7974,0,1-IFERROR(INDEX(BAAL!$C:$D,MATCH(ROUNDUP(D7974-L7974,0),BAAL!$B:$B,0),MATCH(LEFT(N$2,4),BAAL!$C$2:$D$2,0)),0)))</f>
        <v>0</v>
      </c>
      <c r="O7974" s="41">
        <f t="shared" si="1275"/>
        <v>6.6343362438952571E-4</v>
      </c>
      <c r="P7974" s="41">
        <f t="shared" si="1276"/>
        <v>6.2045233116375087E-5</v>
      </c>
      <c r="Q7974" s="10">
        <f t="shared" si="1280"/>
        <v>11</v>
      </c>
      <c r="R7974" s="34"/>
    </row>
    <row r="7975" spans="1:18" x14ac:dyDescent="0.25">
      <c r="A7975" s="10">
        <f t="shared" si="1271"/>
        <v>5</v>
      </c>
      <c r="B7975" s="4">
        <v>42337.208333333336</v>
      </c>
      <c r="C7975" s="2">
        <f>'[2]Hourly BAAL'!B7975</f>
        <v>9.9959999999999993E-2</v>
      </c>
      <c r="D7975" s="2">
        <f>'[2]Hourly BAAL'!C7975</f>
        <v>0</v>
      </c>
      <c r="E7975" s="3">
        <f>'[2]Hourly BAAL'!D7975</f>
        <v>0</v>
      </c>
      <c r="F7975" s="3">
        <f>'[2]Hourly BAAL'!E7975</f>
        <v>0.05</v>
      </c>
      <c r="G7975" s="31">
        <f t="shared" si="1277"/>
        <v>-9.9959999999999993E-2</v>
      </c>
      <c r="H7975" s="31">
        <f t="shared" si="1272"/>
        <v>87.910000000000025</v>
      </c>
      <c r="I7975" s="37">
        <f t="shared" si="1273"/>
        <v>0</v>
      </c>
      <c r="J7975" s="37">
        <f t="shared" si="1274"/>
        <v>0.05</v>
      </c>
      <c r="K7975" s="14">
        <f t="shared" si="1278"/>
        <v>3.6</v>
      </c>
      <c r="L7975" s="14">
        <f t="shared" si="1279"/>
        <v>87.910000000000025</v>
      </c>
      <c r="M7975" s="10">
        <f>IF(C7975="Data Error","Data Error",IF(C7975&lt;=K7975,0,1-IFERROR(INDEX(BAAL!$C:$D,MATCH(ROUNDUP(C7975-K7975,0),BAAL!$B:$B,0),MATCH(LEFT(M$2,4),BAAL!$C$2:$D$2,0)),0)))</f>
        <v>0</v>
      </c>
      <c r="N7975" s="10">
        <f>IF(D7975="Data Error","Data Error",IF(D7975&lt;=L7975,0,1-IFERROR(INDEX(BAAL!$C:$D,MATCH(ROUNDUP(D7975-L7975,0),BAAL!$B:$B,0),MATCH(LEFT(N$2,4),BAAL!$C$2:$D$2,0)),0)))</f>
        <v>0</v>
      </c>
      <c r="O7975" s="41">
        <f t="shared" si="1275"/>
        <v>6.7748121833880999E-4</v>
      </c>
      <c r="P7975" s="41">
        <f t="shared" si="1276"/>
        <v>1.3567197599657999E-4</v>
      </c>
      <c r="Q7975" s="10">
        <f t="shared" si="1280"/>
        <v>11</v>
      </c>
      <c r="R7975" s="34"/>
    </row>
    <row r="7976" spans="1:18" x14ac:dyDescent="0.25">
      <c r="A7976" s="10">
        <f t="shared" si="1271"/>
        <v>6</v>
      </c>
      <c r="B7976" s="4">
        <v>42337.25</v>
      </c>
      <c r="C7976" s="2">
        <f>'[2]Hourly BAAL'!B7976</f>
        <v>0.39995999999999998</v>
      </c>
      <c r="D7976" s="2">
        <f>'[2]Hourly BAAL'!C7976</f>
        <v>0</v>
      </c>
      <c r="E7976" s="3">
        <f>'[2]Hourly BAAL'!D7976</f>
        <v>0</v>
      </c>
      <c r="F7976" s="3">
        <f>'[2]Hourly BAAL'!E7976</f>
        <v>0.05</v>
      </c>
      <c r="G7976" s="31">
        <f t="shared" si="1277"/>
        <v>-0.39995999999999998</v>
      </c>
      <c r="H7976" s="31">
        <f t="shared" si="1272"/>
        <v>87.910000000000025</v>
      </c>
      <c r="I7976" s="37">
        <f t="shared" si="1273"/>
        <v>0</v>
      </c>
      <c r="J7976" s="37">
        <f t="shared" si="1274"/>
        <v>0.05</v>
      </c>
      <c r="K7976" s="14">
        <f t="shared" si="1278"/>
        <v>3.6</v>
      </c>
      <c r="L7976" s="14">
        <f t="shared" si="1279"/>
        <v>87.910000000000025</v>
      </c>
      <c r="M7976" s="10">
        <f>IF(C7976="Data Error","Data Error",IF(C7976&lt;=K7976,0,1-IFERROR(INDEX(BAAL!$C:$D,MATCH(ROUNDUP(C7976-K7976,0),BAAL!$B:$B,0),MATCH(LEFT(M$2,4),BAAL!$C$2:$D$2,0)),0)))</f>
        <v>0</v>
      </c>
      <c r="N7976" s="10">
        <f>IF(D7976="Data Error","Data Error",IF(D7976&lt;=L7976,0,1-IFERROR(INDEX(BAAL!$C:$D,MATCH(ROUNDUP(D7976-L7976,0),BAAL!$B:$B,0),MATCH(LEFT(N$2,4),BAAL!$C$2:$D$2,0)),0)))</f>
        <v>0</v>
      </c>
      <c r="O7976" s="41">
        <f t="shared" si="1275"/>
        <v>6.5878379716504559E-4</v>
      </c>
      <c r="P7976" s="41">
        <f t="shared" si="1276"/>
        <v>1.3567197599657999E-4</v>
      </c>
      <c r="Q7976" s="10">
        <f t="shared" si="1280"/>
        <v>11</v>
      </c>
      <c r="R7976" s="34"/>
    </row>
    <row r="7977" spans="1:18" x14ac:dyDescent="0.25">
      <c r="A7977" s="10">
        <f t="shared" si="1271"/>
        <v>7</v>
      </c>
      <c r="B7977" s="4">
        <v>42337.291666666664</v>
      </c>
      <c r="C7977" s="2">
        <f>'[2]Hourly BAAL'!B7977</f>
        <v>0.39995999999999998</v>
      </c>
      <c r="D7977" s="2">
        <f>'[2]Hourly BAAL'!C7977</f>
        <v>0</v>
      </c>
      <c r="E7977" s="3">
        <f>'[2]Hourly BAAL'!D7977</f>
        <v>0</v>
      </c>
      <c r="F7977" s="3">
        <f>'[2]Hourly BAAL'!E7977</f>
        <v>0.08</v>
      </c>
      <c r="G7977" s="31">
        <f t="shared" si="1277"/>
        <v>-0.39995999999999998</v>
      </c>
      <c r="H7977" s="31">
        <f t="shared" si="1272"/>
        <v>140.65600000000003</v>
      </c>
      <c r="I7977" s="37">
        <f t="shared" si="1273"/>
        <v>0</v>
      </c>
      <c r="J7977" s="37">
        <f t="shared" si="1274"/>
        <v>0.08</v>
      </c>
      <c r="K7977" s="14">
        <f t="shared" si="1278"/>
        <v>3.6</v>
      </c>
      <c r="L7977" s="14">
        <f t="shared" si="1279"/>
        <v>140.65600000000003</v>
      </c>
      <c r="M7977" s="10">
        <f>IF(C7977="Data Error","Data Error",IF(C7977&lt;=K7977,0,1-IFERROR(INDEX(BAAL!$C:$D,MATCH(ROUNDUP(C7977-K7977,0),BAAL!$B:$B,0),MATCH(LEFT(M$2,4),BAAL!$C$2:$D$2,0)),0)))</f>
        <v>0</v>
      </c>
      <c r="N7977" s="10">
        <f>IF(D7977="Data Error","Data Error",IF(D7977&lt;=L7977,0,1-IFERROR(INDEX(BAAL!$C:$D,MATCH(ROUNDUP(D7977-L7977,0),BAAL!$B:$B,0),MATCH(LEFT(N$2,4),BAAL!$C$2:$D$2,0)),0)))</f>
        <v>0</v>
      </c>
      <c r="O7977" s="41">
        <f t="shared" si="1275"/>
        <v>6.5878379716504559E-4</v>
      </c>
      <c r="P7977" s="41">
        <f t="shared" si="1276"/>
        <v>2.0837580284747381E-4</v>
      </c>
      <c r="Q7977" s="10">
        <f t="shared" si="1280"/>
        <v>11</v>
      </c>
      <c r="R7977" s="34"/>
    </row>
    <row r="7978" spans="1:18" x14ac:dyDescent="0.25">
      <c r="A7978" s="10">
        <f t="shared" si="1271"/>
        <v>8</v>
      </c>
      <c r="B7978" s="4">
        <v>42337.333333333336</v>
      </c>
      <c r="C7978" s="2" t="str">
        <f>'[2]Hourly BAAL'!B7978</f>
        <v>Data Error</v>
      </c>
      <c r="D7978" s="2">
        <f>'[2]Hourly BAAL'!C7978</f>
        <v>85.156679999999994</v>
      </c>
      <c r="E7978" s="3" t="str">
        <f>'[2]Hourly BAAL'!D7978</f>
        <v>Data Error</v>
      </c>
      <c r="F7978" s="3">
        <f>'[2]Hourly BAAL'!E7978</f>
        <v>0.1</v>
      </c>
      <c r="G7978" s="31" t="str">
        <f t="shared" si="1277"/>
        <v>Data Error</v>
      </c>
      <c r="H7978" s="31">
        <f t="shared" si="1272"/>
        <v>90.663320000000056</v>
      </c>
      <c r="I7978" s="37" t="str">
        <f t="shared" si="1273"/>
        <v>Data Error</v>
      </c>
      <c r="J7978" s="37">
        <f t="shared" si="1274"/>
        <v>0.1</v>
      </c>
      <c r="K7978" s="14" t="str">
        <f t="shared" si="1278"/>
        <v>Data Error</v>
      </c>
      <c r="L7978" s="14">
        <f t="shared" si="1279"/>
        <v>175.82000000000005</v>
      </c>
      <c r="M7978" s="10" t="str">
        <f>IF(C7978="Data Error","Data Error",IF(C7978&lt;=K7978,0,1-IFERROR(INDEX(BAAL!$C:$D,MATCH(ROUNDUP(C7978-K7978,0),BAAL!$B:$B,0),MATCH(LEFT(M$2,4),BAAL!$C$2:$D$2,0)),0)))</f>
        <v>Data Error</v>
      </c>
      <c r="N7978" s="10">
        <f>IF(D7978="Data Error","Data Error",IF(D7978&lt;=L7978,0,1-IFERROR(INDEX(BAAL!$C:$D,MATCH(ROUNDUP(D7978-L7978,0),BAAL!$B:$B,0),MATCH(LEFT(N$2,4),BAAL!$C$2:$D$2,0)),0)))</f>
        <v>0</v>
      </c>
      <c r="O7978" s="41" t="str">
        <f t="shared" si="1275"/>
        <v>Data Error</v>
      </c>
      <c r="P7978" s="41">
        <f t="shared" si="1276"/>
        <v>7.3610701249574755E-4</v>
      </c>
      <c r="Q7978" s="10">
        <f t="shared" si="1280"/>
        <v>11</v>
      </c>
      <c r="R7978" s="34"/>
    </row>
    <row r="7979" spans="1:18" x14ac:dyDescent="0.25">
      <c r="A7979" s="10">
        <f t="shared" si="1271"/>
        <v>9</v>
      </c>
      <c r="B7979" s="4">
        <v>42337.375</v>
      </c>
      <c r="C7979" s="2" t="str">
        <f>'[2]Hourly BAAL'!B7979</f>
        <v>Data Error</v>
      </c>
      <c r="D7979" s="2">
        <f>'[2]Hourly BAAL'!C7979</f>
        <v>77.739959999999996</v>
      </c>
      <c r="E7979" s="3" t="str">
        <f>'[2]Hourly BAAL'!D7979</f>
        <v>Data Error</v>
      </c>
      <c r="F7979" s="3">
        <f>'[2]Hourly BAAL'!E7979</f>
        <v>0.09</v>
      </c>
      <c r="G7979" s="31" t="str">
        <f t="shared" si="1277"/>
        <v>Data Error</v>
      </c>
      <c r="H7979" s="31">
        <f t="shared" si="1272"/>
        <v>80.498040000000032</v>
      </c>
      <c r="I7979" s="37" t="str">
        <f t="shared" si="1273"/>
        <v>Data Error</v>
      </c>
      <c r="J7979" s="37">
        <f t="shared" si="1274"/>
        <v>0.09</v>
      </c>
      <c r="K7979" s="14" t="str">
        <f t="shared" si="1278"/>
        <v>Data Error</v>
      </c>
      <c r="L7979" s="14">
        <f t="shared" si="1279"/>
        <v>158.23800000000003</v>
      </c>
      <c r="M7979" s="10" t="str">
        <f>IF(C7979="Data Error","Data Error",IF(C7979&lt;=K7979,0,1-IFERROR(INDEX(BAAL!$C:$D,MATCH(ROUNDUP(C7979-K7979,0),BAAL!$B:$B,0),MATCH(LEFT(M$2,4),BAAL!$C$2:$D$2,0)),0)))</f>
        <v>Data Error</v>
      </c>
      <c r="N7979" s="10">
        <f>IF(D7979="Data Error","Data Error",IF(D7979&lt;=L7979,0,1-IFERROR(INDEX(BAAL!$C:$D,MATCH(ROUNDUP(D7979-L7979,0),BAAL!$B:$B,0),MATCH(LEFT(N$2,4),BAAL!$C$2:$D$2,0)),0)))</f>
        <v>0</v>
      </c>
      <c r="O7979" s="41" t="str">
        <f t="shared" si="1275"/>
        <v>Data Error</v>
      </c>
      <c r="P7979" s="41">
        <f t="shared" si="1276"/>
        <v>8.7000517775067548E-4</v>
      </c>
      <c r="Q7979" s="10">
        <f t="shared" si="1280"/>
        <v>11</v>
      </c>
      <c r="R7979" s="34"/>
    </row>
    <row r="7980" spans="1:18" x14ac:dyDescent="0.25">
      <c r="A7980" s="10">
        <f t="shared" si="1271"/>
        <v>10</v>
      </c>
      <c r="B7980" s="4">
        <v>42337.416666666664</v>
      </c>
      <c r="C7980" s="2" t="str">
        <f>'[2]Hourly BAAL'!B7980</f>
        <v>Data Error</v>
      </c>
      <c r="D7980" s="2">
        <f>'[2]Hourly BAAL'!C7980</f>
        <v>7.9898400000000001</v>
      </c>
      <c r="E7980" s="3" t="str">
        <f>'[2]Hourly BAAL'!D7980</f>
        <v>Data Error</v>
      </c>
      <c r="F7980" s="3">
        <f>'[2]Hourly BAAL'!E7980</f>
        <v>0.08</v>
      </c>
      <c r="G7980" s="31" t="str">
        <f t="shared" si="1277"/>
        <v>Data Error</v>
      </c>
      <c r="H7980" s="31">
        <f t="shared" si="1272"/>
        <v>132.66616000000005</v>
      </c>
      <c r="I7980" s="37" t="str">
        <f t="shared" si="1273"/>
        <v>Data Error</v>
      </c>
      <c r="J7980" s="37">
        <f t="shared" si="1274"/>
        <v>0.08</v>
      </c>
      <c r="K7980" s="14" t="str">
        <f t="shared" si="1278"/>
        <v>Data Error</v>
      </c>
      <c r="L7980" s="14">
        <f t="shared" si="1279"/>
        <v>140.65600000000003</v>
      </c>
      <c r="M7980" s="10" t="str">
        <f>IF(C7980="Data Error","Data Error",IF(C7980&lt;=K7980,0,1-IFERROR(INDEX(BAAL!$C:$D,MATCH(ROUNDUP(C7980-K7980,0),BAAL!$B:$B,0),MATCH(LEFT(M$2,4),BAAL!$C$2:$D$2,0)),0)))</f>
        <v>Data Error</v>
      </c>
      <c r="N7980" s="10">
        <f>IF(D7980="Data Error","Data Error",IF(D7980&lt;=L7980,0,1-IFERROR(INDEX(BAAL!$C:$D,MATCH(ROUNDUP(D7980-L7980,0),BAAL!$B:$B,0),MATCH(LEFT(N$2,4),BAAL!$C$2:$D$2,0)),0)))</f>
        <v>0</v>
      </c>
      <c r="O7980" s="41" t="str">
        <f t="shared" si="1275"/>
        <v>Data Error</v>
      </c>
      <c r="P7980" s="41">
        <f t="shared" si="1276"/>
        <v>9.7829871437510492E-5</v>
      </c>
      <c r="Q7980" s="10">
        <f t="shared" si="1280"/>
        <v>11</v>
      </c>
      <c r="R7980" s="34"/>
    </row>
    <row r="7981" spans="1:18" x14ac:dyDescent="0.25">
      <c r="A7981" s="10">
        <f t="shared" si="1271"/>
        <v>11</v>
      </c>
      <c r="B7981" s="4">
        <v>42337.458333333336</v>
      </c>
      <c r="C7981" s="2">
        <f>'[2]Hourly BAAL'!B7981</f>
        <v>9.9959999999999993E-2</v>
      </c>
      <c r="D7981" s="2">
        <f>'[2]Hourly BAAL'!C7981</f>
        <v>0</v>
      </c>
      <c r="E7981" s="3">
        <f>'[2]Hourly BAAL'!D7981</f>
        <v>0</v>
      </c>
      <c r="F7981" s="3">
        <f>'[2]Hourly BAAL'!E7981</f>
        <v>0.11</v>
      </c>
      <c r="G7981" s="31">
        <f t="shared" si="1277"/>
        <v>-9.9959999999999993E-2</v>
      </c>
      <c r="H7981" s="31">
        <f t="shared" si="1272"/>
        <v>193.40200000000004</v>
      </c>
      <c r="I7981" s="37">
        <f t="shared" si="1273"/>
        <v>0</v>
      </c>
      <c r="J7981" s="37">
        <f t="shared" si="1274"/>
        <v>0.11</v>
      </c>
      <c r="K7981" s="14">
        <f t="shared" si="1278"/>
        <v>3.6</v>
      </c>
      <c r="L7981" s="14">
        <f t="shared" si="1279"/>
        <v>193.40200000000004</v>
      </c>
      <c r="M7981" s="10">
        <f>IF(C7981="Data Error","Data Error",IF(C7981&lt;=K7981,0,1-IFERROR(INDEX(BAAL!$C:$D,MATCH(ROUNDUP(C7981-K7981,0),BAAL!$B:$B,0),MATCH(LEFT(M$2,4),BAAL!$C$2:$D$2,0)),0)))</f>
        <v>0</v>
      </c>
      <c r="N7981" s="10">
        <f>IF(D7981="Data Error","Data Error",IF(D7981&lt;=L7981,0,1-IFERROR(INDEX(BAAL!$C:$D,MATCH(ROUNDUP(D7981-L7981,0),BAAL!$B:$B,0),MATCH(LEFT(N$2,4),BAAL!$C$2:$D$2,0)),0)))</f>
        <v>0</v>
      </c>
      <c r="O7981" s="41">
        <f t="shared" si="1275"/>
        <v>6.7748121833880999E-4</v>
      </c>
      <c r="P7981" s="41">
        <f t="shared" si="1276"/>
        <v>3.0200999673441408E-4</v>
      </c>
      <c r="Q7981" s="10">
        <f t="shared" si="1280"/>
        <v>11</v>
      </c>
      <c r="R7981" s="34"/>
    </row>
    <row r="7982" spans="1:18" x14ac:dyDescent="0.25">
      <c r="A7982" s="10">
        <f t="shared" si="1271"/>
        <v>12</v>
      </c>
      <c r="B7982" s="4">
        <v>42337.5</v>
      </c>
      <c r="C7982" s="2">
        <f>'[2]Hourly BAAL'!B7982</f>
        <v>9.9959999999999993E-2</v>
      </c>
      <c r="D7982" s="2">
        <f>'[2]Hourly BAAL'!C7982</f>
        <v>0</v>
      </c>
      <c r="E7982" s="3">
        <f>'[2]Hourly BAAL'!D7982</f>
        <v>0</v>
      </c>
      <c r="F7982" s="3">
        <f>'[2]Hourly BAAL'!E7982</f>
        <v>0.11</v>
      </c>
      <c r="G7982" s="31">
        <f t="shared" si="1277"/>
        <v>-9.9959999999999993E-2</v>
      </c>
      <c r="H7982" s="31">
        <f t="shared" si="1272"/>
        <v>193.40200000000004</v>
      </c>
      <c r="I7982" s="37">
        <f t="shared" si="1273"/>
        <v>0</v>
      </c>
      <c r="J7982" s="37">
        <f t="shared" si="1274"/>
        <v>0.11</v>
      </c>
      <c r="K7982" s="14">
        <f t="shared" si="1278"/>
        <v>3.6</v>
      </c>
      <c r="L7982" s="14">
        <f t="shared" si="1279"/>
        <v>193.40200000000004</v>
      </c>
      <c r="M7982" s="10">
        <f>IF(C7982="Data Error","Data Error",IF(C7982&lt;=K7982,0,1-IFERROR(INDEX(BAAL!$C:$D,MATCH(ROUNDUP(C7982-K7982,0),BAAL!$B:$B,0),MATCH(LEFT(M$2,4),BAAL!$C$2:$D$2,0)),0)))</f>
        <v>0</v>
      </c>
      <c r="N7982" s="10">
        <f>IF(D7982="Data Error","Data Error",IF(D7982&lt;=L7982,0,1-IFERROR(INDEX(BAAL!$C:$D,MATCH(ROUNDUP(D7982-L7982,0),BAAL!$B:$B,0),MATCH(LEFT(N$2,4),BAAL!$C$2:$D$2,0)),0)))</f>
        <v>0</v>
      </c>
      <c r="O7982" s="41">
        <f t="shared" si="1275"/>
        <v>6.7748121833880999E-4</v>
      </c>
      <c r="P7982" s="41">
        <f t="shared" si="1276"/>
        <v>3.0200999673441408E-4</v>
      </c>
      <c r="Q7982" s="10">
        <f t="shared" si="1280"/>
        <v>11</v>
      </c>
      <c r="R7982" s="34"/>
    </row>
    <row r="7983" spans="1:18" x14ac:dyDescent="0.25">
      <c r="A7983" s="10">
        <f t="shared" si="1271"/>
        <v>13</v>
      </c>
      <c r="B7983" s="4">
        <v>42337.541666666664</v>
      </c>
      <c r="C7983" s="2">
        <f>'[2]Hourly BAAL'!B7983</f>
        <v>9.9959999999999993E-2</v>
      </c>
      <c r="D7983" s="2">
        <f>'[2]Hourly BAAL'!C7983</f>
        <v>0</v>
      </c>
      <c r="E7983" s="3">
        <f>'[2]Hourly BAAL'!D7983</f>
        <v>0</v>
      </c>
      <c r="F7983" s="3">
        <f>'[2]Hourly BAAL'!E7983</f>
        <v>0.12</v>
      </c>
      <c r="G7983" s="31">
        <f t="shared" si="1277"/>
        <v>-9.9959999999999993E-2</v>
      </c>
      <c r="H7983" s="31">
        <f t="shared" si="1272"/>
        <v>210.98400000000004</v>
      </c>
      <c r="I7983" s="37">
        <f t="shared" si="1273"/>
        <v>0</v>
      </c>
      <c r="J7983" s="37">
        <f t="shared" si="1274"/>
        <v>0.12</v>
      </c>
      <c r="K7983" s="14">
        <f t="shared" si="1278"/>
        <v>3.6</v>
      </c>
      <c r="L7983" s="14">
        <f t="shared" si="1279"/>
        <v>210.98400000000004</v>
      </c>
      <c r="M7983" s="10">
        <f>IF(C7983="Data Error","Data Error",IF(C7983&lt;=K7983,0,1-IFERROR(INDEX(BAAL!$C:$D,MATCH(ROUNDUP(C7983-K7983,0),BAAL!$B:$B,0),MATCH(LEFT(M$2,4),BAAL!$C$2:$D$2,0)),0)))</f>
        <v>0</v>
      </c>
      <c r="N7983" s="10">
        <f>IF(D7983="Data Error","Data Error",IF(D7983&lt;=L7983,0,1-IFERROR(INDEX(BAAL!$C:$D,MATCH(ROUNDUP(D7983-L7983,0),BAAL!$B:$B,0),MATCH(LEFT(N$2,4),BAAL!$C$2:$D$2,0)),0)))</f>
        <v>0</v>
      </c>
      <c r="O7983" s="41">
        <f t="shared" si="1275"/>
        <v>6.7748121833880999E-4</v>
      </c>
      <c r="P7983" s="41">
        <f t="shared" si="1276"/>
        <v>3.6614499290164268E-4</v>
      </c>
      <c r="Q7983" s="10">
        <f t="shared" si="1280"/>
        <v>11</v>
      </c>
      <c r="R7983" s="34"/>
    </row>
    <row r="7984" spans="1:18" x14ac:dyDescent="0.25">
      <c r="A7984" s="10">
        <f t="shared" si="1271"/>
        <v>14</v>
      </c>
      <c r="B7984" s="4">
        <v>42337.583333333336</v>
      </c>
      <c r="C7984" s="2">
        <f>'[2]Hourly BAAL'!B7984</f>
        <v>0.29987999999999998</v>
      </c>
      <c r="D7984" s="2">
        <f>'[2]Hourly BAAL'!C7984</f>
        <v>0</v>
      </c>
      <c r="E7984" s="3">
        <f>'[2]Hourly BAAL'!D7984</f>
        <v>0</v>
      </c>
      <c r="F7984" s="3">
        <f>'[2]Hourly BAAL'!E7984</f>
        <v>0.13</v>
      </c>
      <c r="G7984" s="31">
        <f t="shared" si="1277"/>
        <v>-0.29987999999999998</v>
      </c>
      <c r="H7984" s="31">
        <f t="shared" si="1272"/>
        <v>228.56600000000003</v>
      </c>
      <c r="I7984" s="37">
        <f t="shared" si="1273"/>
        <v>0</v>
      </c>
      <c r="J7984" s="37">
        <f t="shared" si="1274"/>
        <v>0.13</v>
      </c>
      <c r="K7984" s="14">
        <f t="shared" si="1278"/>
        <v>3.6</v>
      </c>
      <c r="L7984" s="14">
        <f t="shared" si="1279"/>
        <v>228.56600000000003</v>
      </c>
      <c r="M7984" s="10">
        <f>IF(C7984="Data Error","Data Error",IF(C7984&lt;=K7984,0,1-IFERROR(INDEX(BAAL!$C:$D,MATCH(ROUNDUP(C7984-K7984,0),BAAL!$B:$B,0),MATCH(LEFT(M$2,4),BAAL!$C$2:$D$2,0)),0)))</f>
        <v>0</v>
      </c>
      <c r="N7984" s="10">
        <f>IF(D7984="Data Error","Data Error",IF(D7984&lt;=L7984,0,1-IFERROR(INDEX(BAAL!$C:$D,MATCH(ROUNDUP(D7984-L7984,0),BAAL!$B:$B,0),MATCH(LEFT(N$2,4),BAAL!$C$2:$D$2,0)),0)))</f>
        <v>0</v>
      </c>
      <c r="O7984" s="41">
        <f t="shared" si="1275"/>
        <v>6.6499217494584047E-4</v>
      </c>
      <c r="P7984" s="41">
        <f t="shared" si="1276"/>
        <v>3.3473103070316143E-4</v>
      </c>
      <c r="Q7984" s="10">
        <f t="shared" si="1280"/>
        <v>11</v>
      </c>
      <c r="R7984" s="34"/>
    </row>
    <row r="7985" spans="1:18" x14ac:dyDescent="0.25">
      <c r="A7985" s="10">
        <f t="shared" si="1271"/>
        <v>15</v>
      </c>
      <c r="B7985" s="4">
        <v>42337.625</v>
      </c>
      <c r="C7985" s="2">
        <f>'[2]Hourly BAAL'!B7985</f>
        <v>0.49991999999999998</v>
      </c>
      <c r="D7985" s="2">
        <f>'[2]Hourly BAAL'!C7985</f>
        <v>0</v>
      </c>
      <c r="E7985" s="3">
        <f>'[2]Hourly BAAL'!D7985</f>
        <v>0</v>
      </c>
      <c r="F7985" s="3">
        <f>'[2]Hourly BAAL'!E7985</f>
        <v>0.15</v>
      </c>
      <c r="G7985" s="31">
        <f t="shared" si="1277"/>
        <v>-0.49991999999999998</v>
      </c>
      <c r="H7985" s="31">
        <f t="shared" si="1272"/>
        <v>263.73</v>
      </c>
      <c r="I7985" s="37">
        <f t="shared" si="1273"/>
        <v>0</v>
      </c>
      <c r="J7985" s="37">
        <f t="shared" si="1274"/>
        <v>0.15</v>
      </c>
      <c r="K7985" s="14">
        <f t="shared" si="1278"/>
        <v>3.6</v>
      </c>
      <c r="L7985" s="14">
        <f t="shared" si="1279"/>
        <v>263.73</v>
      </c>
      <c r="M7985" s="10">
        <f>IF(C7985="Data Error","Data Error",IF(C7985&lt;=K7985,0,1-IFERROR(INDEX(BAAL!$C:$D,MATCH(ROUNDUP(C7985-K7985,0),BAAL!$B:$B,0),MATCH(LEFT(M$2,4),BAAL!$C$2:$D$2,0)),0)))</f>
        <v>0</v>
      </c>
      <c r="N7985" s="10">
        <f>IF(D7985="Data Error","Data Error",IF(D7985&lt;=L7985,0,1-IFERROR(INDEX(BAAL!$C:$D,MATCH(ROUNDUP(D7985-L7985,0),BAAL!$B:$B,0),MATCH(LEFT(N$2,4),BAAL!$C$2:$D$2,0)),0)))</f>
        <v>0</v>
      </c>
      <c r="O7985" s="41">
        <f t="shared" si="1275"/>
        <v>6.5261192796987649E-4</v>
      </c>
      <c r="P7985" s="41">
        <f t="shared" si="1276"/>
        <v>5.6941739435064211E-4</v>
      </c>
      <c r="Q7985" s="10">
        <f t="shared" si="1280"/>
        <v>11</v>
      </c>
      <c r="R7985" s="34"/>
    </row>
    <row r="7986" spans="1:18" x14ac:dyDescent="0.25">
      <c r="A7986" s="10">
        <f t="shared" si="1271"/>
        <v>16</v>
      </c>
      <c r="B7986" s="4">
        <v>42337.666666666664</v>
      </c>
      <c r="C7986" s="2">
        <f>'[2]Hourly BAAL'!B7986</f>
        <v>0.49991999999999998</v>
      </c>
      <c r="D7986" s="2">
        <f>'[2]Hourly BAAL'!C7986</f>
        <v>0</v>
      </c>
      <c r="E7986" s="3">
        <f>'[2]Hourly BAAL'!D7986</f>
        <v>0</v>
      </c>
      <c r="F7986" s="3">
        <f>'[2]Hourly BAAL'!E7986</f>
        <v>0.17</v>
      </c>
      <c r="G7986" s="31">
        <f t="shared" si="1277"/>
        <v>-0.49991999999999998</v>
      </c>
      <c r="H7986" s="31">
        <f t="shared" si="1272"/>
        <v>298.89400000000006</v>
      </c>
      <c r="I7986" s="37">
        <f t="shared" si="1273"/>
        <v>0</v>
      </c>
      <c r="J7986" s="37">
        <f t="shared" si="1274"/>
        <v>0.17</v>
      </c>
      <c r="K7986" s="14">
        <f t="shared" si="1278"/>
        <v>3.6</v>
      </c>
      <c r="L7986" s="14">
        <f t="shared" si="1279"/>
        <v>298.89400000000006</v>
      </c>
      <c r="M7986" s="10">
        <f>IF(C7986="Data Error","Data Error",IF(C7986&lt;=K7986,0,1-IFERROR(INDEX(BAAL!$C:$D,MATCH(ROUNDUP(C7986-K7986,0),BAAL!$B:$B,0),MATCH(LEFT(M$2,4),BAAL!$C$2:$D$2,0)),0)))</f>
        <v>0</v>
      </c>
      <c r="N7986" s="10">
        <f>IF(D7986="Data Error","Data Error",IF(D7986&lt;=L7986,0,1-IFERROR(INDEX(BAAL!$C:$D,MATCH(ROUNDUP(D7986-L7986,0),BAAL!$B:$B,0),MATCH(LEFT(N$2,4),BAAL!$C$2:$D$2,0)),0)))</f>
        <v>0</v>
      </c>
      <c r="O7986" s="41">
        <f t="shared" si="1275"/>
        <v>6.5261192796987649E-4</v>
      </c>
      <c r="P7986" s="41">
        <f t="shared" si="1276"/>
        <v>7.2044308126641501E-4</v>
      </c>
      <c r="Q7986" s="10">
        <f t="shared" si="1280"/>
        <v>11</v>
      </c>
      <c r="R7986" s="34"/>
    </row>
    <row r="7987" spans="1:18" x14ac:dyDescent="0.25">
      <c r="A7987" s="10">
        <f t="shared" si="1271"/>
        <v>17</v>
      </c>
      <c r="B7987" s="4">
        <v>42337.708333333336</v>
      </c>
      <c r="C7987" s="2">
        <f>'[2]Hourly BAAL'!B7987</f>
        <v>0.49991999999999998</v>
      </c>
      <c r="D7987" s="2">
        <f>'[2]Hourly BAAL'!C7987</f>
        <v>0</v>
      </c>
      <c r="E7987" s="3">
        <f>'[2]Hourly BAAL'!D7987</f>
        <v>0</v>
      </c>
      <c r="F7987" s="3">
        <f>'[2]Hourly BAAL'!E7987</f>
        <v>0.24</v>
      </c>
      <c r="G7987" s="31">
        <f t="shared" si="1277"/>
        <v>-0.49991999999999998</v>
      </c>
      <c r="H7987" s="31">
        <f t="shared" si="1272"/>
        <v>421.96800000000007</v>
      </c>
      <c r="I7987" s="37">
        <f t="shared" si="1273"/>
        <v>0</v>
      </c>
      <c r="J7987" s="37">
        <f t="shared" si="1274"/>
        <v>0.24</v>
      </c>
      <c r="K7987" s="14">
        <f t="shared" si="1278"/>
        <v>3.6</v>
      </c>
      <c r="L7987" s="14">
        <f t="shared" si="1279"/>
        <v>312.95960000000002</v>
      </c>
      <c r="M7987" s="10">
        <f>IF(C7987="Data Error","Data Error",IF(C7987&lt;=K7987,0,1-IFERROR(INDEX(BAAL!$C:$D,MATCH(ROUNDUP(C7987-K7987,0),BAAL!$B:$B,0),MATCH(LEFT(M$2,4),BAAL!$C$2:$D$2,0)),0)))</f>
        <v>0</v>
      </c>
      <c r="N7987" s="10">
        <f>IF(D7987="Data Error","Data Error",IF(D7987&lt;=L7987,0,1-IFERROR(INDEX(BAAL!$C:$D,MATCH(ROUNDUP(D7987-L7987,0),BAAL!$B:$B,0),MATCH(LEFT(N$2,4),BAAL!$C$2:$D$2,0)),0)))</f>
        <v>0</v>
      </c>
      <c r="O7987" s="41">
        <f t="shared" si="1275"/>
        <v>6.5261192796987649E-4</v>
      </c>
      <c r="P7987" s="41">
        <f t="shared" si="1276"/>
        <v>6.2365984331169558E-4</v>
      </c>
      <c r="Q7987" s="10">
        <f t="shared" si="1280"/>
        <v>11</v>
      </c>
      <c r="R7987" s="34"/>
    </row>
    <row r="7988" spans="1:18" x14ac:dyDescent="0.25">
      <c r="A7988" s="10">
        <f t="shared" si="1271"/>
        <v>18</v>
      </c>
      <c r="B7988" s="4">
        <v>42337.75</v>
      </c>
      <c r="C7988" s="2">
        <f>'[2]Hourly BAAL'!B7988</f>
        <v>0.49991999999999998</v>
      </c>
      <c r="D7988" s="2">
        <f>'[2]Hourly BAAL'!C7988</f>
        <v>0</v>
      </c>
      <c r="E7988" s="3">
        <f>'[2]Hourly BAAL'!D7988</f>
        <v>0</v>
      </c>
      <c r="F7988" s="3">
        <f>'[2]Hourly BAAL'!E7988</f>
        <v>0.25</v>
      </c>
      <c r="G7988" s="31">
        <f t="shared" si="1277"/>
        <v>-0.49991999999999998</v>
      </c>
      <c r="H7988" s="31">
        <f t="shared" si="1272"/>
        <v>439.55000000000007</v>
      </c>
      <c r="I7988" s="37">
        <f t="shared" si="1273"/>
        <v>0</v>
      </c>
      <c r="J7988" s="37">
        <f t="shared" si="1274"/>
        <v>0.25</v>
      </c>
      <c r="K7988" s="14">
        <f t="shared" si="1278"/>
        <v>3.6</v>
      </c>
      <c r="L7988" s="14">
        <f t="shared" si="1279"/>
        <v>312.95960000000002</v>
      </c>
      <c r="M7988" s="10">
        <f>IF(C7988="Data Error","Data Error",IF(C7988&lt;=K7988,0,1-IFERROR(INDEX(BAAL!$C:$D,MATCH(ROUNDUP(C7988-K7988,0),BAAL!$B:$B,0),MATCH(LEFT(M$2,4),BAAL!$C$2:$D$2,0)),0)))</f>
        <v>0</v>
      </c>
      <c r="N7988" s="10">
        <f>IF(D7988="Data Error","Data Error",IF(D7988&lt;=L7988,0,1-IFERROR(INDEX(BAAL!$C:$D,MATCH(ROUNDUP(D7988-L7988,0),BAAL!$B:$B,0),MATCH(LEFT(N$2,4),BAAL!$C$2:$D$2,0)),0)))</f>
        <v>0</v>
      </c>
      <c r="O7988" s="41">
        <f t="shared" si="1275"/>
        <v>6.5261192796987649E-4</v>
      </c>
      <c r="P7988" s="41">
        <f t="shared" si="1276"/>
        <v>4.9902839486431214E-4</v>
      </c>
      <c r="Q7988" s="10">
        <f t="shared" si="1280"/>
        <v>11</v>
      </c>
      <c r="R7988" s="34"/>
    </row>
    <row r="7989" spans="1:18" x14ac:dyDescent="0.25">
      <c r="A7989" s="10">
        <f t="shared" si="1271"/>
        <v>19</v>
      </c>
      <c r="B7989" s="4">
        <v>42337.791666666664</v>
      </c>
      <c r="C7989" s="2">
        <f>'[2]Hourly BAAL'!B7989</f>
        <v>0.49991999999999998</v>
      </c>
      <c r="D7989" s="2">
        <f>'[2]Hourly BAAL'!C7989</f>
        <v>0</v>
      </c>
      <c r="E7989" s="3">
        <f>'[2]Hourly BAAL'!D7989</f>
        <v>0</v>
      </c>
      <c r="F7989" s="3">
        <f>'[2]Hourly BAAL'!E7989</f>
        <v>0.25</v>
      </c>
      <c r="G7989" s="31">
        <f t="shared" si="1277"/>
        <v>-0.49991999999999998</v>
      </c>
      <c r="H7989" s="31">
        <f t="shared" si="1272"/>
        <v>439.55000000000007</v>
      </c>
      <c r="I7989" s="37">
        <f t="shared" si="1273"/>
        <v>0</v>
      </c>
      <c r="J7989" s="37">
        <f t="shared" si="1274"/>
        <v>0.25</v>
      </c>
      <c r="K7989" s="14">
        <f t="shared" si="1278"/>
        <v>3.6</v>
      </c>
      <c r="L7989" s="14">
        <f t="shared" si="1279"/>
        <v>312.95960000000002</v>
      </c>
      <c r="M7989" s="10">
        <f>IF(C7989="Data Error","Data Error",IF(C7989&lt;=K7989,0,1-IFERROR(INDEX(BAAL!$C:$D,MATCH(ROUNDUP(C7989-K7989,0),BAAL!$B:$B,0),MATCH(LEFT(M$2,4),BAAL!$C$2:$D$2,0)),0)))</f>
        <v>0</v>
      </c>
      <c r="N7989" s="10">
        <f>IF(D7989="Data Error","Data Error",IF(D7989&lt;=L7989,0,1-IFERROR(INDEX(BAAL!$C:$D,MATCH(ROUNDUP(D7989-L7989,0),BAAL!$B:$B,0),MATCH(LEFT(N$2,4),BAAL!$C$2:$D$2,0)),0)))</f>
        <v>0</v>
      </c>
      <c r="O7989" s="41">
        <f t="shared" si="1275"/>
        <v>6.5261192796987649E-4</v>
      </c>
      <c r="P7989" s="41">
        <f t="shared" si="1276"/>
        <v>4.9902839486431214E-4</v>
      </c>
      <c r="Q7989" s="10">
        <f t="shared" si="1280"/>
        <v>11</v>
      </c>
      <c r="R7989" s="34"/>
    </row>
    <row r="7990" spans="1:18" x14ac:dyDescent="0.25">
      <c r="A7990" s="10">
        <f t="shared" si="1271"/>
        <v>20</v>
      </c>
      <c r="B7990" s="4">
        <v>42337.833333333336</v>
      </c>
      <c r="C7990" s="2">
        <f>'[2]Hourly BAAL'!B7990</f>
        <v>0.43752000000000002</v>
      </c>
      <c r="D7990" s="2">
        <f>'[2]Hourly BAAL'!C7990</f>
        <v>67.356120000000004</v>
      </c>
      <c r="E7990" s="3">
        <f>'[2]Hourly BAAL'!D7990</f>
        <v>0</v>
      </c>
      <c r="F7990" s="3">
        <f>'[2]Hourly BAAL'!E7990</f>
        <v>0.28999999999999998</v>
      </c>
      <c r="G7990" s="31">
        <f t="shared" si="1277"/>
        <v>-0.43752000000000002</v>
      </c>
      <c r="H7990" s="31">
        <f t="shared" si="1272"/>
        <v>442.52188000000001</v>
      </c>
      <c r="I7990" s="37">
        <f t="shared" si="1273"/>
        <v>0</v>
      </c>
      <c r="J7990" s="37">
        <f t="shared" si="1274"/>
        <v>0.28999999999999998</v>
      </c>
      <c r="K7990" s="14">
        <f t="shared" si="1278"/>
        <v>3.6</v>
      </c>
      <c r="L7990" s="14">
        <f t="shared" si="1279"/>
        <v>312.95960000000002</v>
      </c>
      <c r="M7990" s="10">
        <f>IF(C7990="Data Error","Data Error",IF(C7990&lt;=K7990,0,1-IFERROR(INDEX(BAAL!$C:$D,MATCH(ROUNDUP(C7990-K7990,0),BAAL!$B:$B,0),MATCH(LEFT(M$2,4),BAAL!$C$2:$D$2,0)),0)))</f>
        <v>0</v>
      </c>
      <c r="N7990" s="10">
        <f>IF(D7990="Data Error","Data Error",IF(D7990&lt;=L7990,0,1-IFERROR(INDEX(BAAL!$C:$D,MATCH(ROUNDUP(D7990-L7990,0),BAAL!$B:$B,0),MATCH(LEFT(N$2,4),BAAL!$C$2:$D$2,0)),0)))</f>
        <v>0</v>
      </c>
      <c r="O7990" s="41">
        <f t="shared" si="1275"/>
        <v>6.5646130879513562E-4</v>
      </c>
      <c r="P7990" s="41">
        <f t="shared" si="1276"/>
        <v>1.7802886367146834E-5</v>
      </c>
      <c r="Q7990" s="10">
        <f t="shared" si="1280"/>
        <v>11</v>
      </c>
      <c r="R7990" s="34"/>
    </row>
    <row r="7991" spans="1:18" x14ac:dyDescent="0.25">
      <c r="A7991" s="10">
        <f t="shared" si="1271"/>
        <v>21</v>
      </c>
      <c r="B7991" s="4">
        <v>42337.875</v>
      </c>
      <c r="C7991" s="2">
        <f>'[2]Hourly BAAL'!B7991</f>
        <v>0.39995999999999998</v>
      </c>
      <c r="D7991" s="2">
        <f>'[2]Hourly BAAL'!C7991</f>
        <v>97.051199999999994</v>
      </c>
      <c r="E7991" s="3">
        <f>'[2]Hourly BAAL'!D7991</f>
        <v>0</v>
      </c>
      <c r="F7991" s="3">
        <f>'[2]Hourly BAAL'!E7991</f>
        <v>0.28000000000000003</v>
      </c>
      <c r="G7991" s="31">
        <f t="shared" si="1277"/>
        <v>-0.39995999999999998</v>
      </c>
      <c r="H7991" s="31">
        <f t="shared" si="1272"/>
        <v>395.24480000000011</v>
      </c>
      <c r="I7991" s="37">
        <f t="shared" si="1273"/>
        <v>0</v>
      </c>
      <c r="J7991" s="37">
        <f t="shared" si="1274"/>
        <v>0.28000000000000003</v>
      </c>
      <c r="K7991" s="14">
        <f t="shared" si="1278"/>
        <v>3.6</v>
      </c>
      <c r="L7991" s="14">
        <f t="shared" si="1279"/>
        <v>312.95960000000002</v>
      </c>
      <c r="M7991" s="10">
        <f>IF(C7991="Data Error","Data Error",IF(C7991&lt;=K7991,0,1-IFERROR(INDEX(BAAL!$C:$D,MATCH(ROUNDUP(C7991-K7991,0),BAAL!$B:$B,0),MATCH(LEFT(M$2,4),BAAL!$C$2:$D$2,0)),0)))</f>
        <v>0</v>
      </c>
      <c r="N7991" s="10">
        <f>IF(D7991="Data Error","Data Error",IF(D7991&lt;=L7991,0,1-IFERROR(INDEX(BAAL!$C:$D,MATCH(ROUNDUP(D7991-L7991,0),BAAL!$B:$B,0),MATCH(LEFT(N$2,4),BAAL!$C$2:$D$2,0)),0)))</f>
        <v>0</v>
      </c>
      <c r="O7991" s="41">
        <f t="shared" si="1275"/>
        <v>6.5878379716504559E-4</v>
      </c>
      <c r="P7991" s="41">
        <f t="shared" si="1276"/>
        <v>9.3335008934647293E-4</v>
      </c>
      <c r="Q7991" s="10">
        <f t="shared" si="1280"/>
        <v>11</v>
      </c>
      <c r="R7991" s="34"/>
    </row>
    <row r="7992" spans="1:18" x14ac:dyDescent="0.25">
      <c r="A7992" s="10">
        <f t="shared" si="1271"/>
        <v>22</v>
      </c>
      <c r="B7992" s="4">
        <v>42337.916666666664</v>
      </c>
      <c r="C7992" s="2">
        <f>'[2]Hourly BAAL'!B7992</f>
        <v>0.33744000000000002</v>
      </c>
      <c r="D7992" s="2">
        <f>'[2]Hourly BAAL'!C7992</f>
        <v>108.84696</v>
      </c>
      <c r="E7992" s="3">
        <f>'[2]Hourly BAAL'!D7992</f>
        <v>0</v>
      </c>
      <c r="F7992" s="3">
        <f>'[2]Hourly BAAL'!E7992</f>
        <v>0.25</v>
      </c>
      <c r="G7992" s="31">
        <f t="shared" si="1277"/>
        <v>-0.33744000000000002</v>
      </c>
      <c r="H7992" s="31">
        <f t="shared" si="1272"/>
        <v>330.7030400000001</v>
      </c>
      <c r="I7992" s="37">
        <f t="shared" si="1273"/>
        <v>0</v>
      </c>
      <c r="J7992" s="37">
        <f t="shared" si="1274"/>
        <v>0.25</v>
      </c>
      <c r="K7992" s="14">
        <f t="shared" si="1278"/>
        <v>3.6</v>
      </c>
      <c r="L7992" s="14">
        <f t="shared" si="1279"/>
        <v>312.95960000000002</v>
      </c>
      <c r="M7992" s="10">
        <f>IF(C7992="Data Error","Data Error",IF(C7992&lt;=K7992,0,1-IFERROR(INDEX(BAAL!$C:$D,MATCH(ROUNDUP(C7992-K7992,0),BAAL!$B:$B,0),MATCH(LEFT(M$2,4),BAAL!$C$2:$D$2,0)),0)))</f>
        <v>0</v>
      </c>
      <c r="N7992" s="10">
        <f>IF(D7992="Data Error","Data Error",IF(D7992&lt;=L7992,0,1-IFERROR(INDEX(BAAL!$C:$D,MATCH(ROUNDUP(D7992-L7992,0),BAAL!$B:$B,0),MATCH(LEFT(N$2,4),BAAL!$C$2:$D$2,0)),0)))</f>
        <v>0</v>
      </c>
      <c r="O7992" s="41">
        <f t="shared" si="1275"/>
        <v>6.626587590347206E-4</v>
      </c>
      <c r="P7992" s="41">
        <f t="shared" si="1276"/>
        <v>1.5657243869947703E-3</v>
      </c>
      <c r="Q7992" s="10">
        <f t="shared" si="1280"/>
        <v>11</v>
      </c>
      <c r="R7992" s="34"/>
    </row>
    <row r="7993" spans="1:18" x14ac:dyDescent="0.25">
      <c r="A7993" s="10">
        <f t="shared" si="1271"/>
        <v>23</v>
      </c>
      <c r="B7993" s="4">
        <v>42337.958333333336</v>
      </c>
      <c r="C7993" s="2">
        <f>'[2]Hourly BAAL'!B7993</f>
        <v>0.23748</v>
      </c>
      <c r="D7993" s="2">
        <f>'[2]Hourly BAAL'!C7993</f>
        <v>0</v>
      </c>
      <c r="E7993" s="3">
        <f>'[2]Hourly BAAL'!D7993</f>
        <v>0</v>
      </c>
      <c r="F7993" s="3">
        <f>'[2]Hourly BAAL'!E7993</f>
        <v>0.22</v>
      </c>
      <c r="G7993" s="31">
        <f t="shared" si="1277"/>
        <v>-0.23748</v>
      </c>
      <c r="H7993" s="31">
        <f t="shared" si="1272"/>
        <v>386.80400000000009</v>
      </c>
      <c r="I7993" s="37">
        <f t="shared" si="1273"/>
        <v>0</v>
      </c>
      <c r="J7993" s="37">
        <f t="shared" si="1274"/>
        <v>0.22</v>
      </c>
      <c r="K7993" s="14">
        <f t="shared" si="1278"/>
        <v>3.6</v>
      </c>
      <c r="L7993" s="14">
        <f t="shared" si="1279"/>
        <v>312.95960000000002</v>
      </c>
      <c r="M7993" s="10">
        <f>IF(C7993="Data Error","Data Error",IF(C7993&lt;=K7993,0,1-IFERROR(INDEX(BAAL!$C:$D,MATCH(ROUNDUP(C7993-K7993,0),BAAL!$B:$B,0),MATCH(LEFT(M$2,4),BAAL!$C$2:$D$2,0)),0)))</f>
        <v>0</v>
      </c>
      <c r="N7993" s="10">
        <f>IF(D7993="Data Error","Data Error",IF(D7993&lt;=L7993,0,1-IFERROR(INDEX(BAAL!$C:$D,MATCH(ROUNDUP(D7993-L7993,0),BAAL!$B:$B,0),MATCH(LEFT(N$2,4),BAAL!$C$2:$D$2,0)),0)))</f>
        <v>0</v>
      </c>
      <c r="O7993" s="41">
        <f t="shared" si="1275"/>
        <v>6.6887784276638187E-4</v>
      </c>
      <c r="P7993" s="41">
        <f t="shared" si="1276"/>
        <v>5.2085737963455069E-4</v>
      </c>
      <c r="Q7993" s="10">
        <f t="shared" si="1280"/>
        <v>11</v>
      </c>
      <c r="R7993" s="34"/>
    </row>
    <row r="7994" spans="1:18" x14ac:dyDescent="0.25">
      <c r="A7994" s="10">
        <f t="shared" si="1271"/>
        <v>0</v>
      </c>
      <c r="B7994" s="1">
        <v>42338</v>
      </c>
      <c r="C7994" s="2">
        <f>'[2]Hourly BAAL'!B7994</f>
        <v>0.13752</v>
      </c>
      <c r="D7994" s="2">
        <f>'[2]Hourly BAAL'!C7994</f>
        <v>17.878799999999998</v>
      </c>
      <c r="E7994" s="3">
        <f>'[2]Hourly BAAL'!D7994</f>
        <v>0</v>
      </c>
      <c r="F7994" s="3">
        <f>'[2]Hourly BAAL'!E7994</f>
        <v>0.25</v>
      </c>
      <c r="G7994" s="31">
        <f t="shared" si="1277"/>
        <v>-0.13752</v>
      </c>
      <c r="H7994" s="31">
        <f t="shared" si="1272"/>
        <v>421.67120000000006</v>
      </c>
      <c r="I7994" s="37">
        <f t="shared" si="1273"/>
        <v>0</v>
      </c>
      <c r="J7994" s="37">
        <f t="shared" si="1274"/>
        <v>0.25</v>
      </c>
      <c r="K7994" s="14">
        <f t="shared" si="1278"/>
        <v>3.6</v>
      </c>
      <c r="L7994" s="14">
        <f t="shared" si="1279"/>
        <v>312.95960000000002</v>
      </c>
      <c r="M7994" s="10">
        <f>IF(C7994="Data Error","Data Error",IF(C7994&lt;=K7994,0,1-IFERROR(INDEX(BAAL!$C:$D,MATCH(ROUNDUP(C7994-K7994,0),BAAL!$B:$B,0),MATCH(LEFT(M$2,4),BAAL!$C$2:$D$2,0)),0)))</f>
        <v>0</v>
      </c>
      <c r="N7994" s="10">
        <f>IF(D7994="Data Error","Data Error",IF(D7994&lt;=L7994,0,1-IFERROR(INDEX(BAAL!$C:$D,MATCH(ROUNDUP(D7994-L7994,0),BAAL!$B:$B,0),MATCH(LEFT(N$2,4),BAAL!$C$2:$D$2,0)),0)))</f>
        <v>0</v>
      </c>
      <c r="O7994" s="41">
        <f t="shared" si="1275"/>
        <v>6.7512597355040495E-4</v>
      </c>
      <c r="P7994" s="41">
        <f t="shared" si="1276"/>
        <v>1.4811217252582156E-4</v>
      </c>
      <c r="Q7994" s="10">
        <f t="shared" si="1280"/>
        <v>11</v>
      </c>
      <c r="R7994" s="34"/>
    </row>
    <row r="7995" spans="1:18" x14ac:dyDescent="0.25">
      <c r="A7995" s="10">
        <f t="shared" si="1271"/>
        <v>1</v>
      </c>
      <c r="B7995" s="4">
        <v>42338.041666666664</v>
      </c>
      <c r="C7995" s="2">
        <f>'[2]Hourly BAAL'!B7995</f>
        <v>9.9959999999999993E-2</v>
      </c>
      <c r="D7995" s="2">
        <f>'[2]Hourly BAAL'!C7995</f>
        <v>0</v>
      </c>
      <c r="E7995" s="3">
        <f>'[2]Hourly BAAL'!D7995</f>
        <v>0</v>
      </c>
      <c r="F7995" s="3">
        <f>'[2]Hourly BAAL'!E7995</f>
        <v>0.26</v>
      </c>
      <c r="G7995" s="31">
        <f t="shared" si="1277"/>
        <v>-9.9959999999999993E-2</v>
      </c>
      <c r="H7995" s="31">
        <f t="shared" si="1272"/>
        <v>457.13200000000006</v>
      </c>
      <c r="I7995" s="37">
        <f t="shared" si="1273"/>
        <v>0</v>
      </c>
      <c r="J7995" s="37">
        <f t="shared" si="1274"/>
        <v>0.26</v>
      </c>
      <c r="K7995" s="14">
        <f t="shared" si="1278"/>
        <v>3.6</v>
      </c>
      <c r="L7995" s="14">
        <f t="shared" si="1279"/>
        <v>312.95960000000002</v>
      </c>
      <c r="M7995" s="10">
        <f>IF(C7995="Data Error","Data Error",IF(C7995&lt;=K7995,0,1-IFERROR(INDEX(BAAL!$C:$D,MATCH(ROUNDUP(C7995-K7995,0),BAAL!$B:$B,0),MATCH(LEFT(M$2,4),BAAL!$C$2:$D$2,0)),0)))</f>
        <v>0</v>
      </c>
      <c r="N7995" s="10">
        <f>IF(D7995="Data Error","Data Error",IF(D7995&lt;=L7995,0,1-IFERROR(INDEX(BAAL!$C:$D,MATCH(ROUNDUP(D7995-L7995,0),BAAL!$B:$B,0),MATCH(LEFT(N$2,4),BAAL!$C$2:$D$2,0)),0)))</f>
        <v>0</v>
      </c>
      <c r="O7995" s="41">
        <f t="shared" si="1275"/>
        <v>6.7748121833880999E-4</v>
      </c>
      <c r="P7995" s="41">
        <f t="shared" si="1276"/>
        <v>1.2292303090025484E-3</v>
      </c>
      <c r="Q7995" s="10">
        <f t="shared" si="1280"/>
        <v>11</v>
      </c>
      <c r="R7995" s="34"/>
    </row>
    <row r="7996" spans="1:18" x14ac:dyDescent="0.25">
      <c r="A7996" s="10">
        <f t="shared" si="1271"/>
        <v>2</v>
      </c>
      <c r="B7996" s="4">
        <v>42338.083333333336</v>
      </c>
      <c r="C7996" s="2">
        <f>'[2]Hourly BAAL'!B7996</f>
        <v>0</v>
      </c>
      <c r="D7996" s="2">
        <f>'[2]Hourly BAAL'!C7996</f>
        <v>0</v>
      </c>
      <c r="E7996" s="3">
        <f>'[2]Hourly BAAL'!D7996</f>
        <v>0</v>
      </c>
      <c r="F7996" s="3">
        <f>'[2]Hourly BAAL'!E7996</f>
        <v>0.28000000000000003</v>
      </c>
      <c r="G7996" s="31">
        <f t="shared" si="1277"/>
        <v>0</v>
      </c>
      <c r="H7996" s="31">
        <f t="shared" si="1272"/>
        <v>492.29600000000011</v>
      </c>
      <c r="I7996" s="37">
        <f t="shared" si="1273"/>
        <v>0</v>
      </c>
      <c r="J7996" s="37">
        <f t="shared" si="1274"/>
        <v>0.28000000000000003</v>
      </c>
      <c r="K7996" s="14">
        <f t="shared" si="1278"/>
        <v>3.6</v>
      </c>
      <c r="L7996" s="14">
        <f t="shared" si="1279"/>
        <v>312.95960000000002</v>
      </c>
      <c r="M7996" s="10">
        <f>IF(C7996="Data Error","Data Error",IF(C7996&lt;=K7996,0,1-IFERROR(INDEX(BAAL!$C:$D,MATCH(ROUNDUP(C7996-K7996,0),BAAL!$B:$B,0),MATCH(LEFT(M$2,4),BAAL!$C$2:$D$2,0)),0)))</f>
        <v>0</v>
      </c>
      <c r="N7996" s="10">
        <f>IF(D7996="Data Error","Data Error",IF(D7996&lt;=L7996,0,1-IFERROR(INDEX(BAAL!$C:$D,MATCH(ROUNDUP(D7996-L7996,0),BAAL!$B:$B,0),MATCH(LEFT(N$2,4),BAAL!$C$2:$D$2,0)),0)))</f>
        <v>0</v>
      </c>
      <c r="O7996" s="41">
        <f t="shared" si="1275"/>
        <v>6.8376931061383747E-4</v>
      </c>
      <c r="P7996" s="41">
        <f t="shared" si="1276"/>
        <v>6.0754372677849014E-4</v>
      </c>
      <c r="Q7996" s="10">
        <f t="shared" si="1280"/>
        <v>11</v>
      </c>
      <c r="R7996" s="34"/>
    </row>
    <row r="7997" spans="1:18" x14ac:dyDescent="0.25">
      <c r="A7997" s="10">
        <f t="shared" si="1271"/>
        <v>3</v>
      </c>
      <c r="B7997" s="4">
        <v>42338.125</v>
      </c>
      <c r="C7997" s="2">
        <f>'[2]Hourly BAAL'!B7997</f>
        <v>0.24035999999999999</v>
      </c>
      <c r="D7997" s="2">
        <f>'[2]Hourly BAAL'!C7997</f>
        <v>0</v>
      </c>
      <c r="E7997" s="3">
        <f>'[2]Hourly BAAL'!D7997</f>
        <v>0</v>
      </c>
      <c r="F7997" s="3">
        <f>'[2]Hourly BAAL'!E7997</f>
        <v>0.32</v>
      </c>
      <c r="G7997" s="31">
        <f t="shared" si="1277"/>
        <v>-0.24035999999999999</v>
      </c>
      <c r="H7997" s="31">
        <f t="shared" si="1272"/>
        <v>562.62400000000014</v>
      </c>
      <c r="I7997" s="37">
        <f t="shared" si="1273"/>
        <v>0</v>
      </c>
      <c r="J7997" s="37">
        <f t="shared" si="1274"/>
        <v>0.32</v>
      </c>
      <c r="K7997" s="14">
        <f t="shared" si="1278"/>
        <v>3.6</v>
      </c>
      <c r="L7997" s="14">
        <f t="shared" si="1279"/>
        <v>312.95960000000002</v>
      </c>
      <c r="M7997" s="10">
        <f>IF(C7997="Data Error","Data Error",IF(C7997&lt;=K7997,0,1-IFERROR(INDEX(BAAL!$C:$D,MATCH(ROUNDUP(C7997-K7997,0),BAAL!$B:$B,0),MATCH(LEFT(M$2,4),BAAL!$C$2:$D$2,0)),0)))</f>
        <v>0</v>
      </c>
      <c r="N7997" s="10">
        <f>IF(D7997="Data Error","Data Error",IF(D7997&lt;=L7997,0,1-IFERROR(INDEX(BAAL!$C:$D,MATCH(ROUNDUP(D7997-L7997,0),BAAL!$B:$B,0),MATCH(LEFT(N$2,4),BAAL!$C$2:$D$2,0)),0)))</f>
        <v>0</v>
      </c>
      <c r="O7997" s="41">
        <f t="shared" si="1275"/>
        <v>6.6869825509350092E-4</v>
      </c>
      <c r="P7997" s="41">
        <f t="shared" si="1276"/>
        <v>1.2293556337304604E-3</v>
      </c>
      <c r="Q7997" s="10">
        <f t="shared" si="1280"/>
        <v>11</v>
      </c>
      <c r="R7997" s="34"/>
    </row>
    <row r="7998" spans="1:18" x14ac:dyDescent="0.25">
      <c r="A7998" s="10">
        <f t="shared" si="1271"/>
        <v>4</v>
      </c>
      <c r="B7998" s="4">
        <v>42338.166666666664</v>
      </c>
      <c r="C7998" s="2">
        <f>'[2]Hourly BAAL'!B7998</f>
        <v>8.0759999999999998E-2</v>
      </c>
      <c r="D7998" s="2">
        <f>'[2]Hourly BAAL'!C7998</f>
        <v>0</v>
      </c>
      <c r="E7998" s="3">
        <f>'[2]Hourly BAAL'!D7998</f>
        <v>0</v>
      </c>
      <c r="F7998" s="3">
        <f>'[2]Hourly BAAL'!E7998</f>
        <v>0.35</v>
      </c>
      <c r="G7998" s="31">
        <f t="shared" si="1277"/>
        <v>-8.0759999999999998E-2</v>
      </c>
      <c r="H7998" s="31">
        <f t="shared" si="1272"/>
        <v>615.37</v>
      </c>
      <c r="I7998" s="37">
        <f t="shared" si="1273"/>
        <v>0</v>
      </c>
      <c r="J7998" s="37">
        <f t="shared" si="1274"/>
        <v>0.35</v>
      </c>
      <c r="K7998" s="14">
        <f t="shared" si="1278"/>
        <v>3.6</v>
      </c>
      <c r="L7998" s="14">
        <f t="shared" si="1279"/>
        <v>312.95960000000002</v>
      </c>
      <c r="M7998" s="10">
        <f>IF(C7998="Data Error","Data Error",IF(C7998&lt;=K7998,0,1-IFERROR(INDEX(BAAL!$C:$D,MATCH(ROUNDUP(C7998-K7998,0),BAAL!$B:$B,0),MATCH(LEFT(M$2,4),BAAL!$C$2:$D$2,0)),0)))</f>
        <v>0</v>
      </c>
      <c r="N7998" s="10">
        <f>IF(D7998="Data Error","Data Error",IF(D7998&lt;=L7998,0,1-IFERROR(INDEX(BAAL!$C:$D,MATCH(ROUNDUP(D7998-L7998,0),BAAL!$B:$B,0),MATCH(LEFT(N$2,4),BAAL!$C$2:$D$2,0)),0)))</f>
        <v>0</v>
      </c>
      <c r="O7998" s="41">
        <f t="shared" si="1275"/>
        <v>6.7868676136531212E-4</v>
      </c>
      <c r="P7998" s="41">
        <f t="shared" si="1276"/>
        <v>1.0089043463456624E-3</v>
      </c>
      <c r="Q7998" s="10">
        <f t="shared" si="1280"/>
        <v>11</v>
      </c>
      <c r="R7998" s="34"/>
    </row>
    <row r="7999" spans="1:18" x14ac:dyDescent="0.25">
      <c r="A7999" s="10">
        <f t="shared" si="1271"/>
        <v>5</v>
      </c>
      <c r="B7999" s="4">
        <v>42338.208333333336</v>
      </c>
      <c r="C7999" s="2">
        <f>'[2]Hourly BAAL'!B7999</f>
        <v>0</v>
      </c>
      <c r="D7999" s="2">
        <f>'[2]Hourly BAAL'!C7999</f>
        <v>0</v>
      </c>
      <c r="E7999" s="3">
        <f>'[2]Hourly BAAL'!D7999</f>
        <v>0</v>
      </c>
      <c r="F7999" s="3">
        <f>'[2]Hourly BAAL'!E7999</f>
        <v>0.37</v>
      </c>
      <c r="G7999" s="31">
        <f t="shared" si="1277"/>
        <v>0</v>
      </c>
      <c r="H7999" s="31">
        <f t="shared" si="1272"/>
        <v>650.53400000000011</v>
      </c>
      <c r="I7999" s="37">
        <f t="shared" si="1273"/>
        <v>0</v>
      </c>
      <c r="J7999" s="37">
        <f t="shared" si="1274"/>
        <v>0.37</v>
      </c>
      <c r="K7999" s="14">
        <f t="shared" si="1278"/>
        <v>3.6</v>
      </c>
      <c r="L7999" s="14">
        <f t="shared" si="1279"/>
        <v>312.95960000000002</v>
      </c>
      <c r="M7999" s="10">
        <f>IF(C7999="Data Error","Data Error",IF(C7999&lt;=K7999,0,1-IFERROR(INDEX(BAAL!$C:$D,MATCH(ROUNDUP(C7999-K7999,0),BAAL!$B:$B,0),MATCH(LEFT(M$2,4),BAAL!$C$2:$D$2,0)),0)))</f>
        <v>0</v>
      </c>
      <c r="N7999" s="10">
        <f>IF(D7999="Data Error","Data Error",IF(D7999&lt;=L7999,0,1-IFERROR(INDEX(BAAL!$C:$D,MATCH(ROUNDUP(D7999-L7999,0),BAAL!$B:$B,0),MATCH(LEFT(N$2,4),BAAL!$C$2:$D$2,0)),0)))</f>
        <v>0</v>
      </c>
      <c r="O7999" s="41">
        <f t="shared" si="1275"/>
        <v>6.8376931061383747E-4</v>
      </c>
      <c r="P7999" s="41">
        <f t="shared" si="1276"/>
        <v>1.2424396318380982E-3</v>
      </c>
      <c r="Q7999" s="10">
        <f t="shared" si="1280"/>
        <v>11</v>
      </c>
      <c r="R7999" s="34"/>
    </row>
    <row r="8000" spans="1:18" x14ac:dyDescent="0.25">
      <c r="A8000" s="10">
        <f t="shared" si="1271"/>
        <v>6</v>
      </c>
      <c r="B8000" s="4">
        <v>42338.25</v>
      </c>
      <c r="C8000" s="2">
        <f>'[2]Hourly BAAL'!B8000</f>
        <v>1.1998800000000001</v>
      </c>
      <c r="D8000" s="2">
        <f>'[2]Hourly BAAL'!C8000</f>
        <v>0</v>
      </c>
      <c r="E8000" s="3">
        <f>'[2]Hourly BAAL'!D8000</f>
        <v>0</v>
      </c>
      <c r="F8000" s="3">
        <f>'[2]Hourly BAAL'!E8000</f>
        <v>0.43</v>
      </c>
      <c r="G8000" s="31">
        <f t="shared" si="1277"/>
        <v>-1.1998800000000001</v>
      </c>
      <c r="H8000" s="31">
        <f t="shared" si="1272"/>
        <v>756.02600000000007</v>
      </c>
      <c r="I8000" s="37">
        <f t="shared" si="1273"/>
        <v>0</v>
      </c>
      <c r="J8000" s="37">
        <f t="shared" si="1274"/>
        <v>0.43</v>
      </c>
      <c r="K8000" s="14">
        <f t="shared" si="1278"/>
        <v>3.6</v>
      </c>
      <c r="L8000" s="14">
        <f t="shared" si="1279"/>
        <v>312.95960000000002</v>
      </c>
      <c r="M8000" s="10">
        <f>IF(C8000="Data Error","Data Error",IF(C8000&lt;=K8000,0,1-IFERROR(INDEX(BAAL!$C:$D,MATCH(ROUNDUP(C8000-K8000,0),BAAL!$B:$B,0),MATCH(LEFT(M$2,4),BAAL!$C$2:$D$2,0)),0)))</f>
        <v>0</v>
      </c>
      <c r="N8000" s="10">
        <f>IF(D8000="Data Error","Data Error",IF(D8000&lt;=L8000,0,1-IFERROR(INDEX(BAAL!$C:$D,MATCH(ROUNDUP(D8000-L8000,0),BAAL!$B:$B,0),MATCH(LEFT(N$2,4),BAAL!$C$2:$D$2,0)),0)))</f>
        <v>0</v>
      </c>
      <c r="O8000" s="41">
        <f t="shared" si="1275"/>
        <v>6.1020786579627797E-4</v>
      </c>
      <c r="P8000" s="41">
        <f t="shared" si="1276"/>
        <v>2.7746723353373501E-3</v>
      </c>
      <c r="Q8000" s="10">
        <f t="shared" si="1280"/>
        <v>11</v>
      </c>
      <c r="R8000" s="34"/>
    </row>
    <row r="8001" spans="1:18" x14ac:dyDescent="0.25">
      <c r="A8001" s="10">
        <f t="shared" si="1271"/>
        <v>7</v>
      </c>
      <c r="B8001" s="4">
        <v>42338.291666666664</v>
      </c>
      <c r="C8001" s="2">
        <f>'[2]Hourly BAAL'!B8001</f>
        <v>0.57491999999999999</v>
      </c>
      <c r="D8001" s="2">
        <f>'[2]Hourly BAAL'!C8001</f>
        <v>8.74908000000001</v>
      </c>
      <c r="E8001" s="3">
        <f>'[2]Hourly BAAL'!D8001</f>
        <v>0</v>
      </c>
      <c r="F8001" s="3">
        <f>'[2]Hourly BAAL'!E8001</f>
        <v>0.47</v>
      </c>
      <c r="G8001" s="31">
        <f t="shared" si="1277"/>
        <v>-0.57491999999999999</v>
      </c>
      <c r="H8001" s="31">
        <f t="shared" si="1272"/>
        <v>817.60491999999999</v>
      </c>
      <c r="I8001" s="37">
        <f t="shared" si="1273"/>
        <v>0</v>
      </c>
      <c r="J8001" s="37">
        <f t="shared" si="1274"/>
        <v>0.47</v>
      </c>
      <c r="K8001" s="14">
        <f t="shared" si="1278"/>
        <v>3.6</v>
      </c>
      <c r="L8001" s="14">
        <f t="shared" si="1279"/>
        <v>312.95960000000002</v>
      </c>
      <c r="M8001" s="10">
        <f>IF(C8001="Data Error","Data Error",IF(C8001&lt;=K8001,0,1-IFERROR(INDEX(BAAL!$C:$D,MATCH(ROUNDUP(C8001-K8001,0),BAAL!$B:$B,0),MATCH(LEFT(M$2,4),BAAL!$C$2:$D$2,0)),0)))</f>
        <v>0</v>
      </c>
      <c r="N8001" s="10">
        <f>IF(D8001="Data Error","Data Error",IF(D8001&lt;=L8001,0,1-IFERROR(INDEX(BAAL!$C:$D,MATCH(ROUNDUP(D8001-L8001,0),BAAL!$B:$B,0),MATCH(LEFT(N$2,4),BAAL!$C$2:$D$2,0)),0)))</f>
        <v>0</v>
      </c>
      <c r="O8001" s="41">
        <f t="shared" si="1275"/>
        <v>6.4800024679824452E-4</v>
      </c>
      <c r="P8001" s="41">
        <f t="shared" si="1276"/>
        <v>1.0924295757011606E-3</v>
      </c>
      <c r="Q8001" s="10">
        <f t="shared" si="1280"/>
        <v>11</v>
      </c>
      <c r="R8001" s="34"/>
    </row>
    <row r="8002" spans="1:18" x14ac:dyDescent="0.25">
      <c r="A8002" s="10">
        <f t="shared" si="1271"/>
        <v>8</v>
      </c>
      <c r="B8002" s="4">
        <v>42338.333333333336</v>
      </c>
      <c r="C8002" s="2" t="str">
        <f>'[2]Hourly BAAL'!B8002</f>
        <v>Data Error</v>
      </c>
      <c r="D8002" s="2">
        <f>'[2]Hourly BAAL'!C8002</f>
        <v>14.7624</v>
      </c>
      <c r="E8002" s="3" t="str">
        <f>'[2]Hourly BAAL'!D8002</f>
        <v>Data Error</v>
      </c>
      <c r="F8002" s="3">
        <f>'[2]Hourly BAAL'!E8002</f>
        <v>0.49</v>
      </c>
      <c r="G8002" s="31" t="str">
        <f t="shared" si="1277"/>
        <v>Data Error</v>
      </c>
      <c r="H8002" s="31">
        <f t="shared" si="1272"/>
        <v>846.75560000000019</v>
      </c>
      <c r="I8002" s="37" t="str">
        <f t="shared" si="1273"/>
        <v>Data Error</v>
      </c>
      <c r="J8002" s="37">
        <f t="shared" si="1274"/>
        <v>0.49</v>
      </c>
      <c r="K8002" s="14" t="str">
        <f t="shared" si="1278"/>
        <v>Data Error</v>
      </c>
      <c r="L8002" s="14">
        <f t="shared" si="1279"/>
        <v>312.95960000000002</v>
      </c>
      <c r="M8002" s="10" t="str">
        <f>IF(C8002="Data Error","Data Error",IF(C8002&lt;=K8002,0,1-IFERROR(INDEX(BAAL!$C:$D,MATCH(ROUNDUP(C8002-K8002,0),BAAL!$B:$B,0),MATCH(LEFT(M$2,4),BAAL!$C$2:$D$2,0)),0)))</f>
        <v>Data Error</v>
      </c>
      <c r="N8002" s="10">
        <f>IF(D8002="Data Error","Data Error",IF(D8002&lt;=L8002,0,1-IFERROR(INDEX(BAAL!$C:$D,MATCH(ROUNDUP(D8002-L8002,0),BAAL!$B:$B,0),MATCH(LEFT(N$2,4),BAAL!$C$2:$D$2,0)),0)))</f>
        <v>0</v>
      </c>
      <c r="O8002" s="41" t="str">
        <f t="shared" si="1275"/>
        <v>Data Error</v>
      </c>
      <c r="P8002" s="41">
        <f t="shared" si="1276"/>
        <v>1.0263399424711745E-3</v>
      </c>
      <c r="Q8002" s="10">
        <f t="shared" si="1280"/>
        <v>11</v>
      </c>
      <c r="R8002" s="34"/>
    </row>
    <row r="8003" spans="1:18" x14ac:dyDescent="0.25">
      <c r="A8003" s="10">
        <f t="shared" ref="A8003:A8066" si="1281">HOUR(B8003:B14529)</f>
        <v>9</v>
      </c>
      <c r="B8003" s="4">
        <v>42338.375</v>
      </c>
      <c r="C8003" s="2" t="str">
        <f>'[2]Hourly BAAL'!B8003</f>
        <v>Data Error</v>
      </c>
      <c r="D8003" s="2">
        <f>'[2]Hourly BAAL'!C8003</f>
        <v>0</v>
      </c>
      <c r="E8003" s="3" t="str">
        <f>'[2]Hourly BAAL'!D8003</f>
        <v>Data Error</v>
      </c>
      <c r="F8003" s="3">
        <f>'[2]Hourly BAAL'!E8003</f>
        <v>0.49</v>
      </c>
      <c r="G8003" s="31" t="str">
        <f t="shared" si="1277"/>
        <v>Data Error</v>
      </c>
      <c r="H8003" s="31">
        <f t="shared" ref="H8003:H8066" si="1282">IF(D8003="Data Error","Data Error",F8003*F$1-D8003)</f>
        <v>861.51800000000014</v>
      </c>
      <c r="I8003" s="37" t="str">
        <f t="shared" ref="I8003:I8066" si="1283">IF(C8003="Data Error","Data Error",E8003+IF(AF$8&gt;G8003,ROUND((AF$8-G8003)/E$1,2),0))</f>
        <v>Data Error</v>
      </c>
      <c r="J8003" s="37">
        <f t="shared" ref="J8003:J8066" si="1284">IF(D8003="Data Error","Data Error",F8003+IF(AG$8&gt;H8003,ROUND((AG$8-H8003)/F$1,2),0))</f>
        <v>0.49</v>
      </c>
      <c r="K8003" s="14" t="str">
        <f t="shared" si="1278"/>
        <v>Data Error</v>
      </c>
      <c r="L8003" s="14">
        <f t="shared" si="1279"/>
        <v>312.95960000000002</v>
      </c>
      <c r="M8003" s="10" t="str">
        <f>IF(C8003="Data Error","Data Error",IF(C8003&lt;=K8003,0,1-IFERROR(INDEX(BAAL!$C:$D,MATCH(ROUNDUP(C8003-K8003,0),BAAL!$B:$B,0),MATCH(LEFT(M$2,4),BAAL!$C$2:$D$2,0)),0)))</f>
        <v>Data Error</v>
      </c>
      <c r="N8003" s="10">
        <f>IF(D8003="Data Error","Data Error",IF(D8003&lt;=L8003,0,1-IFERROR(INDEX(BAAL!$C:$D,MATCH(ROUNDUP(D8003-L8003,0),BAAL!$B:$B,0),MATCH(LEFT(N$2,4),BAAL!$C$2:$D$2,0)),0)))</f>
        <v>0</v>
      </c>
      <c r="O8003" s="41" t="str">
        <f t="shared" ref="O8003:O8066" si="1285">IF(C8003="Data Error","Data Error",(C8003/E$1-INDEX(AM$3:AM$103,MATCH(ROUND(I8003,2),$S$3:$S$103,0),1))^2)</f>
        <v>Data Error</v>
      </c>
      <c r="P8003" s="41">
        <f t="shared" ref="P8003:P8066" si="1286">IF(D8003="Data Error","Data Error",(D8003/F$1-INDEX(AN$3:AN$103,MATCH(ROUND(J8003,2),$S$3:$S$103,0),1))^2)</f>
        <v>1.634815775635886E-3</v>
      </c>
      <c r="Q8003" s="10">
        <f t="shared" si="1280"/>
        <v>11</v>
      </c>
      <c r="R8003" s="34"/>
    </row>
    <row r="8004" spans="1:18" x14ac:dyDescent="0.25">
      <c r="A8004" s="10">
        <f t="shared" si="1281"/>
        <v>10</v>
      </c>
      <c r="B8004" s="4">
        <v>42338.416666666664</v>
      </c>
      <c r="C8004" s="2" t="str">
        <f>'[2]Hourly BAAL'!B8004</f>
        <v>Data Error</v>
      </c>
      <c r="D8004" s="2">
        <f>'[2]Hourly BAAL'!C8004</f>
        <v>0</v>
      </c>
      <c r="E8004" s="3" t="str">
        <f>'[2]Hourly BAAL'!D8004</f>
        <v>Data Error</v>
      </c>
      <c r="F8004" s="3">
        <f>'[2]Hourly BAAL'!E8004</f>
        <v>0.52</v>
      </c>
      <c r="G8004" s="31" t="str">
        <f t="shared" ref="G8004:G8067" si="1287">IF(C8004="Data Error","Data Error",E8004*E$1-C8004)</f>
        <v>Data Error</v>
      </c>
      <c r="H8004" s="31">
        <f t="shared" si="1282"/>
        <v>914.26400000000012</v>
      </c>
      <c r="I8004" s="37" t="str">
        <f t="shared" si="1283"/>
        <v>Data Error</v>
      </c>
      <c r="J8004" s="37">
        <f t="shared" si="1284"/>
        <v>0.52</v>
      </c>
      <c r="K8004" s="14" t="str">
        <f t="shared" ref="K8004:K8067" si="1288">IF(C8004="Data Error","Data Error",IF($AF$5="a.",IFERROR(INDEX(Z:Z,MATCH(I8004,$S:$S,0),1),Z$103),INDEX($BM$110:$BM$133,$A8004+1,1)*AF$11))</f>
        <v>Data Error</v>
      </c>
      <c r="L8004" s="14">
        <f t="shared" ref="L8004:L8067" si="1289">IF(D8004="Data Error","Data Error",IF($AF$5="a.",IFERROR(INDEX(AA:AA,MATCH(J8004,$S:$S,0),1),AA$103),INDEX($BM$140:$BM$163,$A8004+1,1)*AG$11))</f>
        <v>312.95960000000002</v>
      </c>
      <c r="M8004" s="10" t="str">
        <f>IF(C8004="Data Error","Data Error",IF(C8004&lt;=K8004,0,1-IFERROR(INDEX(BAAL!$C:$D,MATCH(ROUNDUP(C8004-K8004,0),BAAL!$B:$B,0),MATCH(LEFT(M$2,4),BAAL!$C$2:$D$2,0)),0)))</f>
        <v>Data Error</v>
      </c>
      <c r="N8004" s="10">
        <f>IF(D8004="Data Error","Data Error",IF(D8004&lt;=L8004,0,1-IFERROR(INDEX(BAAL!$C:$D,MATCH(ROUNDUP(D8004-L8004,0),BAAL!$B:$B,0),MATCH(LEFT(N$2,4),BAAL!$C$2:$D$2,0)),0)))</f>
        <v>0</v>
      </c>
      <c r="O8004" s="41" t="str">
        <f t="shared" si="1285"/>
        <v>Data Error</v>
      </c>
      <c r="P8004" s="41">
        <f t="shared" si="1286"/>
        <v>1.6427409153432454E-3</v>
      </c>
      <c r="Q8004" s="10">
        <f t="shared" ref="Q8004:Q8067" si="1290">MONTH(B8004)</f>
        <v>11</v>
      </c>
      <c r="R8004" s="34"/>
    </row>
    <row r="8005" spans="1:18" x14ac:dyDescent="0.25">
      <c r="A8005" s="10">
        <f t="shared" si="1281"/>
        <v>11</v>
      </c>
      <c r="B8005" s="4">
        <v>42338.458333333336</v>
      </c>
      <c r="C8005" s="2">
        <f>'[2]Hourly BAAL'!B8005</f>
        <v>9.9959999999999993E-2</v>
      </c>
      <c r="D8005" s="2">
        <f>'[2]Hourly BAAL'!C8005</f>
        <v>0</v>
      </c>
      <c r="E8005" s="3">
        <f>'[2]Hourly BAAL'!D8005</f>
        <v>0</v>
      </c>
      <c r="F8005" s="3">
        <f>'[2]Hourly BAAL'!E8005</f>
        <v>0.51</v>
      </c>
      <c r="G8005" s="31">
        <f t="shared" si="1287"/>
        <v>-9.9959999999999993E-2</v>
      </c>
      <c r="H8005" s="31">
        <f t="shared" si="1282"/>
        <v>896.68200000000013</v>
      </c>
      <c r="I8005" s="37">
        <f t="shared" si="1283"/>
        <v>0</v>
      </c>
      <c r="J8005" s="37">
        <f t="shared" si="1284"/>
        <v>0.51</v>
      </c>
      <c r="K8005" s="14">
        <f t="shared" si="1288"/>
        <v>3.6</v>
      </c>
      <c r="L8005" s="14">
        <f t="shared" si="1289"/>
        <v>312.95960000000002</v>
      </c>
      <c r="M8005" s="10">
        <f>IF(C8005="Data Error","Data Error",IF(C8005&lt;=K8005,0,1-IFERROR(INDEX(BAAL!$C:$D,MATCH(ROUNDUP(C8005-K8005,0),BAAL!$B:$B,0),MATCH(LEFT(M$2,4),BAAL!$C$2:$D$2,0)),0)))</f>
        <v>0</v>
      </c>
      <c r="N8005" s="10">
        <f>IF(D8005="Data Error","Data Error",IF(D8005&lt;=L8005,0,1-IFERROR(INDEX(BAAL!$C:$D,MATCH(ROUNDUP(D8005-L8005,0),BAAL!$B:$B,0),MATCH(LEFT(N$2,4),BAAL!$C$2:$D$2,0)),0)))</f>
        <v>0</v>
      </c>
      <c r="O8005" s="41">
        <f t="shared" si="1285"/>
        <v>6.7748121833880999E-4</v>
      </c>
      <c r="P8005" s="41">
        <f t="shared" si="1286"/>
        <v>1.1757994094197155E-3</v>
      </c>
      <c r="Q8005" s="10">
        <f t="shared" si="1290"/>
        <v>11</v>
      </c>
      <c r="R8005" s="34"/>
    </row>
    <row r="8006" spans="1:18" x14ac:dyDescent="0.25">
      <c r="A8006" s="10">
        <f t="shared" si="1281"/>
        <v>12</v>
      </c>
      <c r="B8006" s="4">
        <v>42338.5</v>
      </c>
      <c r="C8006" s="2">
        <f>'[2]Hourly BAAL'!B8006</f>
        <v>9.0359999999999996E-2</v>
      </c>
      <c r="D8006" s="2">
        <f>'[2]Hourly BAAL'!C8006</f>
        <v>0</v>
      </c>
      <c r="E8006" s="3">
        <f>'[2]Hourly BAAL'!D8006</f>
        <v>0</v>
      </c>
      <c r="F8006" s="3">
        <f>'[2]Hourly BAAL'!E8006</f>
        <v>0.56999999999999995</v>
      </c>
      <c r="G8006" s="31">
        <f t="shared" si="1287"/>
        <v>-9.0359999999999996E-2</v>
      </c>
      <c r="H8006" s="31">
        <f t="shared" si="1282"/>
        <v>1002.1740000000001</v>
      </c>
      <c r="I8006" s="37">
        <f t="shared" si="1283"/>
        <v>0</v>
      </c>
      <c r="J8006" s="37">
        <f t="shared" si="1284"/>
        <v>0.56999999999999995</v>
      </c>
      <c r="K8006" s="14">
        <f t="shared" si="1288"/>
        <v>3.6</v>
      </c>
      <c r="L8006" s="14">
        <f t="shared" si="1289"/>
        <v>312.95960000000002</v>
      </c>
      <c r="M8006" s="10">
        <f>IF(C8006="Data Error","Data Error",IF(C8006&lt;=K8006,0,1-IFERROR(INDEX(BAAL!$C:$D,MATCH(ROUNDUP(C8006-K8006,0),BAAL!$B:$B,0),MATCH(LEFT(M$2,4),BAAL!$C$2:$D$2,0)),0)))</f>
        <v>0</v>
      </c>
      <c r="N8006" s="10">
        <f>IF(D8006="Data Error","Data Error",IF(D8006&lt;=L8006,0,1-IFERROR(INDEX(BAAL!$C:$D,MATCH(ROUNDUP(D8006-L8006,0),BAAL!$B:$B,0),MATCH(LEFT(N$2,4),BAAL!$C$2:$D$2,0)),0)))</f>
        <v>0</v>
      </c>
      <c r="O8006" s="41">
        <f t="shared" si="1285"/>
        <v>6.7808385589610042E-4</v>
      </c>
      <c r="P8006" s="41">
        <f t="shared" si="1286"/>
        <v>1.0699318165763192E-3</v>
      </c>
      <c r="Q8006" s="10">
        <f t="shared" si="1290"/>
        <v>11</v>
      </c>
      <c r="R8006" s="34"/>
    </row>
    <row r="8007" spans="1:18" x14ac:dyDescent="0.25">
      <c r="A8007" s="10">
        <f t="shared" si="1281"/>
        <v>13</v>
      </c>
      <c r="B8007" s="4">
        <v>42338.541666666664</v>
      </c>
      <c r="C8007" s="2">
        <f>'[2]Hourly BAAL'!B8007</f>
        <v>9.9959999999999993E-2</v>
      </c>
      <c r="D8007" s="2">
        <f>'[2]Hourly BAAL'!C8007</f>
        <v>76.407600000000002</v>
      </c>
      <c r="E8007" s="3">
        <f>'[2]Hourly BAAL'!D8007</f>
        <v>0</v>
      </c>
      <c r="F8007" s="3">
        <f>'[2]Hourly BAAL'!E8007</f>
        <v>0.63</v>
      </c>
      <c r="G8007" s="31">
        <f t="shared" si="1287"/>
        <v>-9.9959999999999993E-2</v>
      </c>
      <c r="H8007" s="31">
        <f t="shared" si="1282"/>
        <v>1031.2584000000002</v>
      </c>
      <c r="I8007" s="37">
        <f t="shared" si="1283"/>
        <v>0</v>
      </c>
      <c r="J8007" s="37">
        <f t="shared" si="1284"/>
        <v>0.63</v>
      </c>
      <c r="K8007" s="14">
        <f t="shared" si="1288"/>
        <v>3.6</v>
      </c>
      <c r="L8007" s="14">
        <f t="shared" si="1289"/>
        <v>312.95960000000002</v>
      </c>
      <c r="M8007" s="10">
        <f>IF(C8007="Data Error","Data Error",IF(C8007&lt;=K8007,0,1-IFERROR(INDEX(BAAL!$C:$D,MATCH(ROUNDUP(C8007-K8007,0),BAAL!$B:$B,0),MATCH(LEFT(M$2,4),BAAL!$C$2:$D$2,0)),0)))</f>
        <v>0</v>
      </c>
      <c r="N8007" s="10">
        <f>IF(D8007="Data Error","Data Error",IF(D8007&lt;=L8007,0,1-IFERROR(INDEX(BAAL!$C:$D,MATCH(ROUNDUP(D8007-L8007,0),BAAL!$B:$B,0),MATCH(LEFT(N$2,4),BAAL!$C$2:$D$2,0)),0)))</f>
        <v>0</v>
      </c>
      <c r="O8007" s="41">
        <f t="shared" si="1285"/>
        <v>6.7748121833880999E-4</v>
      </c>
      <c r="P8007" s="41">
        <f t="shared" si="1286"/>
        <v>2.6545238841998887E-5</v>
      </c>
      <c r="Q8007" s="10">
        <f t="shared" si="1290"/>
        <v>11</v>
      </c>
      <c r="R8007" s="34"/>
    </row>
    <row r="8008" spans="1:18" x14ac:dyDescent="0.25">
      <c r="A8008" s="10">
        <f t="shared" si="1281"/>
        <v>14</v>
      </c>
      <c r="B8008" s="4">
        <v>42338.583333333336</v>
      </c>
      <c r="C8008" s="2">
        <f>'[2]Hourly BAAL'!B8008</f>
        <v>0.19991999999999999</v>
      </c>
      <c r="D8008" s="2">
        <f>'[2]Hourly BAAL'!C8008</f>
        <v>77.994600000000005</v>
      </c>
      <c r="E8008" s="3">
        <f>'[2]Hourly BAAL'!D8008</f>
        <v>0</v>
      </c>
      <c r="F8008" s="3">
        <f>'[2]Hourly BAAL'!E8008</f>
        <v>0.62</v>
      </c>
      <c r="G8008" s="31">
        <f t="shared" si="1287"/>
        <v>-0.19991999999999999</v>
      </c>
      <c r="H8008" s="31">
        <f t="shared" si="1282"/>
        <v>1012.0894000000001</v>
      </c>
      <c r="I8008" s="37">
        <f t="shared" si="1283"/>
        <v>0</v>
      </c>
      <c r="J8008" s="37">
        <f t="shared" si="1284"/>
        <v>0.62</v>
      </c>
      <c r="K8008" s="14">
        <f t="shared" si="1288"/>
        <v>3.6</v>
      </c>
      <c r="L8008" s="14">
        <f t="shared" si="1289"/>
        <v>312.95960000000002</v>
      </c>
      <c r="M8008" s="10">
        <f>IF(C8008="Data Error","Data Error",IF(C8008&lt;=K8008,0,1-IFERROR(INDEX(BAAL!$C:$D,MATCH(ROUNDUP(C8008-K8008,0),BAAL!$B:$B,0),MATCH(LEFT(M$2,4),BAAL!$C$2:$D$2,0)),0)))</f>
        <v>0</v>
      </c>
      <c r="N8008" s="10">
        <f>IF(D8008="Data Error","Data Error",IF(D8008&lt;=L8008,0,1-IFERROR(INDEX(BAAL!$C:$D,MATCH(ROUNDUP(D8008-L8008,0),BAAL!$B:$B,0),MATCH(LEFT(N$2,4),BAAL!$C$2:$D$2,0)),0)))</f>
        <v>0</v>
      </c>
      <c r="O8008" s="41">
        <f t="shared" si="1285"/>
        <v>6.7122217311614443E-4</v>
      </c>
      <c r="P8008" s="41">
        <f t="shared" si="1286"/>
        <v>2.023136061405786E-6</v>
      </c>
      <c r="Q8008" s="10">
        <f t="shared" si="1290"/>
        <v>11</v>
      </c>
      <c r="R8008" s="34"/>
    </row>
    <row r="8009" spans="1:18" x14ac:dyDescent="0.25">
      <c r="A8009" s="10">
        <f t="shared" si="1281"/>
        <v>15</v>
      </c>
      <c r="B8009" s="4">
        <v>42338.625</v>
      </c>
      <c r="C8009" s="2">
        <f>'[2]Hourly BAAL'!B8009</f>
        <v>0.13739999999999999</v>
      </c>
      <c r="D8009" s="2">
        <f>'[2]Hourly BAAL'!C8009</f>
        <v>80.534520000000001</v>
      </c>
      <c r="E8009" s="3">
        <f>'[2]Hourly BAAL'!D8009</f>
        <v>0</v>
      </c>
      <c r="F8009" s="3">
        <f>'[2]Hourly BAAL'!E8009</f>
        <v>0.59</v>
      </c>
      <c r="G8009" s="31">
        <f t="shared" si="1287"/>
        <v>-0.13739999999999999</v>
      </c>
      <c r="H8009" s="31">
        <f t="shared" si="1282"/>
        <v>956.80348000000015</v>
      </c>
      <c r="I8009" s="37">
        <f t="shared" si="1283"/>
        <v>0</v>
      </c>
      <c r="J8009" s="37">
        <f t="shared" si="1284"/>
        <v>0.59</v>
      </c>
      <c r="K8009" s="14">
        <f t="shared" si="1288"/>
        <v>3.6</v>
      </c>
      <c r="L8009" s="14">
        <f t="shared" si="1289"/>
        <v>312.95960000000002</v>
      </c>
      <c r="M8009" s="10">
        <f>IF(C8009="Data Error","Data Error",IF(C8009&lt;=K8009,0,1-IFERROR(INDEX(BAAL!$C:$D,MATCH(ROUNDUP(C8009-K8009,0),BAAL!$B:$B,0),MATCH(LEFT(M$2,4),BAAL!$C$2:$D$2,0)),0)))</f>
        <v>0</v>
      </c>
      <c r="N8009" s="10">
        <f>IF(D8009="Data Error","Data Error",IF(D8009&lt;=L8009,0,1-IFERROR(INDEX(BAAL!$C:$D,MATCH(ROUNDUP(D8009-L8009,0),BAAL!$B:$B,0),MATCH(LEFT(N$2,4),BAAL!$C$2:$D$2,0)),0)))</f>
        <v>0</v>
      </c>
      <c r="O8009" s="41">
        <f t="shared" si="1285"/>
        <v>6.7513349176378482E-4</v>
      </c>
      <c r="P8009" s="41">
        <f t="shared" si="1286"/>
        <v>1.0136396433004607E-4</v>
      </c>
      <c r="Q8009" s="10">
        <f t="shared" si="1290"/>
        <v>11</v>
      </c>
      <c r="R8009" s="34"/>
    </row>
    <row r="8010" spans="1:18" x14ac:dyDescent="0.25">
      <c r="A8010" s="10">
        <f t="shared" si="1281"/>
        <v>16</v>
      </c>
      <c r="B8010" s="4">
        <v>42338.666666666664</v>
      </c>
      <c r="C8010" s="2">
        <f>'[2]Hourly BAAL'!B8010</f>
        <v>9.9959999999999993E-2</v>
      </c>
      <c r="D8010" s="2">
        <f>'[2]Hourly BAAL'!C8010</f>
        <v>5.6570400000000198</v>
      </c>
      <c r="E8010" s="3">
        <f>'[2]Hourly BAAL'!D8010</f>
        <v>0</v>
      </c>
      <c r="F8010" s="3">
        <f>'[2]Hourly BAAL'!E8010</f>
        <v>0.6</v>
      </c>
      <c r="G8010" s="31">
        <f t="shared" si="1287"/>
        <v>-9.9959999999999993E-2</v>
      </c>
      <c r="H8010" s="31">
        <f t="shared" si="1282"/>
        <v>1049.26296</v>
      </c>
      <c r="I8010" s="37">
        <f t="shared" si="1283"/>
        <v>0</v>
      </c>
      <c r="J8010" s="37">
        <f t="shared" si="1284"/>
        <v>0.6</v>
      </c>
      <c r="K8010" s="14">
        <f t="shared" si="1288"/>
        <v>3.6</v>
      </c>
      <c r="L8010" s="14">
        <f t="shared" si="1289"/>
        <v>312.95960000000002</v>
      </c>
      <c r="M8010" s="10">
        <f>IF(C8010="Data Error","Data Error",IF(C8010&lt;=K8010,0,1-IFERROR(INDEX(BAAL!$C:$D,MATCH(ROUNDUP(C8010-K8010,0),BAAL!$B:$B,0),MATCH(LEFT(M$2,4),BAAL!$C$2:$D$2,0)),0)))</f>
        <v>0</v>
      </c>
      <c r="N8010" s="10">
        <f>IF(D8010="Data Error","Data Error",IF(D8010&lt;=L8010,0,1-IFERROR(INDEX(BAAL!$C:$D,MATCH(ROUNDUP(D8010-L8010,0),BAAL!$B:$B,0),MATCH(LEFT(N$2,4),BAAL!$C$2:$D$2,0)),0)))</f>
        <v>0</v>
      </c>
      <c r="O8010" s="41">
        <f t="shared" si="1285"/>
        <v>6.7748121833880999E-4</v>
      </c>
      <c r="P8010" s="41">
        <f t="shared" si="1286"/>
        <v>7.1922081968584569E-4</v>
      </c>
      <c r="Q8010" s="10">
        <f t="shared" si="1290"/>
        <v>11</v>
      </c>
      <c r="R8010" s="34"/>
    </row>
    <row r="8011" spans="1:18" x14ac:dyDescent="0.25">
      <c r="A8011" s="10">
        <f t="shared" si="1281"/>
        <v>17</v>
      </c>
      <c r="B8011" s="4">
        <v>42338.708333333336</v>
      </c>
      <c r="C8011" s="2">
        <f>'[2]Hourly BAAL'!B8011</f>
        <v>0.19991999999999999</v>
      </c>
      <c r="D8011" s="2">
        <f>'[2]Hourly BAAL'!C8011</f>
        <v>0</v>
      </c>
      <c r="E8011" s="3">
        <f>'[2]Hourly BAAL'!D8011</f>
        <v>0</v>
      </c>
      <c r="F8011" s="3">
        <f>'[2]Hourly BAAL'!E8011</f>
        <v>0.56999999999999995</v>
      </c>
      <c r="G8011" s="31">
        <f t="shared" si="1287"/>
        <v>-0.19991999999999999</v>
      </c>
      <c r="H8011" s="31">
        <f t="shared" si="1282"/>
        <v>1002.1740000000001</v>
      </c>
      <c r="I8011" s="37">
        <f t="shared" si="1283"/>
        <v>0</v>
      </c>
      <c r="J8011" s="37">
        <f t="shared" si="1284"/>
        <v>0.56999999999999995</v>
      </c>
      <c r="K8011" s="14">
        <f t="shared" si="1288"/>
        <v>3.6</v>
      </c>
      <c r="L8011" s="14">
        <f t="shared" si="1289"/>
        <v>312.95960000000002</v>
      </c>
      <c r="M8011" s="10">
        <f>IF(C8011="Data Error","Data Error",IF(C8011&lt;=K8011,0,1-IFERROR(INDEX(BAAL!$C:$D,MATCH(ROUNDUP(C8011-K8011,0),BAAL!$B:$B,0),MATCH(LEFT(M$2,4),BAAL!$C$2:$D$2,0)),0)))</f>
        <v>0</v>
      </c>
      <c r="N8011" s="10">
        <f>IF(D8011="Data Error","Data Error",IF(D8011&lt;=L8011,0,1-IFERROR(INDEX(BAAL!$C:$D,MATCH(ROUNDUP(D8011-L8011,0),BAAL!$B:$B,0),MATCH(LEFT(N$2,4),BAAL!$C$2:$D$2,0)),0)))</f>
        <v>0</v>
      </c>
      <c r="O8011" s="41">
        <f t="shared" si="1285"/>
        <v>6.7122217311614443E-4</v>
      </c>
      <c r="P8011" s="41">
        <f t="shared" si="1286"/>
        <v>1.0699318165763192E-3</v>
      </c>
      <c r="Q8011" s="10">
        <f t="shared" si="1290"/>
        <v>11</v>
      </c>
      <c r="R8011" s="34"/>
    </row>
    <row r="8012" spans="1:18" x14ac:dyDescent="0.25">
      <c r="A8012" s="10">
        <f t="shared" si="1281"/>
        <v>18</v>
      </c>
      <c r="B8012" s="4">
        <v>42338.75</v>
      </c>
      <c r="C8012" s="2">
        <f>'[2]Hourly BAAL'!B8012</f>
        <v>0.29987999999999998</v>
      </c>
      <c r="D8012" s="2">
        <f>'[2]Hourly BAAL'!C8012</f>
        <v>0</v>
      </c>
      <c r="E8012" s="3">
        <f>'[2]Hourly BAAL'!D8012</f>
        <v>0</v>
      </c>
      <c r="F8012" s="3">
        <f>'[2]Hourly BAAL'!E8012</f>
        <v>0.59</v>
      </c>
      <c r="G8012" s="31">
        <f t="shared" si="1287"/>
        <v>-0.29987999999999998</v>
      </c>
      <c r="H8012" s="31">
        <f t="shared" si="1282"/>
        <v>1037.3380000000002</v>
      </c>
      <c r="I8012" s="37">
        <f t="shared" si="1283"/>
        <v>0</v>
      </c>
      <c r="J8012" s="37">
        <f t="shared" si="1284"/>
        <v>0.59</v>
      </c>
      <c r="K8012" s="14">
        <f t="shared" si="1288"/>
        <v>3.6</v>
      </c>
      <c r="L8012" s="14">
        <f t="shared" si="1289"/>
        <v>312.95960000000002</v>
      </c>
      <c r="M8012" s="10">
        <f>IF(C8012="Data Error","Data Error",IF(C8012&lt;=K8012,0,1-IFERROR(INDEX(BAAL!$C:$D,MATCH(ROUNDUP(C8012-K8012,0),BAAL!$B:$B,0),MATCH(LEFT(M$2,4),BAAL!$C$2:$D$2,0)),0)))</f>
        <v>0</v>
      </c>
      <c r="N8012" s="10">
        <f>IF(D8012="Data Error","Data Error",IF(D8012&lt;=L8012,0,1-IFERROR(INDEX(BAAL!$C:$D,MATCH(ROUNDUP(D8012-L8012,0),BAAL!$B:$B,0),MATCH(LEFT(N$2,4),BAAL!$C$2:$D$2,0)),0)))</f>
        <v>0</v>
      </c>
      <c r="O8012" s="41">
        <f t="shared" si="1285"/>
        <v>6.6499217494584047E-4</v>
      </c>
      <c r="P8012" s="41">
        <f t="shared" si="1286"/>
        <v>1.2771423807151653E-3</v>
      </c>
      <c r="Q8012" s="10">
        <f t="shared" si="1290"/>
        <v>11</v>
      </c>
      <c r="R8012" s="34"/>
    </row>
    <row r="8013" spans="1:18" x14ac:dyDescent="0.25">
      <c r="A8013" s="10">
        <f t="shared" si="1281"/>
        <v>19</v>
      </c>
      <c r="B8013" s="4">
        <v>42338.791666666664</v>
      </c>
      <c r="C8013" s="2">
        <f>'[2]Hourly BAAL'!B8013</f>
        <v>0.23748</v>
      </c>
      <c r="D8013" s="2">
        <f>'[2]Hourly BAAL'!C8013</f>
        <v>0</v>
      </c>
      <c r="E8013" s="3">
        <f>'[2]Hourly BAAL'!D8013</f>
        <v>0</v>
      </c>
      <c r="F8013" s="3">
        <f>'[2]Hourly BAAL'!E8013</f>
        <v>0.61</v>
      </c>
      <c r="G8013" s="31">
        <f t="shared" si="1287"/>
        <v>-0.23748</v>
      </c>
      <c r="H8013" s="31">
        <f t="shared" si="1282"/>
        <v>1072.5020000000002</v>
      </c>
      <c r="I8013" s="37">
        <f t="shared" si="1283"/>
        <v>0</v>
      </c>
      <c r="J8013" s="37">
        <f t="shared" si="1284"/>
        <v>0.61</v>
      </c>
      <c r="K8013" s="14">
        <f t="shared" si="1288"/>
        <v>3.6</v>
      </c>
      <c r="L8013" s="14">
        <f t="shared" si="1289"/>
        <v>312.95960000000002</v>
      </c>
      <c r="M8013" s="10">
        <f>IF(C8013="Data Error","Data Error",IF(C8013&lt;=K8013,0,1-IFERROR(INDEX(BAAL!$C:$D,MATCH(ROUNDUP(C8013-K8013,0),BAAL!$B:$B,0),MATCH(LEFT(M$2,4),BAAL!$C$2:$D$2,0)),0)))</f>
        <v>0</v>
      </c>
      <c r="N8013" s="10">
        <f>IF(D8013="Data Error","Data Error",IF(D8013&lt;=L8013,0,1-IFERROR(INDEX(BAAL!$C:$D,MATCH(ROUNDUP(D8013-L8013,0),BAAL!$B:$B,0),MATCH(LEFT(N$2,4),BAAL!$C$2:$D$2,0)),0)))</f>
        <v>0</v>
      </c>
      <c r="O8013" s="41">
        <f t="shared" si="1285"/>
        <v>6.6887784276638187E-4</v>
      </c>
      <c r="P8013" s="41">
        <f t="shared" si="1286"/>
        <v>1.1845900514690288E-3</v>
      </c>
      <c r="Q8013" s="10">
        <f t="shared" si="1290"/>
        <v>11</v>
      </c>
      <c r="R8013" s="34"/>
    </row>
    <row r="8014" spans="1:18" x14ac:dyDescent="0.25">
      <c r="A8014" s="10">
        <f t="shared" si="1281"/>
        <v>20</v>
      </c>
      <c r="B8014" s="4">
        <v>42338.833333333336</v>
      </c>
      <c r="C8014" s="2">
        <f>'[2]Hourly BAAL'!B8014</f>
        <v>0.79991999999999996</v>
      </c>
      <c r="D8014" s="2">
        <f>'[2]Hourly BAAL'!C8014</f>
        <v>0</v>
      </c>
      <c r="E8014" s="3">
        <f>'[2]Hourly BAAL'!D8014</f>
        <v>0</v>
      </c>
      <c r="F8014" s="3">
        <f>'[2]Hourly BAAL'!E8014</f>
        <v>0.65</v>
      </c>
      <c r="G8014" s="31">
        <f t="shared" si="1287"/>
        <v>-0.79991999999999996</v>
      </c>
      <c r="H8014" s="31">
        <f t="shared" si="1282"/>
        <v>1142.8300000000002</v>
      </c>
      <c r="I8014" s="37">
        <f t="shared" si="1283"/>
        <v>0</v>
      </c>
      <c r="J8014" s="37">
        <f t="shared" si="1284"/>
        <v>0.65</v>
      </c>
      <c r="K8014" s="14">
        <f t="shared" si="1288"/>
        <v>3.6</v>
      </c>
      <c r="L8014" s="14">
        <f t="shared" si="1289"/>
        <v>312.95960000000002</v>
      </c>
      <c r="M8014" s="10">
        <f>IF(C8014="Data Error","Data Error",IF(C8014&lt;=K8014,0,1-IFERROR(INDEX(BAAL!$C:$D,MATCH(ROUNDUP(C8014-K8014,0),BAAL!$B:$B,0),MATCH(LEFT(M$2,4),BAAL!$C$2:$D$2,0)),0)))</f>
        <v>0</v>
      </c>
      <c r="N8014" s="10">
        <f>IF(D8014="Data Error","Data Error",IF(D8014&lt;=L8014,0,1-IFERROR(INDEX(BAAL!$C:$D,MATCH(ROUNDUP(D8014-L8014,0),BAAL!$B:$B,0),MATCH(LEFT(N$2,4),BAAL!$C$2:$D$2,0)),0)))</f>
        <v>0</v>
      </c>
      <c r="O8014" s="41">
        <f t="shared" si="1285"/>
        <v>6.3426331555919242E-4</v>
      </c>
      <c r="P8014" s="41">
        <f t="shared" si="1286"/>
        <v>1.3583261990930294E-3</v>
      </c>
      <c r="Q8014" s="10">
        <f t="shared" si="1290"/>
        <v>11</v>
      </c>
      <c r="R8014" s="34"/>
    </row>
    <row r="8015" spans="1:18" x14ac:dyDescent="0.25">
      <c r="A8015" s="10">
        <f t="shared" si="1281"/>
        <v>21</v>
      </c>
      <c r="B8015" s="4">
        <v>42338.875</v>
      </c>
      <c r="C8015" s="2">
        <f>'[2]Hourly BAAL'!B8015</f>
        <v>1.3997999999999999</v>
      </c>
      <c r="D8015" s="2">
        <f>'[2]Hourly BAAL'!C8015</f>
        <v>0</v>
      </c>
      <c r="E8015" s="3">
        <f>'[2]Hourly BAAL'!D8015</f>
        <v>0</v>
      </c>
      <c r="F8015" s="3">
        <f>'[2]Hourly BAAL'!E8015</f>
        <v>0.67</v>
      </c>
      <c r="G8015" s="31">
        <f t="shared" si="1287"/>
        <v>-1.3997999999999999</v>
      </c>
      <c r="H8015" s="31">
        <f t="shared" si="1282"/>
        <v>1177.9940000000001</v>
      </c>
      <c r="I8015" s="37">
        <f t="shared" si="1283"/>
        <v>0</v>
      </c>
      <c r="J8015" s="37">
        <f t="shared" si="1284"/>
        <v>0.67</v>
      </c>
      <c r="K8015" s="14">
        <f t="shared" si="1288"/>
        <v>3.6</v>
      </c>
      <c r="L8015" s="14">
        <f t="shared" si="1289"/>
        <v>312.95960000000002</v>
      </c>
      <c r="M8015" s="10">
        <f>IF(C8015="Data Error","Data Error",IF(C8015&lt;=K8015,0,1-IFERROR(INDEX(BAAL!$C:$D,MATCH(ROUNDUP(C8015-K8015,0),BAAL!$B:$B,0),MATCH(LEFT(M$2,4),BAAL!$C$2:$D$2,0)),0)))</f>
        <v>0</v>
      </c>
      <c r="N8015" s="10">
        <f>IF(D8015="Data Error","Data Error",IF(D8015&lt;=L8015,0,1-IFERROR(INDEX(BAAL!$C:$D,MATCH(ROUNDUP(D8015-L8015,0),BAAL!$B:$B,0),MATCH(LEFT(N$2,4),BAAL!$C$2:$D$2,0)),0)))</f>
        <v>0</v>
      </c>
      <c r="O8015" s="41">
        <f t="shared" si="1285"/>
        <v>5.9835806677773515E-4</v>
      </c>
      <c r="P8015" s="41">
        <f t="shared" si="1286"/>
        <v>8.7012852772909985E-4</v>
      </c>
      <c r="Q8015" s="10">
        <f t="shared" si="1290"/>
        <v>11</v>
      </c>
      <c r="R8015" s="34"/>
    </row>
    <row r="8016" spans="1:18" x14ac:dyDescent="0.25">
      <c r="A8016" s="10">
        <f t="shared" si="1281"/>
        <v>22</v>
      </c>
      <c r="B8016" s="4">
        <v>42338.916666666664</v>
      </c>
      <c r="C8016" s="2">
        <f>'[2]Hourly BAAL'!B8016</f>
        <v>1.4996400000000001</v>
      </c>
      <c r="D8016" s="2">
        <f>'[2]Hourly BAAL'!C8016</f>
        <v>0</v>
      </c>
      <c r="E8016" s="3">
        <f>'[2]Hourly BAAL'!D8016</f>
        <v>0</v>
      </c>
      <c r="F8016" s="3">
        <f>'[2]Hourly BAAL'!E8016</f>
        <v>0.68</v>
      </c>
      <c r="G8016" s="31">
        <f t="shared" si="1287"/>
        <v>-1.4996400000000001</v>
      </c>
      <c r="H8016" s="31">
        <f t="shared" si="1282"/>
        <v>1195.5760000000002</v>
      </c>
      <c r="I8016" s="37">
        <f t="shared" si="1283"/>
        <v>0</v>
      </c>
      <c r="J8016" s="37">
        <f t="shared" si="1284"/>
        <v>0.68</v>
      </c>
      <c r="K8016" s="14">
        <f t="shared" si="1288"/>
        <v>3.6</v>
      </c>
      <c r="L8016" s="14">
        <f t="shared" si="1289"/>
        <v>312.95960000000002</v>
      </c>
      <c r="M8016" s="10">
        <f>IF(C8016="Data Error","Data Error",IF(C8016&lt;=K8016,0,1-IFERROR(INDEX(BAAL!$C:$D,MATCH(ROUNDUP(C8016-K8016,0),BAAL!$B:$B,0),MATCH(LEFT(M$2,4),BAAL!$C$2:$D$2,0)),0)))</f>
        <v>0</v>
      </c>
      <c r="N8016" s="10">
        <f>IF(D8016="Data Error","Data Error",IF(D8016&lt;=L8016,0,1-IFERROR(INDEX(BAAL!$C:$D,MATCH(ROUNDUP(D8016-L8016,0),BAAL!$B:$B,0),MATCH(LEFT(N$2,4),BAAL!$C$2:$D$2,0)),0)))</f>
        <v>0</v>
      </c>
      <c r="O8016" s="41">
        <f t="shared" si="1285"/>
        <v>5.924837808516161E-4</v>
      </c>
      <c r="P8016" s="41">
        <f t="shared" si="1286"/>
        <v>1.4773477782994019E-3</v>
      </c>
      <c r="Q8016" s="10">
        <f t="shared" si="1290"/>
        <v>11</v>
      </c>
      <c r="R8016" s="34"/>
    </row>
    <row r="8017" spans="1:18" x14ac:dyDescent="0.25">
      <c r="A8017" s="10">
        <f t="shared" si="1281"/>
        <v>23</v>
      </c>
      <c r="B8017" s="4">
        <v>42338.958333333336</v>
      </c>
      <c r="C8017" s="2">
        <f>'[2]Hourly BAAL'!B8017</f>
        <v>1.3122</v>
      </c>
      <c r="D8017" s="2">
        <f>'[2]Hourly BAAL'!C8017</f>
        <v>0</v>
      </c>
      <c r="E8017" s="3">
        <f>'[2]Hourly BAAL'!D8017</f>
        <v>0</v>
      </c>
      <c r="F8017" s="3">
        <f>'[2]Hourly BAAL'!E8017</f>
        <v>0.68</v>
      </c>
      <c r="G8017" s="31">
        <f t="shared" si="1287"/>
        <v>-1.3122</v>
      </c>
      <c r="H8017" s="31">
        <f t="shared" si="1282"/>
        <v>1195.5760000000002</v>
      </c>
      <c r="I8017" s="37">
        <f t="shared" si="1283"/>
        <v>0</v>
      </c>
      <c r="J8017" s="37">
        <f t="shared" si="1284"/>
        <v>0.68</v>
      </c>
      <c r="K8017" s="14">
        <f t="shared" si="1288"/>
        <v>3.6</v>
      </c>
      <c r="L8017" s="14">
        <f t="shared" si="1289"/>
        <v>312.95960000000002</v>
      </c>
      <c r="M8017" s="10">
        <f>IF(C8017="Data Error","Data Error",IF(C8017&lt;=K8017,0,1-IFERROR(INDEX(BAAL!$C:$D,MATCH(ROUNDUP(C8017-K8017,0),BAAL!$B:$B,0),MATCH(LEFT(M$2,4),BAAL!$C$2:$D$2,0)),0)))</f>
        <v>0</v>
      </c>
      <c r="N8017" s="10">
        <f>IF(D8017="Data Error","Data Error",IF(D8017&lt;=L8017,0,1-IFERROR(INDEX(BAAL!$C:$D,MATCH(ROUNDUP(D8017-L8017,0),BAAL!$B:$B,0),MATCH(LEFT(N$2,4),BAAL!$C$2:$D$2,0)),0)))</f>
        <v>0</v>
      </c>
      <c r="O8017" s="41">
        <f t="shared" si="1285"/>
        <v>6.035360541901657E-4</v>
      </c>
      <c r="P8017" s="41">
        <f t="shared" si="1286"/>
        <v>1.4773477782994019E-3</v>
      </c>
      <c r="Q8017" s="10">
        <f t="shared" si="1290"/>
        <v>11</v>
      </c>
      <c r="R8017" s="34"/>
    </row>
    <row r="8018" spans="1:18" x14ac:dyDescent="0.25">
      <c r="A8018" s="10">
        <f t="shared" si="1281"/>
        <v>0</v>
      </c>
      <c r="B8018" s="1">
        <v>42339</v>
      </c>
      <c r="C8018" s="2">
        <f>'[2]Hourly BAAL'!B8018</f>
        <v>1.0749599999999999</v>
      </c>
      <c r="D8018" s="2">
        <f>'[2]Hourly BAAL'!C8018</f>
        <v>0</v>
      </c>
      <c r="E8018" s="3">
        <f>'[2]Hourly BAAL'!D8018</f>
        <v>0</v>
      </c>
      <c r="F8018" s="3">
        <f>'[2]Hourly BAAL'!E8018</f>
        <v>0.68</v>
      </c>
      <c r="G8018" s="31">
        <f t="shared" si="1287"/>
        <v>-1.0749599999999999</v>
      </c>
      <c r="H8018" s="31">
        <f t="shared" si="1282"/>
        <v>1195.5760000000002</v>
      </c>
      <c r="I8018" s="37">
        <f t="shared" si="1283"/>
        <v>0</v>
      </c>
      <c r="J8018" s="37">
        <f t="shared" si="1284"/>
        <v>0.68</v>
      </c>
      <c r="K8018" s="14">
        <f t="shared" si="1288"/>
        <v>3.6</v>
      </c>
      <c r="L8018" s="14">
        <f t="shared" si="1289"/>
        <v>312.95960000000002</v>
      </c>
      <c r="M8018" s="10">
        <f>IF(C8018="Data Error","Data Error",IF(C8018&lt;=K8018,0,1-IFERROR(INDEX(BAAL!$C:$D,MATCH(ROUNDUP(C8018-K8018,0),BAAL!$B:$B,0),MATCH(LEFT(M$2,4),BAAL!$C$2:$D$2,0)),0)))</f>
        <v>0</v>
      </c>
      <c r="N8018" s="10">
        <f>IF(D8018="Data Error","Data Error",IF(D8018&lt;=L8018,0,1-IFERROR(INDEX(BAAL!$C:$D,MATCH(ROUNDUP(D8018-L8018,0),BAAL!$B:$B,0),MATCH(LEFT(N$2,4),BAAL!$C$2:$D$2,0)),0)))</f>
        <v>0</v>
      </c>
      <c r="O8018" s="41">
        <f t="shared" si="1285"/>
        <v>6.1767119421355418E-4</v>
      </c>
      <c r="P8018" s="41">
        <f t="shared" si="1286"/>
        <v>1.4773477782994019E-3</v>
      </c>
      <c r="Q8018" s="10">
        <f t="shared" si="1290"/>
        <v>12</v>
      </c>
      <c r="R8018" s="34"/>
    </row>
    <row r="8019" spans="1:18" x14ac:dyDescent="0.25">
      <c r="A8019" s="10">
        <f t="shared" si="1281"/>
        <v>1</v>
      </c>
      <c r="B8019" s="4">
        <v>42339.041666666664</v>
      </c>
      <c r="C8019" s="2">
        <f>'[2]Hourly BAAL'!B8019</f>
        <v>0.99995999999999996</v>
      </c>
      <c r="D8019" s="2">
        <f>'[2]Hourly BAAL'!C8019</f>
        <v>0</v>
      </c>
      <c r="E8019" s="3">
        <f>'[2]Hourly BAAL'!D8019</f>
        <v>0</v>
      </c>
      <c r="F8019" s="3">
        <f>'[2]Hourly BAAL'!E8019</f>
        <v>0.67</v>
      </c>
      <c r="G8019" s="31">
        <f t="shared" si="1287"/>
        <v>-0.99995999999999996</v>
      </c>
      <c r="H8019" s="31">
        <f t="shared" si="1282"/>
        <v>1177.9940000000001</v>
      </c>
      <c r="I8019" s="37">
        <f t="shared" si="1283"/>
        <v>0</v>
      </c>
      <c r="J8019" s="37">
        <f t="shared" si="1284"/>
        <v>0.67</v>
      </c>
      <c r="K8019" s="14">
        <f t="shared" si="1288"/>
        <v>3.6</v>
      </c>
      <c r="L8019" s="14">
        <f t="shared" si="1289"/>
        <v>312.95960000000002</v>
      </c>
      <c r="M8019" s="10">
        <f>IF(C8019="Data Error","Data Error",IF(C8019&lt;=K8019,0,1-IFERROR(INDEX(BAAL!$C:$D,MATCH(ROUNDUP(C8019-K8019,0),BAAL!$B:$B,0),MATCH(LEFT(M$2,4),BAAL!$C$2:$D$2,0)),0)))</f>
        <v>0</v>
      </c>
      <c r="N8019" s="10">
        <f>IF(D8019="Data Error","Data Error",IF(D8019&lt;=L8019,0,1-IFERROR(INDEX(BAAL!$C:$D,MATCH(ROUNDUP(D8019-L8019,0),BAAL!$B:$B,0),MATCH(LEFT(N$2,4),BAAL!$C$2:$D$2,0)),0)))</f>
        <v>0</v>
      </c>
      <c r="O8019" s="41">
        <f t="shared" si="1285"/>
        <v>6.2217385302426836E-4</v>
      </c>
      <c r="P8019" s="41">
        <f t="shared" si="1286"/>
        <v>8.7012852772909985E-4</v>
      </c>
      <c r="Q8019" s="10">
        <f t="shared" si="1290"/>
        <v>12</v>
      </c>
      <c r="R8019" s="34"/>
    </row>
    <row r="8020" spans="1:18" x14ac:dyDescent="0.25">
      <c r="A8020" s="10">
        <f t="shared" si="1281"/>
        <v>2</v>
      </c>
      <c r="B8020" s="4">
        <v>42339.083333333336</v>
      </c>
      <c r="C8020" s="2">
        <f>'[2]Hourly BAAL'!B8020</f>
        <v>0.81252000000000002</v>
      </c>
      <c r="D8020" s="2">
        <f>'[2]Hourly BAAL'!C8020</f>
        <v>0</v>
      </c>
      <c r="E8020" s="3">
        <f>'[2]Hourly BAAL'!D8020</f>
        <v>0</v>
      </c>
      <c r="F8020" s="3">
        <f>'[2]Hourly BAAL'!E8020</f>
        <v>0.68</v>
      </c>
      <c r="G8020" s="31">
        <f t="shared" si="1287"/>
        <v>-0.81252000000000002</v>
      </c>
      <c r="H8020" s="31">
        <f t="shared" si="1282"/>
        <v>1195.5760000000002</v>
      </c>
      <c r="I8020" s="37">
        <f t="shared" si="1283"/>
        <v>0</v>
      </c>
      <c r="J8020" s="37">
        <f t="shared" si="1284"/>
        <v>0.68</v>
      </c>
      <c r="K8020" s="14">
        <f t="shared" si="1288"/>
        <v>3.6</v>
      </c>
      <c r="L8020" s="14">
        <f t="shared" si="1289"/>
        <v>312.95960000000002</v>
      </c>
      <c r="M8020" s="10">
        <f>IF(C8020="Data Error","Data Error",IF(C8020&lt;=K8020,0,1-IFERROR(INDEX(BAAL!$C:$D,MATCH(ROUNDUP(C8020-K8020,0),BAAL!$B:$B,0),MATCH(LEFT(M$2,4),BAAL!$C$2:$D$2,0)),0)))</f>
        <v>0</v>
      </c>
      <c r="N8020" s="10">
        <f>IF(D8020="Data Error","Data Error",IF(D8020&lt;=L8020,0,1-IFERROR(INDEX(BAAL!$C:$D,MATCH(ROUNDUP(D8020-L8020,0),BAAL!$B:$B,0),MATCH(LEFT(N$2,4),BAAL!$C$2:$D$2,0)),0)))</f>
        <v>0</v>
      </c>
      <c r="O8020" s="41">
        <f t="shared" si="1285"/>
        <v>6.3349839888546386E-4</v>
      </c>
      <c r="P8020" s="41">
        <f t="shared" si="1286"/>
        <v>1.4773477782994019E-3</v>
      </c>
      <c r="Q8020" s="10">
        <f t="shared" si="1290"/>
        <v>12</v>
      </c>
      <c r="R8020" s="34"/>
    </row>
    <row r="8021" spans="1:18" x14ac:dyDescent="0.25">
      <c r="A8021" s="10">
        <f t="shared" si="1281"/>
        <v>3</v>
      </c>
      <c r="B8021" s="4">
        <v>42339.125</v>
      </c>
      <c r="C8021" s="2">
        <f>'[2]Hourly BAAL'!B8021</f>
        <v>0.32496000000000003</v>
      </c>
      <c r="D8021" s="2">
        <f>'[2]Hourly BAAL'!C8021</f>
        <v>0</v>
      </c>
      <c r="E8021" s="3">
        <f>'[2]Hourly BAAL'!D8021</f>
        <v>0</v>
      </c>
      <c r="F8021" s="3">
        <f>'[2]Hourly BAAL'!E8021</f>
        <v>0.65</v>
      </c>
      <c r="G8021" s="31">
        <f t="shared" si="1287"/>
        <v>-0.32496000000000003</v>
      </c>
      <c r="H8021" s="31">
        <f t="shared" si="1282"/>
        <v>1142.8300000000002</v>
      </c>
      <c r="I8021" s="37">
        <f t="shared" si="1283"/>
        <v>0</v>
      </c>
      <c r="J8021" s="37">
        <f t="shared" si="1284"/>
        <v>0.65</v>
      </c>
      <c r="K8021" s="14">
        <f t="shared" si="1288"/>
        <v>3.6</v>
      </c>
      <c r="L8021" s="14">
        <f t="shared" si="1289"/>
        <v>312.95960000000002</v>
      </c>
      <c r="M8021" s="10">
        <f>IF(C8021="Data Error","Data Error",IF(C8021&lt;=K8021,0,1-IFERROR(INDEX(BAAL!$C:$D,MATCH(ROUNDUP(C8021-K8021,0),BAAL!$B:$B,0),MATCH(LEFT(M$2,4),BAAL!$C$2:$D$2,0)),0)))</f>
        <v>0</v>
      </c>
      <c r="N8021" s="10">
        <f>IF(D8021="Data Error","Data Error",IF(D8021&lt;=L8021,0,1-IFERROR(INDEX(BAAL!$C:$D,MATCH(ROUNDUP(D8021-L8021,0),BAAL!$B:$B,0),MATCH(LEFT(N$2,4),BAAL!$C$2:$D$2,0)),0)))</f>
        <v>0</v>
      </c>
      <c r="O8021" s="41">
        <f t="shared" si="1285"/>
        <v>6.6343362438952571E-4</v>
      </c>
      <c r="P8021" s="41">
        <f t="shared" si="1286"/>
        <v>1.3583261990930294E-3</v>
      </c>
      <c r="Q8021" s="10">
        <f t="shared" si="1290"/>
        <v>12</v>
      </c>
      <c r="R8021" s="34"/>
    </row>
    <row r="8022" spans="1:18" x14ac:dyDescent="0.25">
      <c r="A8022" s="10">
        <f t="shared" si="1281"/>
        <v>4</v>
      </c>
      <c r="B8022" s="4">
        <v>42339.166666666664</v>
      </c>
      <c r="C8022" s="2">
        <f>'[2]Hourly BAAL'!B8022</f>
        <v>0.3</v>
      </c>
      <c r="D8022" s="2">
        <f>'[2]Hourly BAAL'!C8022</f>
        <v>0</v>
      </c>
      <c r="E8022" s="3">
        <f>'[2]Hourly BAAL'!D8022</f>
        <v>0</v>
      </c>
      <c r="F8022" s="3">
        <f>'[2]Hourly BAAL'!E8022</f>
        <v>0.65</v>
      </c>
      <c r="G8022" s="31">
        <f t="shared" si="1287"/>
        <v>-0.3</v>
      </c>
      <c r="H8022" s="31">
        <f t="shared" si="1282"/>
        <v>1142.8300000000002</v>
      </c>
      <c r="I8022" s="37">
        <f t="shared" si="1283"/>
        <v>0</v>
      </c>
      <c r="J8022" s="37">
        <f t="shared" si="1284"/>
        <v>0.65</v>
      </c>
      <c r="K8022" s="14">
        <f t="shared" si="1288"/>
        <v>3.6</v>
      </c>
      <c r="L8022" s="14">
        <f t="shared" si="1289"/>
        <v>312.95960000000002</v>
      </c>
      <c r="M8022" s="10">
        <f>IF(C8022="Data Error","Data Error",IF(C8022&lt;=K8022,0,1-IFERROR(INDEX(BAAL!$C:$D,MATCH(ROUNDUP(C8022-K8022,0),BAAL!$B:$B,0),MATCH(LEFT(M$2,4),BAAL!$C$2:$D$2,0)),0)))</f>
        <v>0</v>
      </c>
      <c r="N8022" s="10">
        <f>IF(D8022="Data Error","Data Error",IF(D8022&lt;=L8022,0,1-IFERROR(INDEX(BAAL!$C:$D,MATCH(ROUNDUP(D8022-L8022,0),BAAL!$B:$B,0),MATCH(LEFT(N$2,4),BAAL!$C$2:$D$2,0)),0)))</f>
        <v>0</v>
      </c>
      <c r="O8022" s="41">
        <f t="shared" si="1285"/>
        <v>6.6498471341257649E-4</v>
      </c>
      <c r="P8022" s="41">
        <f t="shared" si="1286"/>
        <v>1.3583261990930294E-3</v>
      </c>
      <c r="Q8022" s="10">
        <f t="shared" si="1290"/>
        <v>12</v>
      </c>
      <c r="R8022" s="34"/>
    </row>
    <row r="8023" spans="1:18" x14ac:dyDescent="0.25">
      <c r="A8023" s="10">
        <f t="shared" si="1281"/>
        <v>5</v>
      </c>
      <c r="B8023" s="4">
        <v>42339.208333333336</v>
      </c>
      <c r="C8023" s="2">
        <f>'[2]Hourly BAAL'!B8023</f>
        <v>0.59987999999999997</v>
      </c>
      <c r="D8023" s="2">
        <f>'[2]Hourly BAAL'!C8023</f>
        <v>0</v>
      </c>
      <c r="E8023" s="3">
        <f>'[2]Hourly BAAL'!D8023</f>
        <v>0</v>
      </c>
      <c r="F8023" s="3">
        <f>'[2]Hourly BAAL'!E8023</f>
        <v>0.65</v>
      </c>
      <c r="G8023" s="31">
        <f t="shared" si="1287"/>
        <v>-0.59987999999999997</v>
      </c>
      <c r="H8023" s="31">
        <f t="shared" si="1282"/>
        <v>1142.8300000000002</v>
      </c>
      <c r="I8023" s="37">
        <f t="shared" si="1283"/>
        <v>0</v>
      </c>
      <c r="J8023" s="37">
        <f t="shared" si="1284"/>
        <v>0.65</v>
      </c>
      <c r="K8023" s="14">
        <f t="shared" si="1288"/>
        <v>3.6</v>
      </c>
      <c r="L8023" s="14">
        <f t="shared" si="1289"/>
        <v>312.95960000000002</v>
      </c>
      <c r="M8023" s="10">
        <f>IF(C8023="Data Error","Data Error",IF(C8023&lt;=K8023,0,1-IFERROR(INDEX(BAAL!$C:$D,MATCH(ROUNDUP(C8023-K8023,0),BAAL!$B:$B,0),MATCH(LEFT(M$2,4),BAAL!$C$2:$D$2,0)),0)))</f>
        <v>0</v>
      </c>
      <c r="N8023" s="10">
        <f>IF(D8023="Data Error","Data Error",IF(D8023&lt;=L8023,0,1-IFERROR(INDEX(BAAL!$C:$D,MATCH(ROUNDUP(D8023-L8023,0),BAAL!$B:$B,0),MATCH(LEFT(N$2,4),BAAL!$C$2:$D$2,0)),0)))</f>
        <v>0</v>
      </c>
      <c r="O8023" s="41">
        <f t="shared" si="1285"/>
        <v>6.4646910582706932E-4</v>
      </c>
      <c r="P8023" s="41">
        <f t="shared" si="1286"/>
        <v>1.3583261990930294E-3</v>
      </c>
      <c r="Q8023" s="10">
        <f t="shared" si="1290"/>
        <v>12</v>
      </c>
      <c r="R8023" s="34"/>
    </row>
    <row r="8024" spans="1:18" x14ac:dyDescent="0.25">
      <c r="A8024" s="10">
        <f t="shared" si="1281"/>
        <v>6</v>
      </c>
      <c r="B8024" s="4">
        <v>42339.25</v>
      </c>
      <c r="C8024" s="2">
        <f>'[2]Hourly BAAL'!B8024</f>
        <v>0.56772</v>
      </c>
      <c r="D8024" s="2">
        <f>'[2]Hourly BAAL'!C8024</f>
        <v>0</v>
      </c>
      <c r="E8024" s="3">
        <f>'[2]Hourly BAAL'!D8024</f>
        <v>0</v>
      </c>
      <c r="F8024" s="3">
        <f>'[2]Hourly BAAL'!E8024</f>
        <v>0.64</v>
      </c>
      <c r="G8024" s="31">
        <f t="shared" si="1287"/>
        <v>-0.56772</v>
      </c>
      <c r="H8024" s="31">
        <f t="shared" si="1282"/>
        <v>1125.2480000000003</v>
      </c>
      <c r="I8024" s="37">
        <f t="shared" si="1283"/>
        <v>0</v>
      </c>
      <c r="J8024" s="37">
        <f t="shared" si="1284"/>
        <v>0.64</v>
      </c>
      <c r="K8024" s="14">
        <f t="shared" si="1288"/>
        <v>3.6</v>
      </c>
      <c r="L8024" s="14">
        <f t="shared" si="1289"/>
        <v>312.95960000000002</v>
      </c>
      <c r="M8024" s="10">
        <f>IF(C8024="Data Error","Data Error",IF(C8024&lt;=K8024,0,1-IFERROR(INDEX(BAAL!$C:$D,MATCH(ROUNDUP(C8024-K8024,0),BAAL!$B:$B,0),MATCH(LEFT(M$2,4),BAAL!$C$2:$D$2,0)),0)))</f>
        <v>0</v>
      </c>
      <c r="N8024" s="10">
        <f>IF(D8024="Data Error","Data Error",IF(D8024&lt;=L8024,0,1-IFERROR(INDEX(BAAL!$C:$D,MATCH(ROUNDUP(D8024-L8024,0),BAAL!$B:$B,0),MATCH(LEFT(N$2,4),BAAL!$C$2:$D$2,0)),0)))</f>
        <v>0</v>
      </c>
      <c r="O8024" s="41">
        <f t="shared" si="1285"/>
        <v>6.4844225864274226E-4</v>
      </c>
      <c r="P8024" s="41">
        <f t="shared" si="1286"/>
        <v>1.6914816255260521E-3</v>
      </c>
      <c r="Q8024" s="10">
        <f t="shared" si="1290"/>
        <v>12</v>
      </c>
      <c r="R8024" s="34"/>
    </row>
    <row r="8025" spans="1:18" x14ac:dyDescent="0.25">
      <c r="A8025" s="10">
        <f t="shared" si="1281"/>
        <v>7</v>
      </c>
      <c r="B8025" s="4">
        <v>42339.291666666664</v>
      </c>
      <c r="C8025" s="2">
        <f>'[2]Hourly BAAL'!B8025</f>
        <v>0.80220000000000002</v>
      </c>
      <c r="D8025" s="2">
        <f>'[2]Hourly BAAL'!C8025</f>
        <v>0</v>
      </c>
      <c r="E8025" s="3">
        <f>'[2]Hourly BAAL'!D8025</f>
        <v>0</v>
      </c>
      <c r="F8025" s="3">
        <f>'[2]Hourly BAAL'!E8025</f>
        <v>0.62</v>
      </c>
      <c r="G8025" s="31">
        <f t="shared" si="1287"/>
        <v>-0.80220000000000002</v>
      </c>
      <c r="H8025" s="31">
        <f t="shared" si="1282"/>
        <v>1090.0840000000001</v>
      </c>
      <c r="I8025" s="37">
        <f t="shared" si="1283"/>
        <v>0</v>
      </c>
      <c r="J8025" s="37">
        <f t="shared" si="1284"/>
        <v>0.62</v>
      </c>
      <c r="K8025" s="14">
        <f t="shared" si="1288"/>
        <v>3.6</v>
      </c>
      <c r="L8025" s="14">
        <f t="shared" si="1289"/>
        <v>312.95960000000002</v>
      </c>
      <c r="M8025" s="10">
        <f>IF(C8025="Data Error","Data Error",IF(C8025&lt;=K8025,0,1-IFERROR(INDEX(BAAL!$C:$D,MATCH(ROUNDUP(C8025-K8025,0),BAAL!$B:$B,0),MATCH(LEFT(M$2,4),BAAL!$C$2:$D$2,0)),0)))</f>
        <v>0</v>
      </c>
      <c r="N8025" s="10">
        <f>IF(D8025="Data Error","Data Error",IF(D8025&lt;=L8025,0,1-IFERROR(INDEX(BAAL!$C:$D,MATCH(ROUNDUP(D8025-L8025,0),BAAL!$B:$B,0),MATCH(LEFT(N$2,4),BAAL!$C$2:$D$2,0)),0)))</f>
        <v>0</v>
      </c>
      <c r="O8025" s="41">
        <f t="shared" si="1285"/>
        <v>6.3412486786522003E-4</v>
      </c>
      <c r="P8025" s="41">
        <f t="shared" si="1286"/>
        <v>1.8436814996026761E-3</v>
      </c>
      <c r="Q8025" s="10">
        <f t="shared" si="1290"/>
        <v>12</v>
      </c>
      <c r="R8025" s="34"/>
    </row>
    <row r="8026" spans="1:18" x14ac:dyDescent="0.25">
      <c r="A8026" s="10">
        <f t="shared" si="1281"/>
        <v>8</v>
      </c>
      <c r="B8026" s="4">
        <v>42339.333333333336</v>
      </c>
      <c r="C8026" s="2">
        <f>'[2]Hourly BAAL'!B8026</f>
        <v>0.18684000000000001</v>
      </c>
      <c r="D8026" s="2">
        <f>'[2]Hourly BAAL'!C8026</f>
        <v>89.434799999999996</v>
      </c>
      <c r="E8026" s="3">
        <f>'[2]Hourly BAAL'!D8026</f>
        <v>0</v>
      </c>
      <c r="F8026" s="3">
        <f>'[2]Hourly BAAL'!E8026</f>
        <v>0.62</v>
      </c>
      <c r="G8026" s="31">
        <f t="shared" si="1287"/>
        <v>-0.18684000000000001</v>
      </c>
      <c r="H8026" s="31">
        <f t="shared" si="1282"/>
        <v>1000.6492000000001</v>
      </c>
      <c r="I8026" s="37">
        <f t="shared" si="1283"/>
        <v>0</v>
      </c>
      <c r="J8026" s="37">
        <f t="shared" si="1284"/>
        <v>0.62</v>
      </c>
      <c r="K8026" s="14">
        <f t="shared" si="1288"/>
        <v>3.6</v>
      </c>
      <c r="L8026" s="14">
        <f t="shared" si="1289"/>
        <v>312.95960000000002</v>
      </c>
      <c r="M8026" s="10">
        <f>IF(C8026="Data Error","Data Error",IF(C8026&lt;=K8026,0,1-IFERROR(INDEX(BAAL!$C:$D,MATCH(ROUNDUP(C8026-K8026,0),BAAL!$B:$B,0),MATCH(LEFT(M$2,4),BAAL!$C$2:$D$2,0)),0)))</f>
        <v>0</v>
      </c>
      <c r="N8026" s="10">
        <f>IF(D8026="Data Error","Data Error",IF(D8026&lt;=L8026,0,1-IFERROR(INDEX(BAAL!$C:$D,MATCH(ROUNDUP(D8026-L8026,0),BAAL!$B:$B,0),MATCH(LEFT(N$2,4),BAAL!$C$2:$D$2,0)),0)))</f>
        <v>0</v>
      </c>
      <c r="O8026" s="41">
        <f t="shared" si="1285"/>
        <v>6.7203953207483984E-4</v>
      </c>
      <c r="P8026" s="41">
        <f t="shared" si="1286"/>
        <v>6.287123197275859E-5</v>
      </c>
      <c r="Q8026" s="10">
        <f t="shared" si="1290"/>
        <v>12</v>
      </c>
      <c r="R8026" s="34"/>
    </row>
    <row r="8027" spans="1:18" x14ac:dyDescent="0.25">
      <c r="A8027" s="10">
        <f t="shared" si="1281"/>
        <v>9</v>
      </c>
      <c r="B8027" s="4">
        <v>42339.375</v>
      </c>
      <c r="C8027" s="2">
        <f>'[2]Hourly BAAL'!B8027</f>
        <v>0.50592000000000004</v>
      </c>
      <c r="D8027" s="2">
        <f>'[2]Hourly BAAL'!C8027</f>
        <v>160.6602</v>
      </c>
      <c r="E8027" s="3">
        <f>'[2]Hourly BAAL'!D8027</f>
        <v>0</v>
      </c>
      <c r="F8027" s="3">
        <f>'[2]Hourly BAAL'!E8027</f>
        <v>0.62</v>
      </c>
      <c r="G8027" s="31">
        <f t="shared" si="1287"/>
        <v>-0.50592000000000004</v>
      </c>
      <c r="H8027" s="31">
        <f t="shared" si="1282"/>
        <v>929.42380000000003</v>
      </c>
      <c r="I8027" s="37">
        <f t="shared" si="1283"/>
        <v>0</v>
      </c>
      <c r="J8027" s="37">
        <f t="shared" si="1284"/>
        <v>0.62</v>
      </c>
      <c r="K8027" s="14">
        <f t="shared" si="1288"/>
        <v>3.6</v>
      </c>
      <c r="L8027" s="14">
        <f t="shared" si="1289"/>
        <v>312.95960000000002</v>
      </c>
      <c r="M8027" s="10">
        <f>IF(C8027="Data Error","Data Error",IF(C8027&lt;=K8027,0,1-IFERROR(INDEX(BAAL!$C:$D,MATCH(ROUNDUP(C8027-K8027,0),BAAL!$B:$B,0),MATCH(LEFT(M$2,4),BAAL!$C$2:$D$2,0)),0)))</f>
        <v>0</v>
      </c>
      <c r="N8027" s="10">
        <f>IF(D8027="Data Error","Data Error",IF(D8027&lt;=L8027,0,1-IFERROR(INDEX(BAAL!$C:$D,MATCH(ROUNDUP(D8027-L8027,0),BAAL!$B:$B,0),MATCH(LEFT(N$2,4),BAAL!$C$2:$D$2,0)),0)))</f>
        <v>0</v>
      </c>
      <c r="O8027" s="41">
        <f t="shared" si="1285"/>
        <v>6.5224239172085414E-4</v>
      </c>
      <c r="P8027" s="41">
        <f t="shared" si="1286"/>
        <v>2.3463896683207494E-3</v>
      </c>
      <c r="Q8027" s="10">
        <f t="shared" si="1290"/>
        <v>12</v>
      </c>
      <c r="R8027" s="34"/>
    </row>
    <row r="8028" spans="1:18" x14ac:dyDescent="0.25">
      <c r="A8028" s="10">
        <f t="shared" si="1281"/>
        <v>10</v>
      </c>
      <c r="B8028" s="4">
        <v>42339.416666666664</v>
      </c>
      <c r="C8028" s="2">
        <f>'[2]Hourly BAAL'!B8028</f>
        <v>4.1998800000000003</v>
      </c>
      <c r="D8028" s="2">
        <f>'[2]Hourly BAAL'!C8028</f>
        <v>14.15208</v>
      </c>
      <c r="E8028" s="3">
        <f>'[2]Hourly BAAL'!D8028</f>
        <v>0.01</v>
      </c>
      <c r="F8028" s="3">
        <f>'[2]Hourly BAAL'!E8028</f>
        <v>0.55000000000000004</v>
      </c>
      <c r="G8028" s="31">
        <f t="shared" si="1287"/>
        <v>4.0946200000000008</v>
      </c>
      <c r="H8028" s="31">
        <f t="shared" si="1282"/>
        <v>952.85792000000026</v>
      </c>
      <c r="I8028" s="37">
        <f t="shared" si="1283"/>
        <v>0.01</v>
      </c>
      <c r="J8028" s="37">
        <f t="shared" si="1284"/>
        <v>0.55000000000000004</v>
      </c>
      <c r="K8028" s="14">
        <f t="shared" si="1288"/>
        <v>11.894500000000001</v>
      </c>
      <c r="L8028" s="14">
        <f t="shared" si="1289"/>
        <v>312.95960000000002</v>
      </c>
      <c r="M8028" s="10">
        <f>IF(C8028="Data Error","Data Error",IF(C8028&lt;=K8028,0,1-IFERROR(INDEX(BAAL!$C:$D,MATCH(ROUNDUP(C8028-K8028,0),BAAL!$B:$B,0),MATCH(LEFT(M$2,4),BAAL!$C$2:$D$2,0)),0)))</f>
        <v>0</v>
      </c>
      <c r="N8028" s="10">
        <f>IF(D8028="Data Error","Data Error",IF(D8028&lt;=L8028,0,1-IFERROR(INDEX(BAAL!$C:$D,MATCH(ROUNDUP(D8028-L8028,0),BAAL!$B:$B,0),MATCH(LEFT(N$2,4),BAAL!$C$2:$D$2,0)),0)))</f>
        <v>0</v>
      </c>
      <c r="O8028" s="41">
        <f t="shared" si="1285"/>
        <v>3.7799167698884495E-7</v>
      </c>
      <c r="P8028" s="41">
        <f t="shared" si="1286"/>
        <v>9.9440282632212284E-4</v>
      </c>
      <c r="Q8028" s="10">
        <f t="shared" si="1290"/>
        <v>12</v>
      </c>
      <c r="R8028" s="34"/>
    </row>
    <row r="8029" spans="1:18" x14ac:dyDescent="0.25">
      <c r="A8029" s="10">
        <f t="shared" si="1281"/>
        <v>11</v>
      </c>
      <c r="B8029" s="4">
        <v>42339.458333333336</v>
      </c>
      <c r="C8029" s="2">
        <f>'[2]Hourly BAAL'!B8029</f>
        <v>4.39968</v>
      </c>
      <c r="D8029" s="2">
        <f>'[2]Hourly BAAL'!C8029</f>
        <v>0</v>
      </c>
      <c r="E8029" s="3">
        <f>'[2]Hourly BAAL'!D8029</f>
        <v>0.01</v>
      </c>
      <c r="F8029" s="3">
        <f>'[2]Hourly BAAL'!E8029</f>
        <v>0.52</v>
      </c>
      <c r="G8029" s="31">
        <f t="shared" si="1287"/>
        <v>3.8948200000000011</v>
      </c>
      <c r="H8029" s="31">
        <f t="shared" si="1282"/>
        <v>914.26400000000012</v>
      </c>
      <c r="I8029" s="37">
        <f t="shared" si="1283"/>
        <v>0.01</v>
      </c>
      <c r="J8029" s="37">
        <f t="shared" si="1284"/>
        <v>0.52</v>
      </c>
      <c r="K8029" s="14">
        <f t="shared" si="1288"/>
        <v>11.894500000000001</v>
      </c>
      <c r="L8029" s="14">
        <f t="shared" si="1289"/>
        <v>312.95960000000002</v>
      </c>
      <c r="M8029" s="10">
        <f>IF(C8029="Data Error","Data Error",IF(C8029&lt;=K8029,0,1-IFERROR(INDEX(BAAL!$C:$D,MATCH(ROUNDUP(C8029-K8029,0),BAAL!$B:$B,0),MATCH(LEFT(M$2,4),BAAL!$C$2:$D$2,0)),0)))</f>
        <v>0</v>
      </c>
      <c r="N8029" s="10">
        <f>IF(D8029="Data Error","Data Error",IF(D8029&lt;=L8029,0,1-IFERROR(INDEX(BAAL!$C:$D,MATCH(ROUNDUP(D8029-L8029,0),BAAL!$B:$B,0),MATCH(LEFT(N$2,4),BAAL!$C$2:$D$2,0)),0)))</f>
        <v>0</v>
      </c>
      <c r="O8029" s="41">
        <f t="shared" si="1285"/>
        <v>7.3221015041178711E-7</v>
      </c>
      <c r="P8029" s="41">
        <f t="shared" si="1286"/>
        <v>1.6427409153432454E-3</v>
      </c>
      <c r="Q8029" s="10">
        <f t="shared" si="1290"/>
        <v>12</v>
      </c>
      <c r="R8029" s="34"/>
    </row>
    <row r="8030" spans="1:18" x14ac:dyDescent="0.25">
      <c r="A8030" s="10">
        <f t="shared" si="1281"/>
        <v>12</v>
      </c>
      <c r="B8030" s="4">
        <v>42339.5</v>
      </c>
      <c r="C8030" s="2">
        <f>'[2]Hourly BAAL'!B8030</f>
        <v>5.19984</v>
      </c>
      <c r="D8030" s="2">
        <f>'[2]Hourly BAAL'!C8030</f>
        <v>0</v>
      </c>
      <c r="E8030" s="3">
        <f>'[2]Hourly BAAL'!D8030</f>
        <v>0.01</v>
      </c>
      <c r="F8030" s="3">
        <f>'[2]Hourly BAAL'!E8030</f>
        <v>0.59</v>
      </c>
      <c r="G8030" s="31">
        <f t="shared" si="1287"/>
        <v>3.0946600000000011</v>
      </c>
      <c r="H8030" s="31">
        <f t="shared" si="1282"/>
        <v>1037.3380000000002</v>
      </c>
      <c r="I8030" s="37">
        <f t="shared" si="1283"/>
        <v>0.01</v>
      </c>
      <c r="J8030" s="37">
        <f t="shared" si="1284"/>
        <v>0.59</v>
      </c>
      <c r="K8030" s="14">
        <f t="shared" si="1288"/>
        <v>11.894500000000001</v>
      </c>
      <c r="L8030" s="14">
        <f t="shared" si="1289"/>
        <v>312.95960000000002</v>
      </c>
      <c r="M8030" s="10">
        <f>IF(C8030="Data Error","Data Error",IF(C8030&lt;=K8030,0,1-IFERROR(INDEX(BAAL!$C:$D,MATCH(ROUNDUP(C8030-K8030,0),BAAL!$B:$B,0),MATCH(LEFT(M$2,4),BAAL!$C$2:$D$2,0)),0)))</f>
        <v>0</v>
      </c>
      <c r="N8030" s="10">
        <f>IF(D8030="Data Error","Data Error",IF(D8030&lt;=L8030,0,1-IFERROR(INDEX(BAAL!$C:$D,MATCH(ROUNDUP(D8030-L8030,0),BAAL!$B:$B,0),MATCH(LEFT(N$2,4),BAAL!$C$2:$D$2,0)),0)))</f>
        <v>0</v>
      </c>
      <c r="O8030" s="41">
        <f t="shared" si="1285"/>
        <v>3.3137841935196717E-6</v>
      </c>
      <c r="P8030" s="41">
        <f t="shared" si="1286"/>
        <v>1.2771423807151653E-3</v>
      </c>
      <c r="Q8030" s="10">
        <f t="shared" si="1290"/>
        <v>12</v>
      </c>
      <c r="R8030" s="34"/>
    </row>
    <row r="8031" spans="1:18" x14ac:dyDescent="0.25">
      <c r="A8031" s="10">
        <f t="shared" si="1281"/>
        <v>13</v>
      </c>
      <c r="B8031" s="4">
        <v>42339.541666666664</v>
      </c>
      <c r="C8031" s="2">
        <f>'[2]Hourly BAAL'!B8031</f>
        <v>3.4498799999999998</v>
      </c>
      <c r="D8031" s="2">
        <f>'[2]Hourly BAAL'!C8031</f>
        <v>0</v>
      </c>
      <c r="E8031" s="3">
        <f>'[2]Hourly BAAL'!D8031</f>
        <v>0</v>
      </c>
      <c r="F8031" s="3">
        <f>'[2]Hourly BAAL'!E8031</f>
        <v>0.56999999999999995</v>
      </c>
      <c r="G8031" s="31">
        <f t="shared" si="1287"/>
        <v>-3.4498799999999998</v>
      </c>
      <c r="H8031" s="31">
        <f t="shared" si="1282"/>
        <v>1002.1740000000001</v>
      </c>
      <c r="I8031" s="37">
        <f t="shared" si="1283"/>
        <v>0</v>
      </c>
      <c r="J8031" s="37">
        <f t="shared" si="1284"/>
        <v>0.56999999999999995</v>
      </c>
      <c r="K8031" s="14">
        <f t="shared" si="1288"/>
        <v>3.6</v>
      </c>
      <c r="L8031" s="14">
        <f t="shared" si="1289"/>
        <v>312.95960000000002</v>
      </c>
      <c r="M8031" s="10">
        <f>IF(C8031="Data Error","Data Error",IF(C8031&lt;=K8031,0,1-IFERROR(INDEX(BAAL!$C:$D,MATCH(ROUNDUP(C8031-K8031,0),BAAL!$B:$B,0),MATCH(LEFT(M$2,4),BAAL!$C$2:$D$2,0)),0)))</f>
        <v>0</v>
      </c>
      <c r="N8031" s="10">
        <f>IF(D8031="Data Error","Data Error",IF(D8031&lt;=L8031,0,1-IFERROR(INDEX(BAAL!$C:$D,MATCH(ROUNDUP(D8031-L8031,0),BAAL!$B:$B,0),MATCH(LEFT(N$2,4),BAAL!$C$2:$D$2,0)),0)))</f>
        <v>0</v>
      </c>
      <c r="O8031" s="41">
        <f t="shared" si="1285"/>
        <v>4.8354888188598447E-4</v>
      </c>
      <c r="P8031" s="41">
        <f t="shared" si="1286"/>
        <v>1.0699318165763192E-3</v>
      </c>
      <c r="Q8031" s="10">
        <f t="shared" si="1290"/>
        <v>12</v>
      </c>
      <c r="R8031" s="34"/>
    </row>
    <row r="8032" spans="1:18" x14ac:dyDescent="0.25">
      <c r="A8032" s="10">
        <f t="shared" si="1281"/>
        <v>14</v>
      </c>
      <c r="B8032" s="4">
        <v>42339.583333333336</v>
      </c>
      <c r="C8032" s="2">
        <f>'[2]Hourly BAAL'!B8032</f>
        <v>1.7954399999999999</v>
      </c>
      <c r="D8032" s="2">
        <f>'[2]Hourly BAAL'!C8032</f>
        <v>0</v>
      </c>
      <c r="E8032" s="3">
        <f>'[2]Hourly BAAL'!D8032</f>
        <v>0.01</v>
      </c>
      <c r="F8032" s="3">
        <f>'[2]Hourly BAAL'!E8032</f>
        <v>0.57999999999999996</v>
      </c>
      <c r="G8032" s="31">
        <f t="shared" si="1287"/>
        <v>6.4990600000000009</v>
      </c>
      <c r="H8032" s="31">
        <f t="shared" si="1282"/>
        <v>1019.7560000000001</v>
      </c>
      <c r="I8032" s="37">
        <f t="shared" si="1283"/>
        <v>0.01</v>
      </c>
      <c r="J8032" s="37">
        <f t="shared" si="1284"/>
        <v>0.57999999999999996</v>
      </c>
      <c r="K8032" s="14">
        <f t="shared" si="1288"/>
        <v>11.894500000000001</v>
      </c>
      <c r="L8032" s="14">
        <f t="shared" si="1289"/>
        <v>312.95960000000002</v>
      </c>
      <c r="M8032" s="10">
        <f>IF(C8032="Data Error","Data Error",IF(C8032&lt;=K8032,0,1-IFERROR(INDEX(BAAL!$C:$D,MATCH(ROUNDUP(C8032-K8032,0),BAAL!$B:$B,0),MATCH(LEFT(M$2,4),BAAL!$C$2:$D$2,0)),0)))</f>
        <v>0</v>
      </c>
      <c r="N8032" s="10">
        <f>IF(D8032="Data Error","Data Error",IF(D8032&lt;=L8032,0,1-IFERROR(INDEX(BAAL!$C:$D,MATCH(ROUNDUP(D8032-L8032,0),BAAL!$B:$B,0),MATCH(LEFT(N$2,4),BAAL!$C$2:$D$2,0)),0)))</f>
        <v>0</v>
      </c>
      <c r="O8032" s="41">
        <f t="shared" si="1285"/>
        <v>5.2167761446857931E-6</v>
      </c>
      <c r="P8032" s="41">
        <f t="shared" si="1286"/>
        <v>2.4262335396332642E-3</v>
      </c>
      <c r="Q8032" s="10">
        <f t="shared" si="1290"/>
        <v>12</v>
      </c>
      <c r="R8032" s="34"/>
    </row>
    <row r="8033" spans="1:18" x14ac:dyDescent="0.25">
      <c r="A8033" s="10">
        <f t="shared" si="1281"/>
        <v>15</v>
      </c>
      <c r="B8033" s="4">
        <v>42339.625</v>
      </c>
      <c r="C8033" s="2">
        <f>'[2]Hourly BAAL'!B8033</f>
        <v>0</v>
      </c>
      <c r="D8033" s="2">
        <f>'[2]Hourly BAAL'!C8033</f>
        <v>0</v>
      </c>
      <c r="E8033" s="3">
        <f>'[2]Hourly BAAL'!D8033</f>
        <v>0.01</v>
      </c>
      <c r="F8033" s="3">
        <f>'[2]Hourly BAAL'!E8033</f>
        <v>0.56000000000000005</v>
      </c>
      <c r="G8033" s="31">
        <f t="shared" si="1287"/>
        <v>8.2945000000000011</v>
      </c>
      <c r="H8033" s="31">
        <f t="shared" si="1282"/>
        <v>984.59200000000021</v>
      </c>
      <c r="I8033" s="37">
        <f t="shared" si="1283"/>
        <v>0.01</v>
      </c>
      <c r="J8033" s="37">
        <f t="shared" si="1284"/>
        <v>0.56000000000000005</v>
      </c>
      <c r="K8033" s="14">
        <f t="shared" si="1288"/>
        <v>11.894500000000001</v>
      </c>
      <c r="L8033" s="14">
        <f t="shared" si="1289"/>
        <v>312.95960000000002</v>
      </c>
      <c r="M8033" s="10">
        <f>IF(C8033="Data Error","Data Error",IF(C8033&lt;=K8033,0,1-IFERROR(INDEX(BAAL!$C:$D,MATCH(ROUNDUP(C8033-K8033,0),BAAL!$B:$B,0),MATCH(LEFT(M$2,4),BAAL!$C$2:$D$2,0)),0)))</f>
        <v>0</v>
      </c>
      <c r="N8033" s="10">
        <f>IF(D8033="Data Error","Data Error",IF(D8033&lt;=L8033,0,1-IFERROR(INDEX(BAAL!$C:$D,MATCH(ROUNDUP(D8033-L8033,0),BAAL!$B:$B,0),MATCH(LEFT(N$2,4),BAAL!$C$2:$D$2,0)),0)))</f>
        <v>0</v>
      </c>
      <c r="O8033" s="41">
        <f t="shared" si="1285"/>
        <v>1.9790410373594981E-5</v>
      </c>
      <c r="P8033" s="41">
        <f t="shared" si="1286"/>
        <v>1.107022362191243E-3</v>
      </c>
      <c r="Q8033" s="10">
        <f t="shared" si="1290"/>
        <v>12</v>
      </c>
      <c r="R8033" s="34"/>
    </row>
    <row r="8034" spans="1:18" x14ac:dyDescent="0.25">
      <c r="A8034" s="10">
        <f t="shared" si="1281"/>
        <v>16</v>
      </c>
      <c r="B8034" s="4">
        <v>42339.666666666664</v>
      </c>
      <c r="C8034" s="2">
        <f>'[2]Hourly BAAL'!B8034</f>
        <v>8.3029200000000003</v>
      </c>
      <c r="D8034" s="2">
        <f>'[2]Hourly BAAL'!C8034</f>
        <v>0</v>
      </c>
      <c r="E8034" s="3">
        <f>'[2]Hourly BAAL'!D8034</f>
        <v>0.02</v>
      </c>
      <c r="F8034" s="3">
        <f>'[2]Hourly BAAL'!E8034</f>
        <v>0.56000000000000005</v>
      </c>
      <c r="G8034" s="31">
        <f t="shared" si="1287"/>
        <v>8.2860800000000019</v>
      </c>
      <c r="H8034" s="31">
        <f t="shared" si="1282"/>
        <v>984.59200000000021</v>
      </c>
      <c r="I8034" s="37">
        <f t="shared" si="1283"/>
        <v>0.02</v>
      </c>
      <c r="J8034" s="37">
        <f t="shared" si="1284"/>
        <v>0.56000000000000005</v>
      </c>
      <c r="K8034" s="14">
        <f t="shared" si="1288"/>
        <v>20.189000000000004</v>
      </c>
      <c r="L8034" s="14">
        <f t="shared" si="1289"/>
        <v>312.95960000000002</v>
      </c>
      <c r="M8034" s="10">
        <f>IF(C8034="Data Error","Data Error",IF(C8034&lt;=K8034,0,1-IFERROR(INDEX(BAAL!$C:$D,MATCH(ROUNDUP(C8034-K8034,0),BAAL!$B:$B,0),MATCH(LEFT(M$2,4),BAAL!$C$2:$D$2,0)),0)))</f>
        <v>0</v>
      </c>
      <c r="N8034" s="10">
        <f>IF(D8034="Data Error","Data Error",IF(D8034&lt;=L8034,0,1-IFERROR(INDEX(BAAL!$C:$D,MATCH(ROUNDUP(D8034-L8034,0),BAAL!$B:$B,0),MATCH(LEFT(N$2,4),BAAL!$C$2:$D$2,0)),0)))</f>
        <v>0</v>
      </c>
      <c r="O8034" s="41">
        <f t="shared" si="1285"/>
        <v>8.3717371527603534E-6</v>
      </c>
      <c r="P8034" s="41">
        <f t="shared" si="1286"/>
        <v>1.107022362191243E-3</v>
      </c>
      <c r="Q8034" s="10">
        <f t="shared" si="1290"/>
        <v>12</v>
      </c>
      <c r="R8034" s="34"/>
    </row>
    <row r="8035" spans="1:18" x14ac:dyDescent="0.25">
      <c r="A8035" s="10">
        <f t="shared" si="1281"/>
        <v>17</v>
      </c>
      <c r="B8035" s="4">
        <v>42339.708333333336</v>
      </c>
      <c r="C8035" s="2">
        <f>'[2]Hourly BAAL'!B8035</f>
        <v>2.10168</v>
      </c>
      <c r="D8035" s="2">
        <f>'[2]Hourly BAAL'!C8035</f>
        <v>0</v>
      </c>
      <c r="E8035" s="3">
        <f>'[2]Hourly BAAL'!D8035</f>
        <v>0.02</v>
      </c>
      <c r="F8035" s="3">
        <f>'[2]Hourly BAAL'!E8035</f>
        <v>0.54</v>
      </c>
      <c r="G8035" s="31">
        <f t="shared" si="1287"/>
        <v>14.487320000000002</v>
      </c>
      <c r="H8035" s="31">
        <f t="shared" si="1282"/>
        <v>949.42800000000022</v>
      </c>
      <c r="I8035" s="37">
        <f t="shared" si="1283"/>
        <v>0.02</v>
      </c>
      <c r="J8035" s="37">
        <f t="shared" si="1284"/>
        <v>0.54</v>
      </c>
      <c r="K8035" s="14">
        <f t="shared" si="1288"/>
        <v>20.189000000000004</v>
      </c>
      <c r="L8035" s="14">
        <f t="shared" si="1289"/>
        <v>312.95960000000002</v>
      </c>
      <c r="M8035" s="10">
        <f>IF(C8035="Data Error","Data Error",IF(C8035&lt;=K8035,0,1-IFERROR(INDEX(BAAL!$C:$D,MATCH(ROUNDUP(C8035-K8035,0),BAAL!$B:$B,0),MATCH(LEFT(M$2,4),BAAL!$C$2:$D$2,0)),0)))</f>
        <v>0</v>
      </c>
      <c r="N8035" s="10">
        <f>IF(D8035="Data Error","Data Error",IF(D8035&lt;=L8035,0,1-IFERROR(INDEX(BAAL!$C:$D,MATCH(ROUNDUP(D8035-L8035,0),BAAL!$B:$B,0),MATCH(LEFT(N$2,4),BAAL!$C$2:$D$2,0)),0)))</f>
        <v>0</v>
      </c>
      <c r="O8035" s="41">
        <f t="shared" si="1285"/>
        <v>2.1003268011601006E-5</v>
      </c>
      <c r="P8035" s="41">
        <f t="shared" si="1286"/>
        <v>2.3249493603228742E-3</v>
      </c>
      <c r="Q8035" s="10">
        <f t="shared" si="1290"/>
        <v>12</v>
      </c>
      <c r="R8035" s="34"/>
    </row>
    <row r="8036" spans="1:18" x14ac:dyDescent="0.25">
      <c r="A8036" s="10">
        <f t="shared" si="1281"/>
        <v>18</v>
      </c>
      <c r="B8036" s="4">
        <v>42339.75</v>
      </c>
      <c r="C8036" s="2">
        <f>'[2]Hourly BAAL'!B8036</f>
        <v>6.0193199999999996</v>
      </c>
      <c r="D8036" s="2">
        <f>'[2]Hourly BAAL'!C8036</f>
        <v>0</v>
      </c>
      <c r="E8036" s="3">
        <f>'[2]Hourly BAAL'!D8036</f>
        <v>0.01</v>
      </c>
      <c r="F8036" s="3">
        <f>'[2]Hourly BAAL'!E8036</f>
        <v>0.53</v>
      </c>
      <c r="G8036" s="31">
        <f t="shared" si="1287"/>
        <v>2.2751800000000015</v>
      </c>
      <c r="H8036" s="31">
        <f t="shared" si="1282"/>
        <v>931.84600000000023</v>
      </c>
      <c r="I8036" s="37">
        <f t="shared" si="1283"/>
        <v>0.01</v>
      </c>
      <c r="J8036" s="37">
        <f t="shared" si="1284"/>
        <v>0.53</v>
      </c>
      <c r="K8036" s="14">
        <f t="shared" si="1288"/>
        <v>11.894500000000001</v>
      </c>
      <c r="L8036" s="14">
        <f t="shared" si="1289"/>
        <v>312.95960000000002</v>
      </c>
      <c r="M8036" s="10">
        <f>IF(C8036="Data Error","Data Error",IF(C8036&lt;=K8036,0,1-IFERROR(INDEX(BAAL!$C:$D,MATCH(ROUNDUP(C8036-K8036,0),BAAL!$B:$B,0),MATCH(LEFT(M$2,4),BAAL!$C$2:$D$2,0)),0)))</f>
        <v>0</v>
      </c>
      <c r="N8036" s="10">
        <f>IF(D8036="Data Error","Data Error",IF(D8036&lt;=L8036,0,1-IFERROR(INDEX(BAAL!$C:$D,MATCH(ROUNDUP(D8036-L8036,0),BAAL!$B:$B,0),MATCH(LEFT(N$2,4),BAAL!$C$2:$D$2,0)),0)))</f>
        <v>0</v>
      </c>
      <c r="O8036" s="41">
        <f t="shared" si="1285"/>
        <v>7.8868871250769458E-6</v>
      </c>
      <c r="P8036" s="41">
        <f t="shared" si="1286"/>
        <v>1.6793709196615651E-3</v>
      </c>
      <c r="Q8036" s="10">
        <f t="shared" si="1290"/>
        <v>12</v>
      </c>
      <c r="R8036" s="34"/>
    </row>
    <row r="8037" spans="1:18" x14ac:dyDescent="0.25">
      <c r="A8037" s="10">
        <f t="shared" si="1281"/>
        <v>19</v>
      </c>
      <c r="B8037" s="4">
        <v>42339.791666666664</v>
      </c>
      <c r="C8037" s="2">
        <f>'[2]Hourly BAAL'!B8037</f>
        <v>7.35168</v>
      </c>
      <c r="D8037" s="2">
        <f>'[2]Hourly BAAL'!C8037</f>
        <v>0</v>
      </c>
      <c r="E8037" s="3">
        <f>'[2]Hourly BAAL'!D8037</f>
        <v>0.02</v>
      </c>
      <c r="F8037" s="3">
        <f>'[2]Hourly BAAL'!E8037</f>
        <v>0.56000000000000005</v>
      </c>
      <c r="G8037" s="31">
        <f t="shared" si="1287"/>
        <v>9.2373200000000022</v>
      </c>
      <c r="H8037" s="31">
        <f t="shared" si="1282"/>
        <v>984.59200000000021</v>
      </c>
      <c r="I8037" s="37">
        <f t="shared" si="1283"/>
        <v>0.02</v>
      </c>
      <c r="J8037" s="37">
        <f t="shared" si="1284"/>
        <v>0.56000000000000005</v>
      </c>
      <c r="K8037" s="14">
        <f t="shared" si="1288"/>
        <v>20.189000000000004</v>
      </c>
      <c r="L8037" s="14">
        <f t="shared" si="1289"/>
        <v>312.95960000000002</v>
      </c>
      <c r="M8037" s="10">
        <f>IF(C8037="Data Error","Data Error",IF(C8037&lt;=K8037,0,1-IFERROR(INDEX(BAAL!$C:$D,MATCH(ROUNDUP(C8037-K8037,0),BAAL!$B:$B,0),MATCH(LEFT(M$2,4),BAAL!$C$2:$D$2,0)),0)))</f>
        <v>0</v>
      </c>
      <c r="N8037" s="10">
        <f>IF(D8037="Data Error","Data Error",IF(D8037&lt;=L8037,0,1-IFERROR(INDEX(BAAL!$C:$D,MATCH(ROUNDUP(D8037-L8037,0),BAAL!$B:$B,0),MATCH(LEFT(N$2,4),BAAL!$C$2:$D$2,0)),0)))</f>
        <v>0</v>
      </c>
      <c r="O8037" s="41">
        <f t="shared" si="1285"/>
        <v>3.0504830060343089E-6</v>
      </c>
      <c r="P8037" s="41">
        <f t="shared" si="1286"/>
        <v>1.107022362191243E-3</v>
      </c>
      <c r="Q8037" s="10">
        <f t="shared" si="1290"/>
        <v>12</v>
      </c>
      <c r="R8037" s="34"/>
    </row>
    <row r="8038" spans="1:18" x14ac:dyDescent="0.25">
      <c r="A8038" s="10">
        <f t="shared" si="1281"/>
        <v>20</v>
      </c>
      <c r="B8038" s="4">
        <v>42339.833333333336</v>
      </c>
      <c r="C8038" s="2">
        <f>'[2]Hourly BAAL'!B8038</f>
        <v>12.84108</v>
      </c>
      <c r="D8038" s="2">
        <f>'[2]Hourly BAAL'!C8038</f>
        <v>0</v>
      </c>
      <c r="E8038" s="3">
        <f>'[2]Hourly BAAL'!D8038</f>
        <v>0.02</v>
      </c>
      <c r="F8038" s="3">
        <f>'[2]Hourly BAAL'!E8038</f>
        <v>0.56000000000000005</v>
      </c>
      <c r="G8038" s="31">
        <f t="shared" si="1287"/>
        <v>3.7479200000000024</v>
      </c>
      <c r="H8038" s="31">
        <f t="shared" si="1282"/>
        <v>984.59200000000021</v>
      </c>
      <c r="I8038" s="37">
        <f t="shared" si="1283"/>
        <v>0.02</v>
      </c>
      <c r="J8038" s="37">
        <f t="shared" si="1284"/>
        <v>0.56000000000000005</v>
      </c>
      <c r="K8038" s="14">
        <f t="shared" si="1288"/>
        <v>20.189000000000004</v>
      </c>
      <c r="L8038" s="14">
        <f t="shared" si="1289"/>
        <v>312.95960000000002</v>
      </c>
      <c r="M8038" s="10">
        <f>IF(C8038="Data Error","Data Error",IF(C8038&lt;=K8038,0,1-IFERROR(INDEX(BAAL!$C:$D,MATCH(ROUNDUP(C8038-K8038,0),BAAL!$B:$B,0),MATCH(LEFT(M$2,4),BAAL!$C$2:$D$2,0)),0)))</f>
        <v>0</v>
      </c>
      <c r="N8038" s="10">
        <f>IF(D8038="Data Error","Data Error",IF(D8038&lt;=L8038,0,1-IFERROR(INDEX(BAAL!$C:$D,MATCH(ROUNDUP(D8038-L8038,0),BAAL!$B:$B,0),MATCH(LEFT(N$2,4),BAAL!$C$2:$D$2,0)),0)))</f>
        <v>0</v>
      </c>
      <c r="O8038" s="41">
        <f t="shared" si="1285"/>
        <v>6.9967932391672215E-5</v>
      </c>
      <c r="P8038" s="41">
        <f t="shared" si="1286"/>
        <v>1.107022362191243E-3</v>
      </c>
      <c r="Q8038" s="10">
        <f t="shared" si="1290"/>
        <v>12</v>
      </c>
      <c r="R8038" s="34"/>
    </row>
    <row r="8039" spans="1:18" x14ac:dyDescent="0.25">
      <c r="A8039" s="10">
        <f t="shared" si="1281"/>
        <v>21</v>
      </c>
      <c r="B8039" s="4">
        <v>42339.875</v>
      </c>
      <c r="C8039" s="2">
        <f>'[2]Hourly BAAL'!B8039</f>
        <v>11.5122</v>
      </c>
      <c r="D8039" s="2">
        <f>'[2]Hourly BAAL'!C8039</f>
        <v>0</v>
      </c>
      <c r="E8039" s="3">
        <f>'[2]Hourly BAAL'!D8039</f>
        <v>0.01</v>
      </c>
      <c r="F8039" s="3">
        <f>'[2]Hourly BAAL'!E8039</f>
        <v>0.56999999999999995</v>
      </c>
      <c r="G8039" s="31">
        <f t="shared" si="1287"/>
        <v>-3.2176999999999989</v>
      </c>
      <c r="H8039" s="31">
        <f t="shared" si="1282"/>
        <v>1002.1740000000001</v>
      </c>
      <c r="I8039" s="37">
        <f t="shared" si="1283"/>
        <v>0.01</v>
      </c>
      <c r="J8039" s="37">
        <f t="shared" si="1284"/>
        <v>0.56999999999999995</v>
      </c>
      <c r="K8039" s="14">
        <f t="shared" si="1288"/>
        <v>11.894500000000001</v>
      </c>
      <c r="L8039" s="14">
        <f t="shared" si="1289"/>
        <v>312.95960000000002</v>
      </c>
      <c r="M8039" s="10">
        <f>IF(C8039="Data Error","Data Error",IF(C8039&lt;=K8039,0,1-IFERROR(INDEX(BAAL!$C:$D,MATCH(ROUNDUP(C8039-K8039,0),BAAL!$B:$B,0),MATCH(LEFT(M$2,4),BAAL!$C$2:$D$2,0)),0)))</f>
        <v>0</v>
      </c>
      <c r="N8039" s="10">
        <f>IF(D8039="Data Error","Data Error",IF(D8039&lt;=L8039,0,1-IFERROR(INDEX(BAAL!$C:$D,MATCH(ROUNDUP(D8039-L8039,0),BAAL!$B:$B,0),MATCH(LEFT(N$2,4),BAAL!$C$2:$D$2,0)),0)))</f>
        <v>0</v>
      </c>
      <c r="O8039" s="41">
        <f t="shared" si="1285"/>
        <v>8.8937653824811382E-5</v>
      </c>
      <c r="P8039" s="41">
        <f t="shared" si="1286"/>
        <v>1.0699318165763192E-3</v>
      </c>
      <c r="Q8039" s="10">
        <f t="shared" si="1290"/>
        <v>12</v>
      </c>
      <c r="R8039" s="34"/>
    </row>
    <row r="8040" spans="1:18" x14ac:dyDescent="0.25">
      <c r="A8040" s="10">
        <f t="shared" si="1281"/>
        <v>22</v>
      </c>
      <c r="B8040" s="4">
        <v>42339.916666666664</v>
      </c>
      <c r="C8040" s="2">
        <f>'[2]Hourly BAAL'!B8040</f>
        <v>6.8870399999999998</v>
      </c>
      <c r="D8040" s="2">
        <f>'[2]Hourly BAAL'!C8040</f>
        <v>0</v>
      </c>
      <c r="E8040" s="3">
        <f>'[2]Hourly BAAL'!D8040</f>
        <v>0.01</v>
      </c>
      <c r="F8040" s="3">
        <f>'[2]Hourly BAAL'!E8040</f>
        <v>0.6</v>
      </c>
      <c r="G8040" s="31">
        <f t="shared" si="1287"/>
        <v>1.4074600000000013</v>
      </c>
      <c r="H8040" s="31">
        <f t="shared" si="1282"/>
        <v>1054.92</v>
      </c>
      <c r="I8040" s="37">
        <f t="shared" si="1283"/>
        <v>0.01</v>
      </c>
      <c r="J8040" s="37">
        <f t="shared" si="1284"/>
        <v>0.6</v>
      </c>
      <c r="K8040" s="14">
        <f t="shared" si="1288"/>
        <v>11.894500000000001</v>
      </c>
      <c r="L8040" s="14">
        <f t="shared" si="1289"/>
        <v>312.95960000000002</v>
      </c>
      <c r="M8040" s="10">
        <f>IF(C8040="Data Error","Data Error",IF(C8040&lt;=K8040,0,1-IFERROR(INDEX(BAAL!$C:$D,MATCH(ROUNDUP(C8040-K8040,0),BAAL!$B:$B,0),MATCH(LEFT(M$2,4),BAAL!$C$2:$D$2,0)),0)))</f>
        <v>0</v>
      </c>
      <c r="N8040" s="10">
        <f>IF(D8040="Data Error","Data Error",IF(D8040&lt;=L8040,0,1-IFERROR(INDEX(BAAL!$C:$D,MATCH(ROUNDUP(D8040-L8040,0),BAAL!$B:$B,0),MATCH(LEFT(N$2,4),BAAL!$C$2:$D$2,0)),0)))</f>
        <v>0</v>
      </c>
      <c r="O8040" s="41">
        <f t="shared" si="1285"/>
        <v>1.485716429665104E-5</v>
      </c>
      <c r="P8040" s="41">
        <f t="shared" si="1286"/>
        <v>9.0214991526747432E-4</v>
      </c>
      <c r="Q8040" s="10">
        <f t="shared" si="1290"/>
        <v>12</v>
      </c>
      <c r="R8040" s="34"/>
    </row>
    <row r="8041" spans="1:18" x14ac:dyDescent="0.25">
      <c r="A8041" s="10">
        <f t="shared" si="1281"/>
        <v>23</v>
      </c>
      <c r="B8041" s="4">
        <v>42339.958333333336</v>
      </c>
      <c r="C8041" s="2">
        <f>'[2]Hourly BAAL'!B8041</f>
        <v>3.56196</v>
      </c>
      <c r="D8041" s="2">
        <f>'[2]Hourly BAAL'!C8041</f>
        <v>0</v>
      </c>
      <c r="E8041" s="3">
        <f>'[2]Hourly BAAL'!D8041</f>
        <v>0</v>
      </c>
      <c r="F8041" s="3">
        <f>'[2]Hourly BAAL'!E8041</f>
        <v>0.6</v>
      </c>
      <c r="G8041" s="31">
        <f t="shared" si="1287"/>
        <v>-3.56196</v>
      </c>
      <c r="H8041" s="31">
        <f t="shared" si="1282"/>
        <v>1054.92</v>
      </c>
      <c r="I8041" s="37">
        <f t="shared" si="1283"/>
        <v>0</v>
      </c>
      <c r="J8041" s="37">
        <f t="shared" si="1284"/>
        <v>0.6</v>
      </c>
      <c r="K8041" s="14">
        <f t="shared" si="1288"/>
        <v>3.6</v>
      </c>
      <c r="L8041" s="14">
        <f t="shared" si="1289"/>
        <v>312.95960000000002</v>
      </c>
      <c r="M8041" s="10">
        <f>IF(C8041="Data Error","Data Error",IF(C8041&lt;=K8041,0,1-IFERROR(INDEX(BAAL!$C:$D,MATCH(ROUNDUP(C8041-K8041,0),BAAL!$B:$B,0),MATCH(LEFT(M$2,4),BAAL!$C$2:$D$2,0)),0)))</f>
        <v>0</v>
      </c>
      <c r="N8041" s="10">
        <f>IF(D8041="Data Error","Data Error",IF(D8041&lt;=L8041,0,1-IFERROR(INDEX(BAAL!$C:$D,MATCH(ROUNDUP(D8041-L8041,0),BAAL!$B:$B,0),MATCH(LEFT(N$2,4),BAAL!$C$2:$D$2,0)),0)))</f>
        <v>0</v>
      </c>
      <c r="O8041" s="41">
        <f t="shared" si="1285"/>
        <v>4.7762438211428721E-4</v>
      </c>
      <c r="P8041" s="41">
        <f t="shared" si="1286"/>
        <v>9.0214991526747432E-4</v>
      </c>
      <c r="Q8041" s="10">
        <f t="shared" si="1290"/>
        <v>12</v>
      </c>
      <c r="R8041" s="34"/>
    </row>
    <row r="8042" spans="1:18" x14ac:dyDescent="0.25">
      <c r="A8042" s="10">
        <f t="shared" si="1281"/>
        <v>0</v>
      </c>
      <c r="B8042" s="1">
        <v>42340</v>
      </c>
      <c r="C8042" s="2">
        <f>'[2]Hourly BAAL'!B8042</f>
        <v>9.3000000000000007</v>
      </c>
      <c r="D8042" s="2">
        <f>'[2]Hourly BAAL'!C8042</f>
        <v>211.91604000000001</v>
      </c>
      <c r="E8042" s="3">
        <f>'[2]Hourly BAAL'!D8042</f>
        <v>0.01</v>
      </c>
      <c r="F8042" s="3">
        <f>'[2]Hourly BAAL'!E8042</f>
        <v>0.64</v>
      </c>
      <c r="G8042" s="31">
        <f t="shared" si="1287"/>
        <v>-1.0054999999999996</v>
      </c>
      <c r="H8042" s="31">
        <f t="shared" si="1282"/>
        <v>913.33196000000021</v>
      </c>
      <c r="I8042" s="37">
        <f t="shared" si="1283"/>
        <v>0.01</v>
      </c>
      <c r="J8042" s="37">
        <f t="shared" si="1284"/>
        <v>0.64</v>
      </c>
      <c r="K8042" s="14">
        <f t="shared" si="1288"/>
        <v>11.894500000000001</v>
      </c>
      <c r="L8042" s="14">
        <f t="shared" si="1289"/>
        <v>312.95960000000002</v>
      </c>
      <c r="M8042" s="10">
        <f>IF(C8042="Data Error","Data Error",IF(C8042&lt;=K8042,0,1-IFERROR(INDEX(BAAL!$C:$D,MATCH(ROUNDUP(C8042-K8042,0),BAAL!$B:$B,0),MATCH(LEFT(M$2,4),BAAL!$C$2:$D$2,0)),0)))</f>
        <v>0</v>
      </c>
      <c r="N8042" s="10">
        <f>IF(D8042="Data Error","Data Error",IF(D8042&lt;=L8042,0,1-IFERROR(INDEX(BAAL!$C:$D,MATCH(ROUNDUP(D8042-L8042,0),BAAL!$B:$B,0),MATCH(LEFT(N$2,4),BAAL!$C$2:$D$2,0)),0)))</f>
        <v>0</v>
      </c>
      <c r="O8042" s="41">
        <f t="shared" si="1285"/>
        <v>4.5746388755559278E-5</v>
      </c>
      <c r="P8042" s="41">
        <f t="shared" si="1286"/>
        <v>6.3047545094785896E-3</v>
      </c>
      <c r="Q8042" s="10">
        <f t="shared" si="1290"/>
        <v>12</v>
      </c>
      <c r="R8042" s="34"/>
    </row>
    <row r="8043" spans="1:18" x14ac:dyDescent="0.25">
      <c r="A8043" s="10">
        <f t="shared" si="1281"/>
        <v>1</v>
      </c>
      <c r="B8043" s="4">
        <v>42340.041666666664</v>
      </c>
      <c r="C8043" s="2">
        <f>'[2]Hourly BAAL'!B8043</f>
        <v>4.5499200000000002</v>
      </c>
      <c r="D8043" s="2">
        <f>'[2]Hourly BAAL'!C8043</f>
        <v>220.43472</v>
      </c>
      <c r="E8043" s="3">
        <f>'[2]Hourly BAAL'!D8043</f>
        <v>0</v>
      </c>
      <c r="F8043" s="3">
        <f>'[2]Hourly BAAL'!E8043</f>
        <v>0.61</v>
      </c>
      <c r="G8043" s="31">
        <f t="shared" si="1287"/>
        <v>-4.5499200000000002</v>
      </c>
      <c r="H8043" s="31">
        <f t="shared" si="1282"/>
        <v>852.06728000000021</v>
      </c>
      <c r="I8043" s="37">
        <f t="shared" si="1283"/>
        <v>0</v>
      </c>
      <c r="J8043" s="37">
        <f t="shared" si="1284"/>
        <v>0.61</v>
      </c>
      <c r="K8043" s="14">
        <f t="shared" si="1288"/>
        <v>3.6</v>
      </c>
      <c r="L8043" s="14">
        <f t="shared" si="1289"/>
        <v>312.95960000000002</v>
      </c>
      <c r="M8043" s="10">
        <f>IF(C8043="Data Error","Data Error",IF(C8043&lt;=K8043,0,1-IFERROR(INDEX(BAAL!$C:$D,MATCH(ROUNDUP(C8043-K8043,0),BAAL!$B:$B,0),MATCH(LEFT(M$2,4),BAAL!$C$2:$D$2,0)),0)))</f>
        <v>1.0000000000000009E-3</v>
      </c>
      <c r="N8043" s="10">
        <f>IF(D8043="Data Error","Data Error",IF(D8043&lt;=L8043,0,1-IFERROR(INDEX(BAAL!$C:$D,MATCH(ROUNDUP(D8043-L8043,0),BAAL!$B:$B,0),MATCH(LEFT(N$2,4),BAAL!$C$2:$D$2,0)),0)))</f>
        <v>0</v>
      </c>
      <c r="O8043" s="41">
        <f t="shared" si="1285"/>
        <v>4.2698092249052611E-4</v>
      </c>
      <c r="P8043" s="41">
        <f t="shared" si="1286"/>
        <v>8.2732396372891381E-3</v>
      </c>
      <c r="Q8043" s="10">
        <f t="shared" si="1290"/>
        <v>12</v>
      </c>
      <c r="R8043" s="34"/>
    </row>
    <row r="8044" spans="1:18" x14ac:dyDescent="0.25">
      <c r="A8044" s="10">
        <f t="shared" si="1281"/>
        <v>2</v>
      </c>
      <c r="B8044" s="4">
        <v>42340.083333333336</v>
      </c>
      <c r="C8044" s="2">
        <f>'[2]Hourly BAAL'!B8044</f>
        <v>2.59992</v>
      </c>
      <c r="D8044" s="2">
        <f>'[2]Hourly BAAL'!C8044</f>
        <v>164.48303999999999</v>
      </c>
      <c r="E8044" s="3">
        <f>'[2]Hourly BAAL'!D8044</f>
        <v>0</v>
      </c>
      <c r="F8044" s="3">
        <f>'[2]Hourly BAAL'!E8044</f>
        <v>0.56999999999999995</v>
      </c>
      <c r="G8044" s="31">
        <f t="shared" si="1287"/>
        <v>-2.59992</v>
      </c>
      <c r="H8044" s="31">
        <f t="shared" si="1282"/>
        <v>837.69096000000013</v>
      </c>
      <c r="I8044" s="37">
        <f t="shared" si="1283"/>
        <v>0</v>
      </c>
      <c r="J8044" s="37">
        <f t="shared" si="1284"/>
        <v>0.56999999999999995</v>
      </c>
      <c r="K8044" s="14">
        <f t="shared" si="1288"/>
        <v>3.6</v>
      </c>
      <c r="L8044" s="14">
        <f t="shared" si="1289"/>
        <v>312.95960000000002</v>
      </c>
      <c r="M8044" s="10">
        <f>IF(C8044="Data Error","Data Error",IF(C8044&lt;=K8044,0,1-IFERROR(INDEX(BAAL!$C:$D,MATCH(ROUNDUP(C8044-K8044,0),BAAL!$B:$B,0),MATCH(LEFT(M$2,4),BAAL!$C$2:$D$2,0)),0)))</f>
        <v>0</v>
      </c>
      <c r="N8044" s="10">
        <f>IF(D8044="Data Error","Data Error",IF(D8044&lt;=L8044,0,1-IFERROR(INDEX(BAAL!$C:$D,MATCH(ROUNDUP(D8044-L8044,0),BAAL!$B:$B,0),MATCH(LEFT(N$2,4),BAAL!$C$2:$D$2,0)),0)))</f>
        <v>0</v>
      </c>
      <c r="O8044" s="41">
        <f t="shared" si="1285"/>
        <v>5.296659285423485E-4</v>
      </c>
      <c r="P8044" s="41">
        <f t="shared" si="1286"/>
        <v>3.7017658320847927E-3</v>
      </c>
      <c r="Q8044" s="10">
        <f t="shared" si="1290"/>
        <v>12</v>
      </c>
      <c r="R8044" s="34"/>
    </row>
    <row r="8045" spans="1:18" x14ac:dyDescent="0.25">
      <c r="A8045" s="10">
        <f t="shared" si="1281"/>
        <v>3</v>
      </c>
      <c r="B8045" s="4">
        <v>42340.125</v>
      </c>
      <c r="C8045" s="2">
        <f>'[2]Hourly BAAL'!B8045</f>
        <v>2.16228</v>
      </c>
      <c r="D8045" s="2">
        <f>'[2]Hourly BAAL'!C8045</f>
        <v>0</v>
      </c>
      <c r="E8045" s="3">
        <f>'[2]Hourly BAAL'!D8045</f>
        <v>0</v>
      </c>
      <c r="F8045" s="3">
        <f>'[2]Hourly BAAL'!E8045</f>
        <v>0.54</v>
      </c>
      <c r="G8045" s="31">
        <f t="shared" si="1287"/>
        <v>-2.16228</v>
      </c>
      <c r="H8045" s="31">
        <f t="shared" si="1282"/>
        <v>949.42800000000022</v>
      </c>
      <c r="I8045" s="37">
        <f t="shared" si="1283"/>
        <v>0</v>
      </c>
      <c r="J8045" s="37">
        <f t="shared" si="1284"/>
        <v>0.54</v>
      </c>
      <c r="K8045" s="14">
        <f t="shared" si="1288"/>
        <v>3.6</v>
      </c>
      <c r="L8045" s="14">
        <f t="shared" si="1289"/>
        <v>312.95960000000002</v>
      </c>
      <c r="M8045" s="10">
        <f>IF(C8045="Data Error","Data Error",IF(C8045&lt;=K8045,0,1-IFERROR(INDEX(BAAL!$C:$D,MATCH(ROUNDUP(C8045-K8045,0),BAAL!$B:$B,0),MATCH(LEFT(M$2,4),BAAL!$C$2:$D$2,0)),0)))</f>
        <v>0</v>
      </c>
      <c r="N8045" s="10">
        <f>IF(D8045="Data Error","Data Error",IF(D8045&lt;=L8045,0,1-IFERROR(INDEX(BAAL!$C:$D,MATCH(ROUNDUP(D8045-L8045,0),BAAL!$B:$B,0),MATCH(LEFT(N$2,4),BAAL!$C$2:$D$2,0)),0)))</f>
        <v>0</v>
      </c>
      <c r="O8045" s="41">
        <f t="shared" si="1285"/>
        <v>5.5423042037910941E-4</v>
      </c>
      <c r="P8045" s="41">
        <f t="shared" si="1286"/>
        <v>2.3249493603228742E-3</v>
      </c>
      <c r="Q8045" s="10">
        <f t="shared" si="1290"/>
        <v>12</v>
      </c>
      <c r="R8045" s="34"/>
    </row>
    <row r="8046" spans="1:18" x14ac:dyDescent="0.25">
      <c r="A8046" s="10">
        <f t="shared" si="1281"/>
        <v>4</v>
      </c>
      <c r="B8046" s="4">
        <v>42340.166666666664</v>
      </c>
      <c r="C8046" s="2">
        <f>'[2]Hourly BAAL'!B8046</f>
        <v>10.900320000000001</v>
      </c>
      <c r="D8046" s="2">
        <f>'[2]Hourly BAAL'!C8046</f>
        <v>0</v>
      </c>
      <c r="E8046" s="3">
        <f>'[2]Hourly BAAL'!D8046</f>
        <v>0.01</v>
      </c>
      <c r="F8046" s="3">
        <f>'[2]Hourly BAAL'!E8046</f>
        <v>0.55000000000000004</v>
      </c>
      <c r="G8046" s="31">
        <f t="shared" si="1287"/>
        <v>-2.6058199999999996</v>
      </c>
      <c r="H8046" s="31">
        <f t="shared" si="1282"/>
        <v>967.01000000000022</v>
      </c>
      <c r="I8046" s="37">
        <f t="shared" si="1283"/>
        <v>0.01</v>
      </c>
      <c r="J8046" s="37">
        <f t="shared" si="1284"/>
        <v>0.55000000000000004</v>
      </c>
      <c r="K8046" s="14">
        <f t="shared" si="1288"/>
        <v>11.894500000000001</v>
      </c>
      <c r="L8046" s="14">
        <f t="shared" si="1289"/>
        <v>312.95960000000002</v>
      </c>
      <c r="M8046" s="10">
        <f>IF(C8046="Data Error","Data Error",IF(C8046&lt;=K8046,0,1-IFERROR(INDEX(BAAL!$C:$D,MATCH(ROUNDUP(C8046-K8046,0),BAAL!$B:$B,0),MATCH(LEFT(M$2,4),BAAL!$C$2:$D$2,0)),0)))</f>
        <v>0</v>
      </c>
      <c r="N8046" s="10">
        <f>IF(D8046="Data Error","Data Error",IF(D8046&lt;=L8046,0,1-IFERROR(INDEX(BAAL!$C:$D,MATCH(ROUNDUP(D8046-L8046,0),BAAL!$B:$B,0),MATCH(LEFT(N$2,4),BAAL!$C$2:$D$2,0)),0)))</f>
        <v>0</v>
      </c>
      <c r="O8046" s="41">
        <f t="shared" si="1285"/>
        <v>7.5567945789664024E-5</v>
      </c>
      <c r="P8046" s="41">
        <f t="shared" si="1286"/>
        <v>1.5668408055149311E-3</v>
      </c>
      <c r="Q8046" s="10">
        <f t="shared" si="1290"/>
        <v>12</v>
      </c>
      <c r="R8046" s="34"/>
    </row>
    <row r="8047" spans="1:18" x14ac:dyDescent="0.25">
      <c r="A8047" s="10">
        <f t="shared" si="1281"/>
        <v>5</v>
      </c>
      <c r="B8047" s="4">
        <v>42340.208333333336</v>
      </c>
      <c r="C8047" s="2">
        <f>'[2]Hourly BAAL'!B8047</f>
        <v>3.6752400000000001</v>
      </c>
      <c r="D8047" s="2">
        <f>'[2]Hourly BAAL'!C8047</f>
        <v>62.48724</v>
      </c>
      <c r="E8047" s="3">
        <f>'[2]Hourly BAAL'!D8047</f>
        <v>0.01</v>
      </c>
      <c r="F8047" s="3">
        <f>'[2]Hourly BAAL'!E8047</f>
        <v>0.6</v>
      </c>
      <c r="G8047" s="31">
        <f t="shared" si="1287"/>
        <v>4.6192600000000006</v>
      </c>
      <c r="H8047" s="31">
        <f t="shared" si="1282"/>
        <v>992.43276000000003</v>
      </c>
      <c r="I8047" s="37">
        <f t="shared" si="1283"/>
        <v>0.01</v>
      </c>
      <c r="J8047" s="37">
        <f t="shared" si="1284"/>
        <v>0.6</v>
      </c>
      <c r="K8047" s="14">
        <f t="shared" si="1288"/>
        <v>11.894500000000001</v>
      </c>
      <c r="L8047" s="14">
        <f t="shared" si="1289"/>
        <v>312.95960000000002</v>
      </c>
      <c r="M8047" s="10">
        <f>IF(C8047="Data Error","Data Error",IF(C8047&lt;=K8047,0,1-IFERROR(INDEX(BAAL!$C:$D,MATCH(ROUNDUP(C8047-K8047,0),BAAL!$B:$B,0),MATCH(LEFT(M$2,4),BAAL!$C$2:$D$2,0)),0)))</f>
        <v>0</v>
      </c>
      <c r="N8047" s="10">
        <f>IF(D8047="Data Error","Data Error",IF(D8047&lt;=L8047,0,1-IFERROR(INDEX(BAAL!$C:$D,MATCH(ROUNDUP(D8047-L8047,0),BAAL!$B:$B,0),MATCH(LEFT(N$2,4),BAAL!$C$2:$D$2,0)),0)))</f>
        <v>0</v>
      </c>
      <c r="O8047" s="41">
        <f t="shared" si="1285"/>
        <v>3.1347570416044537E-10</v>
      </c>
      <c r="P8047" s="41">
        <f t="shared" si="1286"/>
        <v>3.0301185803577338E-5</v>
      </c>
      <c r="Q8047" s="10">
        <f t="shared" si="1290"/>
        <v>12</v>
      </c>
      <c r="R8047" s="34"/>
    </row>
    <row r="8048" spans="1:18" x14ac:dyDescent="0.25">
      <c r="A8048" s="10">
        <f t="shared" si="1281"/>
        <v>6</v>
      </c>
      <c r="B8048" s="4">
        <v>42340.25</v>
      </c>
      <c r="C8048" s="2">
        <f>'[2]Hourly BAAL'!B8048</f>
        <v>0</v>
      </c>
      <c r="D8048" s="2">
        <f>'[2]Hourly BAAL'!C8048</f>
        <v>62.48724</v>
      </c>
      <c r="E8048" s="3">
        <f>'[2]Hourly BAAL'!D8048</f>
        <v>0.01</v>
      </c>
      <c r="F8048" s="3">
        <f>'[2]Hourly BAAL'!E8048</f>
        <v>0.6</v>
      </c>
      <c r="G8048" s="31">
        <f t="shared" si="1287"/>
        <v>8.2945000000000011</v>
      </c>
      <c r="H8048" s="31">
        <f t="shared" si="1282"/>
        <v>992.43276000000003</v>
      </c>
      <c r="I8048" s="37">
        <f t="shared" si="1283"/>
        <v>0.01</v>
      </c>
      <c r="J8048" s="37">
        <f t="shared" si="1284"/>
        <v>0.6</v>
      </c>
      <c r="K8048" s="14">
        <f t="shared" si="1288"/>
        <v>11.894500000000001</v>
      </c>
      <c r="L8048" s="14">
        <f t="shared" si="1289"/>
        <v>312.95960000000002</v>
      </c>
      <c r="M8048" s="10">
        <f>IF(C8048="Data Error","Data Error",IF(C8048&lt;=K8048,0,1-IFERROR(INDEX(BAAL!$C:$D,MATCH(ROUNDUP(C8048-K8048,0),BAAL!$B:$B,0),MATCH(LEFT(M$2,4),BAAL!$C$2:$D$2,0)),0)))</f>
        <v>0</v>
      </c>
      <c r="N8048" s="10">
        <f>IF(D8048="Data Error","Data Error",IF(D8048&lt;=L8048,0,1-IFERROR(INDEX(BAAL!$C:$D,MATCH(ROUNDUP(D8048-L8048,0),BAAL!$B:$B,0),MATCH(LEFT(N$2,4),BAAL!$C$2:$D$2,0)),0)))</f>
        <v>0</v>
      </c>
      <c r="O8048" s="41">
        <f t="shared" si="1285"/>
        <v>1.9790410373594981E-5</v>
      </c>
      <c r="P8048" s="41">
        <f t="shared" si="1286"/>
        <v>3.0301185803577338E-5</v>
      </c>
      <c r="Q8048" s="10">
        <f t="shared" si="1290"/>
        <v>12</v>
      </c>
      <c r="R8048" s="34"/>
    </row>
    <row r="8049" spans="1:18" x14ac:dyDescent="0.25">
      <c r="A8049" s="10">
        <f t="shared" si="1281"/>
        <v>7</v>
      </c>
      <c r="B8049" s="4">
        <v>42340.291666666664</v>
      </c>
      <c r="C8049" s="2">
        <f>'[2]Hourly BAAL'!B8049</f>
        <v>0</v>
      </c>
      <c r="D8049" s="2">
        <f>'[2]Hourly BAAL'!C8049</f>
        <v>0</v>
      </c>
      <c r="E8049" s="3">
        <f>'[2]Hourly BAAL'!D8049</f>
        <v>0.01</v>
      </c>
      <c r="F8049" s="3">
        <f>'[2]Hourly BAAL'!E8049</f>
        <v>0.6</v>
      </c>
      <c r="G8049" s="31">
        <f t="shared" si="1287"/>
        <v>8.2945000000000011</v>
      </c>
      <c r="H8049" s="31">
        <f t="shared" si="1282"/>
        <v>1054.92</v>
      </c>
      <c r="I8049" s="37">
        <f t="shared" si="1283"/>
        <v>0.01</v>
      </c>
      <c r="J8049" s="37">
        <f t="shared" si="1284"/>
        <v>0.6</v>
      </c>
      <c r="K8049" s="14">
        <f t="shared" si="1288"/>
        <v>11.894500000000001</v>
      </c>
      <c r="L8049" s="14">
        <f t="shared" si="1289"/>
        <v>312.95960000000002</v>
      </c>
      <c r="M8049" s="10">
        <f>IF(C8049="Data Error","Data Error",IF(C8049&lt;=K8049,0,1-IFERROR(INDEX(BAAL!$C:$D,MATCH(ROUNDUP(C8049-K8049,0),BAAL!$B:$B,0),MATCH(LEFT(M$2,4),BAAL!$C$2:$D$2,0)),0)))</f>
        <v>0</v>
      </c>
      <c r="N8049" s="10">
        <f>IF(D8049="Data Error","Data Error",IF(D8049&lt;=L8049,0,1-IFERROR(INDEX(BAAL!$C:$D,MATCH(ROUNDUP(D8049-L8049,0),BAAL!$B:$B,0),MATCH(LEFT(N$2,4),BAAL!$C$2:$D$2,0)),0)))</f>
        <v>0</v>
      </c>
      <c r="O8049" s="41">
        <f t="shared" si="1285"/>
        <v>1.9790410373594981E-5</v>
      </c>
      <c r="P8049" s="41">
        <f t="shared" si="1286"/>
        <v>9.0214991526747432E-4</v>
      </c>
      <c r="Q8049" s="10">
        <f t="shared" si="1290"/>
        <v>12</v>
      </c>
      <c r="R8049" s="34"/>
    </row>
    <row r="8050" spans="1:18" x14ac:dyDescent="0.25">
      <c r="A8050" s="10">
        <f t="shared" si="1281"/>
        <v>8</v>
      </c>
      <c r="B8050" s="4">
        <v>42340.333333333336</v>
      </c>
      <c r="C8050" s="2">
        <f>'[2]Hourly BAAL'!B8050</f>
        <v>10.631399999999999</v>
      </c>
      <c r="D8050" s="2">
        <f>'[2]Hourly BAAL'!C8050</f>
        <v>149.79816</v>
      </c>
      <c r="E8050" s="3">
        <f>'[2]Hourly BAAL'!D8050</f>
        <v>0.01</v>
      </c>
      <c r="F8050" s="3">
        <f>'[2]Hourly BAAL'!E8050</f>
        <v>0.62</v>
      </c>
      <c r="G8050" s="31">
        <f t="shared" si="1287"/>
        <v>-2.3368999999999982</v>
      </c>
      <c r="H8050" s="31">
        <f t="shared" si="1282"/>
        <v>940.28584000000001</v>
      </c>
      <c r="I8050" s="37">
        <f t="shared" si="1283"/>
        <v>0.01</v>
      </c>
      <c r="J8050" s="37">
        <f t="shared" si="1284"/>
        <v>0.62</v>
      </c>
      <c r="K8050" s="14">
        <f t="shared" si="1288"/>
        <v>11.894500000000001</v>
      </c>
      <c r="L8050" s="14">
        <f t="shared" si="1289"/>
        <v>312.95960000000002</v>
      </c>
      <c r="M8050" s="10">
        <f>IF(C8050="Data Error","Data Error",IF(C8050&lt;=K8050,0,1-IFERROR(INDEX(BAAL!$C:$D,MATCH(ROUNDUP(C8050-K8050,0),BAAL!$B:$B,0),MATCH(LEFT(M$2,4),BAAL!$C$2:$D$2,0)),0)))</f>
        <v>0</v>
      </c>
      <c r="N8050" s="10">
        <f>IF(D8050="Data Error","Data Error",IF(D8050&lt;=L8050,0,1-IFERROR(INDEX(BAAL!$C:$D,MATCH(ROUNDUP(D8050-L8050,0),BAAL!$B:$B,0),MATCH(LEFT(N$2,4),BAAL!$C$2:$D$2,0)),0)))</f>
        <v>0</v>
      </c>
      <c r="O8050" s="41">
        <f t="shared" si="1285"/>
        <v>7.0036273133056853E-5</v>
      </c>
      <c r="P8050" s="41">
        <f t="shared" si="1286"/>
        <v>1.7860440649725255E-3</v>
      </c>
      <c r="Q8050" s="10">
        <f t="shared" si="1290"/>
        <v>12</v>
      </c>
      <c r="R8050" s="34"/>
    </row>
    <row r="8051" spans="1:18" x14ac:dyDescent="0.25">
      <c r="A8051" s="10">
        <f t="shared" si="1281"/>
        <v>9</v>
      </c>
      <c r="B8051" s="4">
        <v>42340.375</v>
      </c>
      <c r="C8051" s="2">
        <f>'[2]Hourly BAAL'!B8051</f>
        <v>12.800039999999999</v>
      </c>
      <c r="D8051" s="2">
        <f>'[2]Hourly BAAL'!C8051</f>
        <v>181.83503999999999</v>
      </c>
      <c r="E8051" s="3">
        <f>'[2]Hourly BAAL'!D8051</f>
        <v>0.02</v>
      </c>
      <c r="F8051" s="3">
        <f>'[2]Hourly BAAL'!E8051</f>
        <v>0.57999999999999996</v>
      </c>
      <c r="G8051" s="31">
        <f t="shared" si="1287"/>
        <v>3.788960000000003</v>
      </c>
      <c r="H8051" s="31">
        <f t="shared" si="1282"/>
        <v>837.92096000000015</v>
      </c>
      <c r="I8051" s="37">
        <f t="shared" si="1283"/>
        <v>0.02</v>
      </c>
      <c r="J8051" s="37">
        <f t="shared" si="1284"/>
        <v>0.57999999999999996</v>
      </c>
      <c r="K8051" s="14">
        <f t="shared" si="1288"/>
        <v>20.189000000000004</v>
      </c>
      <c r="L8051" s="14">
        <f t="shared" si="1289"/>
        <v>312.95960000000002</v>
      </c>
      <c r="M8051" s="10">
        <f>IF(C8051="Data Error","Data Error",IF(C8051&lt;=K8051,0,1-IFERROR(INDEX(BAAL!$C:$D,MATCH(ROUNDUP(C8051-K8051,0),BAAL!$B:$B,0),MATCH(LEFT(M$2,4),BAAL!$C$2:$D$2,0)),0)))</f>
        <v>0</v>
      </c>
      <c r="N8051" s="10">
        <f>IF(D8051="Data Error","Data Error",IF(D8051&lt;=L8051,0,1-IFERROR(INDEX(BAAL!$C:$D,MATCH(ROUNDUP(D8051-L8051,0),BAAL!$B:$B,0),MATCH(LEFT(N$2,4),BAAL!$C$2:$D$2,0)),0)))</f>
        <v>0</v>
      </c>
      <c r="O8051" s="41">
        <f t="shared" si="1285"/>
        <v>6.9142635348299779E-5</v>
      </c>
      <c r="P8051" s="41">
        <f t="shared" si="1286"/>
        <v>2.9337739009942846E-3</v>
      </c>
      <c r="Q8051" s="10">
        <f t="shared" si="1290"/>
        <v>12</v>
      </c>
      <c r="R8051" s="34"/>
    </row>
    <row r="8052" spans="1:18" x14ac:dyDescent="0.25">
      <c r="A8052" s="10">
        <f t="shared" si="1281"/>
        <v>10</v>
      </c>
      <c r="B8052" s="4">
        <v>42340.416666666664</v>
      </c>
      <c r="C8052" s="2">
        <f>'[2]Hourly BAAL'!B8052</f>
        <v>7.3623599999999998</v>
      </c>
      <c r="D8052" s="2">
        <f>'[2]Hourly BAAL'!C8052</f>
        <v>182.76264</v>
      </c>
      <c r="E8052" s="3">
        <f>'[2]Hourly BAAL'!D8052</f>
        <v>0</v>
      </c>
      <c r="F8052" s="3">
        <f>'[2]Hourly BAAL'!E8052</f>
        <v>0.55000000000000004</v>
      </c>
      <c r="G8052" s="31">
        <f t="shared" si="1287"/>
        <v>-7.3623599999999998</v>
      </c>
      <c r="H8052" s="31">
        <f t="shared" si="1282"/>
        <v>784.24736000000019</v>
      </c>
      <c r="I8052" s="37">
        <f t="shared" si="1283"/>
        <v>0</v>
      </c>
      <c r="J8052" s="37">
        <f t="shared" si="1284"/>
        <v>0.55000000000000004</v>
      </c>
      <c r="K8052" s="14">
        <f t="shared" si="1288"/>
        <v>3.6</v>
      </c>
      <c r="L8052" s="14">
        <f t="shared" si="1289"/>
        <v>312.95960000000002</v>
      </c>
      <c r="M8052" s="10">
        <f>IF(C8052="Data Error","Data Error",IF(C8052&lt;=K8052,0,1-IFERROR(INDEX(BAAL!$C:$D,MATCH(ROUNDUP(C8052-K8052,0),BAAL!$B:$B,0),MATCH(LEFT(M$2,4),BAAL!$C$2:$D$2,0)),0)))</f>
        <v>1.0000000000000009E-3</v>
      </c>
      <c r="N8052" s="10">
        <f>IF(D8052="Data Error","Data Error",IF(D8052&lt;=L8052,0,1-IFERROR(INDEX(BAAL!$C:$D,MATCH(ROUNDUP(D8052-L8052,0),BAAL!$B:$B,0),MATCH(LEFT(N$2,4),BAAL!$C$2:$D$2,0)),0)))</f>
        <v>0</v>
      </c>
      <c r="O8052" s="41">
        <f t="shared" si="1285"/>
        <v>2.9834920203632354E-4</v>
      </c>
      <c r="P8052" s="41">
        <f t="shared" si="1286"/>
        <v>4.1429021789263385E-3</v>
      </c>
      <c r="Q8052" s="10">
        <f t="shared" si="1290"/>
        <v>12</v>
      </c>
      <c r="R8052" s="34"/>
    </row>
    <row r="8053" spans="1:18" x14ac:dyDescent="0.25">
      <c r="A8053" s="10">
        <f t="shared" si="1281"/>
        <v>11</v>
      </c>
      <c r="B8053" s="4">
        <v>42340.458333333336</v>
      </c>
      <c r="C8053" s="2">
        <f>'[2]Hourly BAAL'!B8053</f>
        <v>3.0374400000000001</v>
      </c>
      <c r="D8053" s="2">
        <f>'[2]Hourly BAAL'!C8053</f>
        <v>183.91164000000001</v>
      </c>
      <c r="E8053" s="3">
        <f>'[2]Hourly BAAL'!D8053</f>
        <v>0</v>
      </c>
      <c r="F8053" s="3">
        <f>'[2]Hourly BAAL'!E8053</f>
        <v>0.5</v>
      </c>
      <c r="G8053" s="31">
        <f t="shared" si="1287"/>
        <v>-3.0374400000000001</v>
      </c>
      <c r="H8053" s="31">
        <f t="shared" si="1282"/>
        <v>695.1883600000001</v>
      </c>
      <c r="I8053" s="37">
        <f t="shared" si="1283"/>
        <v>0</v>
      </c>
      <c r="J8053" s="37">
        <f t="shared" si="1284"/>
        <v>0.5</v>
      </c>
      <c r="K8053" s="14">
        <f t="shared" si="1288"/>
        <v>3.6</v>
      </c>
      <c r="L8053" s="14">
        <f t="shared" si="1289"/>
        <v>312.95960000000002</v>
      </c>
      <c r="M8053" s="10">
        <f>IF(C8053="Data Error","Data Error",IF(C8053&lt;=K8053,0,1-IFERROR(INDEX(BAAL!$C:$D,MATCH(ROUNDUP(C8053-K8053,0),BAAL!$B:$B,0),MATCH(LEFT(M$2,4),BAAL!$C$2:$D$2,0)),0)))</f>
        <v>0</v>
      </c>
      <c r="N8053" s="10">
        <f>IF(D8053="Data Error","Data Error",IF(D8053&lt;=L8053,0,1-IFERROR(INDEX(BAAL!$C:$D,MATCH(ROUNDUP(D8053-L8053,0),BAAL!$B:$B,0),MATCH(LEFT(N$2,4),BAAL!$C$2:$D$2,0)),0)))</f>
        <v>0</v>
      </c>
      <c r="O8053" s="41">
        <f t="shared" si="1285"/>
        <v>5.0566472321325194E-4</v>
      </c>
      <c r="P8053" s="41">
        <f t="shared" si="1286"/>
        <v>4.1858302875523255E-3</v>
      </c>
      <c r="Q8053" s="10">
        <f t="shared" si="1290"/>
        <v>12</v>
      </c>
      <c r="R8053" s="34"/>
    </row>
    <row r="8054" spans="1:18" x14ac:dyDescent="0.25">
      <c r="A8054" s="10">
        <f t="shared" si="1281"/>
        <v>12</v>
      </c>
      <c r="B8054" s="4">
        <v>42340.5</v>
      </c>
      <c r="C8054" s="2">
        <f>'[2]Hourly BAAL'!B8054</f>
        <v>0</v>
      </c>
      <c r="D8054" s="2">
        <f>'[2]Hourly BAAL'!C8054</f>
        <v>41.3292</v>
      </c>
      <c r="E8054" s="3">
        <f>'[2]Hourly BAAL'!D8054</f>
        <v>0</v>
      </c>
      <c r="F8054" s="3">
        <f>'[2]Hourly BAAL'!E8054</f>
        <v>0.45</v>
      </c>
      <c r="G8054" s="31">
        <f t="shared" si="1287"/>
        <v>0</v>
      </c>
      <c r="H8054" s="31">
        <f t="shared" si="1282"/>
        <v>749.86080000000015</v>
      </c>
      <c r="I8054" s="37">
        <f t="shared" si="1283"/>
        <v>0</v>
      </c>
      <c r="J8054" s="37">
        <f t="shared" si="1284"/>
        <v>0.45</v>
      </c>
      <c r="K8054" s="14">
        <f t="shared" si="1288"/>
        <v>3.6</v>
      </c>
      <c r="L8054" s="14">
        <f t="shared" si="1289"/>
        <v>312.95960000000002</v>
      </c>
      <c r="M8054" s="10">
        <f>IF(C8054="Data Error","Data Error",IF(C8054&lt;=K8054,0,1-IFERROR(INDEX(BAAL!$C:$D,MATCH(ROUNDUP(C8054-K8054,0),BAAL!$B:$B,0),MATCH(LEFT(M$2,4),BAAL!$C$2:$D$2,0)),0)))</f>
        <v>0</v>
      </c>
      <c r="N8054" s="10">
        <f>IF(D8054="Data Error","Data Error",IF(D8054&lt;=L8054,0,1-IFERROR(INDEX(BAAL!$C:$D,MATCH(ROUNDUP(D8054-L8054,0),BAAL!$B:$B,0),MATCH(LEFT(N$2,4),BAAL!$C$2:$D$2,0)),0)))</f>
        <v>0</v>
      </c>
      <c r="O8054" s="41">
        <f t="shared" si="1285"/>
        <v>6.8376931061383747E-4</v>
      </c>
      <c r="P8054" s="41">
        <f t="shared" si="1286"/>
        <v>7.5464489804840453E-5</v>
      </c>
      <c r="Q8054" s="10">
        <f t="shared" si="1290"/>
        <v>12</v>
      </c>
      <c r="R8054" s="34"/>
    </row>
    <row r="8055" spans="1:18" x14ac:dyDescent="0.25">
      <c r="A8055" s="10">
        <f t="shared" si="1281"/>
        <v>13</v>
      </c>
      <c r="B8055" s="4">
        <v>42340.541666666664</v>
      </c>
      <c r="C8055" s="2">
        <f>'[2]Hourly BAAL'!B8055</f>
        <v>2.3214000000000001</v>
      </c>
      <c r="D8055" s="2">
        <f>'[2]Hourly BAAL'!C8055</f>
        <v>0</v>
      </c>
      <c r="E8055" s="3">
        <f>'[2]Hourly BAAL'!D8055</f>
        <v>0.01</v>
      </c>
      <c r="F8055" s="3">
        <f>'[2]Hourly BAAL'!E8055</f>
        <v>0.47</v>
      </c>
      <c r="G8055" s="31">
        <f t="shared" si="1287"/>
        <v>5.9731000000000005</v>
      </c>
      <c r="H8055" s="31">
        <f t="shared" si="1282"/>
        <v>826.35400000000004</v>
      </c>
      <c r="I8055" s="37">
        <f t="shared" si="1283"/>
        <v>0.01</v>
      </c>
      <c r="J8055" s="37">
        <f t="shared" si="1284"/>
        <v>0.47</v>
      </c>
      <c r="K8055" s="14">
        <f t="shared" si="1288"/>
        <v>11.894500000000001</v>
      </c>
      <c r="L8055" s="14">
        <f t="shared" si="1289"/>
        <v>312.95960000000002</v>
      </c>
      <c r="M8055" s="10">
        <f>IF(C8055="Data Error","Data Error",IF(C8055&lt;=K8055,0,1-IFERROR(INDEX(BAAL!$C:$D,MATCH(ROUNDUP(C8055-K8055,0),BAAL!$B:$B,0),MATCH(LEFT(M$2,4),BAAL!$C$2:$D$2,0)),0)))</f>
        <v>0</v>
      </c>
      <c r="N8055" s="10">
        <f>IF(D8055="Data Error","Data Error",IF(D8055&lt;=L8055,0,1-IFERROR(INDEX(BAAL!$C:$D,MATCH(ROUNDUP(D8055-L8055,0),BAAL!$B:$B,0),MATCH(LEFT(N$2,4),BAAL!$C$2:$D$2,0)),0)))</f>
        <v>0</v>
      </c>
      <c r="O8055" s="41">
        <f t="shared" si="1285"/>
        <v>2.7222339040458915E-6</v>
      </c>
      <c r="P8055" s="41">
        <f t="shared" si="1286"/>
        <v>1.4461348574123594E-3</v>
      </c>
      <c r="Q8055" s="10">
        <f t="shared" si="1290"/>
        <v>12</v>
      </c>
      <c r="R8055" s="34"/>
    </row>
    <row r="8056" spans="1:18" x14ac:dyDescent="0.25">
      <c r="A8056" s="10">
        <f t="shared" si="1281"/>
        <v>14</v>
      </c>
      <c r="B8056" s="4">
        <v>42340.583333333336</v>
      </c>
      <c r="C8056" s="2">
        <f>'[2]Hourly BAAL'!B8056</f>
        <v>7.2693599999999998</v>
      </c>
      <c r="D8056" s="2">
        <f>'[2]Hourly BAAL'!C8056</f>
        <v>0</v>
      </c>
      <c r="E8056" s="3">
        <f>'[2]Hourly BAAL'!D8056</f>
        <v>0.02</v>
      </c>
      <c r="F8056" s="3">
        <f>'[2]Hourly BAAL'!E8056</f>
        <v>0.48</v>
      </c>
      <c r="G8056" s="31">
        <f t="shared" si="1287"/>
        <v>9.3196400000000033</v>
      </c>
      <c r="H8056" s="31">
        <f t="shared" si="1282"/>
        <v>843.93600000000015</v>
      </c>
      <c r="I8056" s="37">
        <f t="shared" si="1283"/>
        <v>0.02</v>
      </c>
      <c r="J8056" s="37">
        <f t="shared" si="1284"/>
        <v>0.48</v>
      </c>
      <c r="K8056" s="14">
        <f t="shared" si="1288"/>
        <v>20.189000000000004</v>
      </c>
      <c r="L8056" s="14">
        <f t="shared" si="1289"/>
        <v>312.95960000000002</v>
      </c>
      <c r="M8056" s="10">
        <f>IF(C8056="Data Error","Data Error",IF(C8056&lt;=K8056,0,1-IFERROR(INDEX(BAAL!$C:$D,MATCH(ROUNDUP(C8056-K8056,0),BAAL!$B:$B,0),MATCH(LEFT(M$2,4),BAAL!$C$2:$D$2,0)),0)))</f>
        <v>0</v>
      </c>
      <c r="N8056" s="10">
        <f>IF(D8056="Data Error","Data Error",IF(D8056&lt;=L8056,0,1-IFERROR(INDEX(BAAL!$C:$D,MATCH(ROUNDUP(D8056-L8056,0),BAAL!$B:$B,0),MATCH(LEFT(N$2,4),BAAL!$C$2:$D$2,0)),0)))</f>
        <v>0</v>
      </c>
      <c r="O8056" s="41">
        <f t="shared" si="1285"/>
        <v>2.713652342291656E-6</v>
      </c>
      <c r="P8056" s="41">
        <f t="shared" si="1286"/>
        <v>1.6538160191292936E-3</v>
      </c>
      <c r="Q8056" s="10">
        <f t="shared" si="1290"/>
        <v>12</v>
      </c>
      <c r="R8056" s="34"/>
    </row>
    <row r="8057" spans="1:18" x14ac:dyDescent="0.25">
      <c r="A8057" s="10">
        <f t="shared" si="1281"/>
        <v>15</v>
      </c>
      <c r="B8057" s="4">
        <v>42340.625</v>
      </c>
      <c r="C8057" s="2">
        <f>'[2]Hourly BAAL'!B8057</f>
        <v>11.4108</v>
      </c>
      <c r="D8057" s="2">
        <f>'[2]Hourly BAAL'!C8057</f>
        <v>61.18488</v>
      </c>
      <c r="E8057" s="3">
        <f>'[2]Hourly BAAL'!D8057</f>
        <v>0.03</v>
      </c>
      <c r="F8057" s="3">
        <f>'[2]Hourly BAAL'!E8057</f>
        <v>0.51</v>
      </c>
      <c r="G8057" s="31">
        <f t="shared" si="1287"/>
        <v>13.472700000000001</v>
      </c>
      <c r="H8057" s="31">
        <f t="shared" si="1282"/>
        <v>835.49712000000011</v>
      </c>
      <c r="I8057" s="37">
        <f t="shared" si="1283"/>
        <v>0.03</v>
      </c>
      <c r="J8057" s="37">
        <f t="shared" si="1284"/>
        <v>0.51</v>
      </c>
      <c r="K8057" s="14">
        <f t="shared" si="1288"/>
        <v>28.483500000000003</v>
      </c>
      <c r="L8057" s="14">
        <f t="shared" si="1289"/>
        <v>312.95960000000002</v>
      </c>
      <c r="M8057" s="10">
        <f>IF(C8057="Data Error","Data Error",IF(C8057&lt;=K8057,0,1-IFERROR(INDEX(BAAL!$C:$D,MATCH(ROUNDUP(C8057-K8057,0),BAAL!$B:$B,0),MATCH(LEFT(M$2,4),BAAL!$C$2:$D$2,0)),0)))</f>
        <v>0</v>
      </c>
      <c r="N8057" s="10">
        <f>IF(D8057="Data Error","Data Error",IF(D8057&lt;=L8057,0,1-IFERROR(INDEX(BAAL!$C:$D,MATCH(ROUNDUP(D8057-L8057,0),BAAL!$B:$B,0),MATCH(LEFT(N$2,4),BAAL!$C$2:$D$2,0)),0)))</f>
        <v>0</v>
      </c>
      <c r="O8057" s="41">
        <f t="shared" si="1285"/>
        <v>3.6345617790190678E-6</v>
      </c>
      <c r="P8057" s="41">
        <f t="shared" si="1286"/>
        <v>2.5989133898279048E-7</v>
      </c>
      <c r="Q8057" s="10">
        <f t="shared" si="1290"/>
        <v>12</v>
      </c>
      <c r="R8057" s="34"/>
    </row>
    <row r="8058" spans="1:18" x14ac:dyDescent="0.25">
      <c r="A8058" s="10">
        <f t="shared" si="1281"/>
        <v>16</v>
      </c>
      <c r="B8058" s="4">
        <v>42340.666666666664</v>
      </c>
      <c r="C8058" s="2">
        <f>'[2]Hourly BAAL'!B8058</f>
        <v>13.36416</v>
      </c>
      <c r="D8058" s="2">
        <f>'[2]Hourly BAAL'!C8058</f>
        <v>3.2633999999999999</v>
      </c>
      <c r="E8058" s="3">
        <f>'[2]Hourly BAAL'!D8058</f>
        <v>0.04</v>
      </c>
      <c r="F8058" s="3">
        <f>'[2]Hourly BAAL'!E8058</f>
        <v>0.52</v>
      </c>
      <c r="G8058" s="31">
        <f t="shared" si="1287"/>
        <v>19.813840000000006</v>
      </c>
      <c r="H8058" s="31">
        <f t="shared" si="1282"/>
        <v>911.00060000000008</v>
      </c>
      <c r="I8058" s="37">
        <f t="shared" si="1283"/>
        <v>0.04</v>
      </c>
      <c r="J8058" s="37">
        <f t="shared" si="1284"/>
        <v>0.52</v>
      </c>
      <c r="K8058" s="14">
        <f t="shared" si="1288"/>
        <v>36.778000000000006</v>
      </c>
      <c r="L8058" s="14">
        <f t="shared" si="1289"/>
        <v>312.95960000000002</v>
      </c>
      <c r="M8058" s="10">
        <f>IF(C8058="Data Error","Data Error",IF(C8058&lt;=K8058,0,1-IFERROR(INDEX(BAAL!$C:$D,MATCH(ROUNDUP(C8058-K8058,0),BAAL!$B:$B,0),MATCH(LEFT(M$2,4),BAAL!$C$2:$D$2,0)),0)))</f>
        <v>0</v>
      </c>
      <c r="N8058" s="10">
        <f>IF(D8058="Data Error","Data Error",IF(D8058&lt;=L8058,0,1-IFERROR(INDEX(BAAL!$C:$D,MATCH(ROUNDUP(D8058-L8058,0),BAAL!$B:$B,0),MATCH(LEFT(N$2,4),BAAL!$C$2:$D$2,0)),0)))</f>
        <v>0</v>
      </c>
      <c r="O8058" s="41">
        <f t="shared" si="1285"/>
        <v>4.3512129284644343E-6</v>
      </c>
      <c r="P8058" s="41">
        <f t="shared" si="1286"/>
        <v>1.4957275890459161E-3</v>
      </c>
      <c r="Q8058" s="10">
        <f t="shared" si="1290"/>
        <v>12</v>
      </c>
      <c r="R8058" s="34"/>
    </row>
    <row r="8059" spans="1:18" x14ac:dyDescent="0.25">
      <c r="A8059" s="10">
        <f t="shared" si="1281"/>
        <v>17</v>
      </c>
      <c r="B8059" s="4">
        <v>42340.708333333336</v>
      </c>
      <c r="C8059" s="2">
        <f>'[2]Hourly BAAL'!B8059</f>
        <v>15.344519999999999</v>
      </c>
      <c r="D8059" s="2">
        <f>'[2]Hourly BAAL'!C8059</f>
        <v>15.94332</v>
      </c>
      <c r="E8059" s="3">
        <f>'[2]Hourly BAAL'!D8059</f>
        <v>0.05</v>
      </c>
      <c r="F8059" s="3">
        <f>'[2]Hourly BAAL'!E8059</f>
        <v>0.55000000000000004</v>
      </c>
      <c r="G8059" s="31">
        <f t="shared" si="1287"/>
        <v>26.127980000000004</v>
      </c>
      <c r="H8059" s="31">
        <f t="shared" si="1282"/>
        <v>951.06668000000025</v>
      </c>
      <c r="I8059" s="37">
        <f t="shared" si="1283"/>
        <v>0.05</v>
      </c>
      <c r="J8059" s="37">
        <f t="shared" si="1284"/>
        <v>0.55000000000000004</v>
      </c>
      <c r="K8059" s="14">
        <f t="shared" si="1288"/>
        <v>45.072500000000005</v>
      </c>
      <c r="L8059" s="14">
        <f t="shared" si="1289"/>
        <v>312.95960000000002</v>
      </c>
      <c r="M8059" s="10">
        <f>IF(C8059="Data Error","Data Error",IF(C8059&lt;=K8059,0,1-IFERROR(INDEX(BAAL!$C:$D,MATCH(ROUNDUP(C8059-K8059,0),BAAL!$B:$B,0),MATCH(LEFT(M$2,4),BAAL!$C$2:$D$2,0)),0)))</f>
        <v>0</v>
      </c>
      <c r="N8059" s="10">
        <f>IF(D8059="Data Error","Data Error",IF(D8059&lt;=L8059,0,1-IFERROR(INDEX(BAAL!$C:$D,MATCH(ROUNDUP(D8059-L8059,0),BAAL!$B:$B,0),MATCH(LEFT(N$2,4),BAAL!$C$2:$D$2,0)),0)))</f>
        <v>0</v>
      </c>
      <c r="O8059" s="41">
        <f t="shared" si="1285"/>
        <v>1.9039278267161959E-5</v>
      </c>
      <c r="P8059" s="41">
        <f t="shared" si="1286"/>
        <v>9.3118728045679482E-4</v>
      </c>
      <c r="Q8059" s="10">
        <f t="shared" si="1290"/>
        <v>12</v>
      </c>
      <c r="R8059" s="34"/>
    </row>
    <row r="8060" spans="1:18" x14ac:dyDescent="0.25">
      <c r="A8060" s="10">
        <f t="shared" si="1281"/>
        <v>18</v>
      </c>
      <c r="B8060" s="4">
        <v>42340.75</v>
      </c>
      <c r="C8060" s="2">
        <f>'[2]Hourly BAAL'!B8060</f>
        <v>40.369680000000002</v>
      </c>
      <c r="D8060" s="2">
        <f>'[2]Hourly BAAL'!C8060</f>
        <v>2.7927599999999999</v>
      </c>
      <c r="E8060" s="3">
        <f>'[2]Hourly BAAL'!D8060</f>
        <v>0.08</v>
      </c>
      <c r="F8060" s="3">
        <f>'[2]Hourly BAAL'!E8060</f>
        <v>0.55000000000000004</v>
      </c>
      <c r="G8060" s="31">
        <f t="shared" si="1287"/>
        <v>25.986320000000006</v>
      </c>
      <c r="H8060" s="31">
        <f t="shared" si="1282"/>
        <v>964.21724000000017</v>
      </c>
      <c r="I8060" s="37">
        <f t="shared" si="1283"/>
        <v>0.08</v>
      </c>
      <c r="J8060" s="37">
        <f t="shared" si="1284"/>
        <v>0.55000000000000004</v>
      </c>
      <c r="K8060" s="14">
        <f t="shared" si="1288"/>
        <v>69.956000000000003</v>
      </c>
      <c r="L8060" s="14">
        <f t="shared" si="1289"/>
        <v>312.95960000000002</v>
      </c>
      <c r="M8060" s="10">
        <f>IF(C8060="Data Error","Data Error",IF(C8060&lt;=K8060,0,1-IFERROR(INDEX(BAAL!$C:$D,MATCH(ROUNDUP(C8060-K8060,0),BAAL!$B:$B,0),MATCH(LEFT(M$2,4),BAAL!$C$2:$D$2,0)),0)))</f>
        <v>0</v>
      </c>
      <c r="N8060" s="10">
        <f>IF(D8060="Data Error","Data Error",IF(D8060&lt;=L8060,0,1-IFERROR(INDEX(BAAL!$C:$D,MATCH(ROUNDUP(D8060-L8060,0),BAAL!$B:$B,0),MATCH(LEFT(N$2,4),BAAL!$C$2:$D$2,0)),0)))</f>
        <v>0</v>
      </c>
      <c r="O8060" s="41">
        <f t="shared" si="1285"/>
        <v>7.7143506209505664E-4</v>
      </c>
      <c r="P8060" s="41">
        <f t="shared" si="1286"/>
        <v>1.4436139476690537E-3</v>
      </c>
      <c r="Q8060" s="10">
        <f t="shared" si="1290"/>
        <v>12</v>
      </c>
      <c r="R8060" s="34"/>
    </row>
    <row r="8061" spans="1:18" x14ac:dyDescent="0.25">
      <c r="A8061" s="10">
        <f t="shared" si="1281"/>
        <v>19</v>
      </c>
      <c r="B8061" s="4">
        <v>42340.791666666664</v>
      </c>
      <c r="C8061" s="2">
        <f>'[2]Hourly BAAL'!B8061</f>
        <v>38.844239999999999</v>
      </c>
      <c r="D8061" s="2">
        <f>'[2]Hourly BAAL'!C8061</f>
        <v>28.512119999999999</v>
      </c>
      <c r="E8061" s="3">
        <f>'[2]Hourly BAAL'!D8061</f>
        <v>0.08</v>
      </c>
      <c r="F8061" s="3">
        <f>'[2]Hourly BAAL'!E8061</f>
        <v>0.56999999999999995</v>
      </c>
      <c r="G8061" s="31">
        <f t="shared" si="1287"/>
        <v>27.51176000000001</v>
      </c>
      <c r="H8061" s="31">
        <f t="shared" si="1282"/>
        <v>973.66188000000011</v>
      </c>
      <c r="I8061" s="37">
        <f t="shared" si="1283"/>
        <v>0.08</v>
      </c>
      <c r="J8061" s="37">
        <f t="shared" si="1284"/>
        <v>0.56999999999999995</v>
      </c>
      <c r="K8061" s="14">
        <f t="shared" si="1288"/>
        <v>69.956000000000003</v>
      </c>
      <c r="L8061" s="14">
        <f t="shared" si="1289"/>
        <v>312.95960000000002</v>
      </c>
      <c r="M8061" s="10">
        <f>IF(C8061="Data Error","Data Error",IF(C8061&lt;=K8061,0,1-IFERROR(INDEX(BAAL!$C:$D,MATCH(ROUNDUP(C8061-K8061,0),BAAL!$B:$B,0),MATCH(LEFT(M$2,4),BAAL!$C$2:$D$2,0)),0)))</f>
        <v>0</v>
      </c>
      <c r="N8061" s="10">
        <f>IF(D8061="Data Error","Data Error",IF(D8061&lt;=L8061,0,1-IFERROR(INDEX(BAAL!$C:$D,MATCH(ROUNDUP(D8061-L8061,0),BAAL!$B:$B,0),MATCH(LEFT(N$2,4),BAAL!$C$2:$D$2,0)),0)))</f>
        <v>0</v>
      </c>
      <c r="O8061" s="41">
        <f t="shared" si="1285"/>
        <v>6.7265646988857075E-4</v>
      </c>
      <c r="P8061" s="41">
        <f t="shared" si="1286"/>
        <v>2.720242885685987E-4</v>
      </c>
      <c r="Q8061" s="10">
        <f t="shared" si="1290"/>
        <v>12</v>
      </c>
      <c r="R8061" s="34"/>
    </row>
    <row r="8062" spans="1:18" x14ac:dyDescent="0.25">
      <c r="A8062" s="10">
        <f t="shared" si="1281"/>
        <v>20</v>
      </c>
      <c r="B8062" s="4">
        <v>42340.833333333336</v>
      </c>
      <c r="C8062" s="2">
        <f>'[2]Hourly BAAL'!B8062</f>
        <v>9.3491999999999997</v>
      </c>
      <c r="D8062" s="2">
        <f>'[2]Hourly BAAL'!C8062</f>
        <v>71.939639999999997</v>
      </c>
      <c r="E8062" s="3">
        <f>'[2]Hourly BAAL'!D8062</f>
        <v>7.0000000000000007E-2</v>
      </c>
      <c r="F8062" s="3">
        <f>'[2]Hourly BAAL'!E8062</f>
        <v>0.57999999999999996</v>
      </c>
      <c r="G8062" s="31">
        <f t="shared" si="1287"/>
        <v>48.712300000000013</v>
      </c>
      <c r="H8062" s="31">
        <f t="shared" si="1282"/>
        <v>947.81636000000003</v>
      </c>
      <c r="I8062" s="37">
        <f t="shared" si="1283"/>
        <v>7.0000000000000007E-2</v>
      </c>
      <c r="J8062" s="37">
        <f t="shared" si="1284"/>
        <v>0.57999999999999996</v>
      </c>
      <c r="K8062" s="14">
        <f t="shared" si="1288"/>
        <v>61.661500000000011</v>
      </c>
      <c r="L8062" s="14">
        <f t="shared" si="1289"/>
        <v>312.95960000000002</v>
      </c>
      <c r="M8062" s="10">
        <f>IF(C8062="Data Error","Data Error",IF(C8062&lt;=K8062,0,1-IFERROR(INDEX(BAAL!$C:$D,MATCH(ROUNDUP(C8062-K8062,0),BAAL!$B:$B,0),MATCH(LEFT(M$2,4),BAAL!$C$2:$D$2,0)),0)))</f>
        <v>0</v>
      </c>
      <c r="N8062" s="10">
        <f>IF(D8062="Data Error","Data Error",IF(D8062&lt;=L8062,0,1-IFERROR(INDEX(BAAL!$C:$D,MATCH(ROUNDUP(D8062-L8062,0),BAAL!$B:$B,0),MATCH(LEFT(N$2,4),BAAL!$C$2:$D$2,0)),0)))</f>
        <v>0</v>
      </c>
      <c r="O8062" s="41">
        <f t="shared" si="1285"/>
        <v>9.2149657625273073E-5</v>
      </c>
      <c r="P8062" s="41">
        <f t="shared" si="1286"/>
        <v>6.9558437192608532E-5</v>
      </c>
      <c r="Q8062" s="10">
        <f t="shared" si="1290"/>
        <v>12</v>
      </c>
      <c r="R8062" s="34"/>
    </row>
    <row r="8063" spans="1:18" x14ac:dyDescent="0.25">
      <c r="A8063" s="10">
        <f t="shared" si="1281"/>
        <v>21</v>
      </c>
      <c r="B8063" s="4">
        <v>42340.875</v>
      </c>
      <c r="C8063" s="2">
        <f>'[2]Hourly BAAL'!B8063</f>
        <v>61.6554</v>
      </c>
      <c r="D8063" s="2">
        <f>'[2]Hourly BAAL'!C8063</f>
        <v>190.11804000000001</v>
      </c>
      <c r="E8063" s="3">
        <f>'[2]Hourly BAAL'!D8063</f>
        <v>0.12</v>
      </c>
      <c r="F8063" s="3">
        <f>'[2]Hourly BAAL'!E8063</f>
        <v>0.56000000000000005</v>
      </c>
      <c r="G8063" s="31">
        <f t="shared" si="1287"/>
        <v>37.878600000000006</v>
      </c>
      <c r="H8063" s="31">
        <f t="shared" si="1282"/>
        <v>794.47396000000026</v>
      </c>
      <c r="I8063" s="37">
        <f t="shared" si="1283"/>
        <v>0.12</v>
      </c>
      <c r="J8063" s="37">
        <f t="shared" si="1284"/>
        <v>0.56000000000000005</v>
      </c>
      <c r="K8063" s="14">
        <f t="shared" si="1288"/>
        <v>103.134</v>
      </c>
      <c r="L8063" s="14">
        <f t="shared" si="1289"/>
        <v>312.95960000000002</v>
      </c>
      <c r="M8063" s="10">
        <f>IF(C8063="Data Error","Data Error",IF(C8063&lt;=K8063,0,1-IFERROR(INDEX(BAAL!$C:$D,MATCH(ROUNDUP(C8063-K8063,0),BAAL!$B:$B,0),MATCH(LEFT(M$2,4),BAAL!$C$2:$D$2,0)),0)))</f>
        <v>0</v>
      </c>
      <c r="N8063" s="10">
        <f>IF(D8063="Data Error","Data Error",IF(D8063&lt;=L8063,0,1-IFERROR(INDEX(BAAL!$C:$D,MATCH(ROUNDUP(D8063-L8063,0),BAAL!$B:$B,0),MATCH(LEFT(N$2,4),BAAL!$C$2:$D$2,0)),0)))</f>
        <v>0</v>
      </c>
      <c r="O8063" s="41">
        <f t="shared" si="1285"/>
        <v>1.7373228691894161E-3</v>
      </c>
      <c r="P8063" s="41">
        <f t="shared" si="1286"/>
        <v>5.6040582004505497E-3</v>
      </c>
      <c r="Q8063" s="10">
        <f t="shared" si="1290"/>
        <v>12</v>
      </c>
      <c r="R8063" s="34"/>
    </row>
    <row r="8064" spans="1:18" x14ac:dyDescent="0.25">
      <c r="A8064" s="10">
        <f t="shared" si="1281"/>
        <v>22</v>
      </c>
      <c r="B8064" s="4">
        <v>42340.916666666664</v>
      </c>
      <c r="C8064" s="2">
        <f>'[2]Hourly BAAL'!B8064</f>
        <v>62.127960000000002</v>
      </c>
      <c r="D8064" s="2">
        <f>'[2]Hourly BAAL'!C8064</f>
        <v>175.71960000000001</v>
      </c>
      <c r="E8064" s="3">
        <f>'[2]Hourly BAAL'!D8064</f>
        <v>0.12</v>
      </c>
      <c r="F8064" s="3">
        <f>'[2]Hourly BAAL'!E8064</f>
        <v>0.53</v>
      </c>
      <c r="G8064" s="31">
        <f t="shared" si="1287"/>
        <v>37.406040000000004</v>
      </c>
      <c r="H8064" s="31">
        <f t="shared" si="1282"/>
        <v>756.12640000000022</v>
      </c>
      <c r="I8064" s="37">
        <f t="shared" si="1283"/>
        <v>0.12</v>
      </c>
      <c r="J8064" s="37">
        <f t="shared" si="1284"/>
        <v>0.53</v>
      </c>
      <c r="K8064" s="14">
        <f t="shared" si="1288"/>
        <v>103.134</v>
      </c>
      <c r="L8064" s="14">
        <f t="shared" si="1289"/>
        <v>312.95960000000002</v>
      </c>
      <c r="M8064" s="10">
        <f>IF(C8064="Data Error","Data Error",IF(C8064&lt;=K8064,0,1-IFERROR(INDEX(BAAL!$C:$D,MATCH(ROUNDUP(C8064-K8064,0),BAAL!$B:$B,0),MATCH(LEFT(M$2,4),BAAL!$C$2:$D$2,0)),0)))</f>
        <v>0</v>
      </c>
      <c r="N8064" s="10">
        <f>IF(D8064="Data Error","Data Error",IF(D8064&lt;=L8064,0,1-IFERROR(INDEX(BAAL!$C:$D,MATCH(ROUNDUP(D8064-L8064,0),BAAL!$B:$B,0),MATCH(LEFT(N$2,4),BAAL!$C$2:$D$2,0)),0)))</f>
        <v>0</v>
      </c>
      <c r="O8064" s="41">
        <f t="shared" si="1285"/>
        <v>1.7851412679369639E-3</v>
      </c>
      <c r="P8064" s="41">
        <f t="shared" si="1286"/>
        <v>3.4766079857898235E-3</v>
      </c>
      <c r="Q8064" s="10">
        <f t="shared" si="1290"/>
        <v>12</v>
      </c>
      <c r="R8064" s="34"/>
    </row>
    <row r="8065" spans="1:18" x14ac:dyDescent="0.25">
      <c r="A8065" s="10">
        <f t="shared" si="1281"/>
        <v>23</v>
      </c>
      <c r="B8065" s="4">
        <v>42340.958333333336</v>
      </c>
      <c r="C8065" s="2">
        <f>'[2]Hourly BAAL'!B8065</f>
        <v>36.611879999999999</v>
      </c>
      <c r="D8065" s="2">
        <f>'[2]Hourly BAAL'!C8065</f>
        <v>83.049000000000007</v>
      </c>
      <c r="E8065" s="3">
        <f>'[2]Hourly BAAL'!D8065</f>
        <v>0.08</v>
      </c>
      <c r="F8065" s="3">
        <f>'[2]Hourly BAAL'!E8065</f>
        <v>0.47</v>
      </c>
      <c r="G8065" s="31">
        <f t="shared" si="1287"/>
        <v>29.744120000000009</v>
      </c>
      <c r="H8065" s="31">
        <f t="shared" si="1282"/>
        <v>743.30500000000006</v>
      </c>
      <c r="I8065" s="37">
        <f t="shared" si="1283"/>
        <v>0.08</v>
      </c>
      <c r="J8065" s="37">
        <f t="shared" si="1284"/>
        <v>0.47</v>
      </c>
      <c r="K8065" s="14">
        <f t="shared" si="1288"/>
        <v>69.956000000000003</v>
      </c>
      <c r="L8065" s="14">
        <f t="shared" si="1289"/>
        <v>312.95960000000002</v>
      </c>
      <c r="M8065" s="10">
        <f>IF(C8065="Data Error","Data Error",IF(C8065&lt;=K8065,0,1-IFERROR(INDEX(BAAL!$C:$D,MATCH(ROUNDUP(C8065-K8065,0),BAAL!$B:$B,0),MATCH(LEFT(M$2,4),BAAL!$C$2:$D$2,0)),0)))</f>
        <v>0</v>
      </c>
      <c r="N8065" s="10">
        <f>IF(D8065="Data Error","Data Error",IF(D8065&lt;=L8065,0,1-IFERROR(INDEX(BAAL!$C:$D,MATCH(ROUNDUP(D8065-L8065,0),BAAL!$B:$B,0),MATCH(LEFT(N$2,4),BAAL!$C$2:$D$2,0)),0)))</f>
        <v>0</v>
      </c>
      <c r="O8065" s="41">
        <f t="shared" si="1285"/>
        <v>5.4029505758989703E-4</v>
      </c>
      <c r="P8065" s="41">
        <f t="shared" si="1286"/>
        <v>8.4771808755331089E-5</v>
      </c>
      <c r="Q8065" s="10">
        <f t="shared" si="1290"/>
        <v>12</v>
      </c>
      <c r="R8065" s="34"/>
    </row>
    <row r="8066" spans="1:18" x14ac:dyDescent="0.25">
      <c r="A8066" s="10">
        <f t="shared" si="1281"/>
        <v>0</v>
      </c>
      <c r="B8066" s="1">
        <v>42341</v>
      </c>
      <c r="C8066" s="2">
        <f>'[2]Hourly BAAL'!B8066</f>
        <v>14.621639999999999</v>
      </c>
      <c r="D8066" s="2">
        <f>'[2]Hourly BAAL'!C8066</f>
        <v>118.6044</v>
      </c>
      <c r="E8066" s="3">
        <f>'[2]Hourly BAAL'!D8066</f>
        <v>0.11</v>
      </c>
      <c r="F8066" s="3">
        <f>'[2]Hourly BAAL'!E8066</f>
        <v>0.47</v>
      </c>
      <c r="G8066" s="31">
        <f t="shared" si="1287"/>
        <v>76.617860000000007</v>
      </c>
      <c r="H8066" s="31">
        <f t="shared" si="1282"/>
        <v>707.7496000000001</v>
      </c>
      <c r="I8066" s="37">
        <f t="shared" si="1283"/>
        <v>0.11</v>
      </c>
      <c r="J8066" s="37">
        <f t="shared" si="1284"/>
        <v>0.47</v>
      </c>
      <c r="K8066" s="14">
        <f t="shared" si="1288"/>
        <v>94.839500000000001</v>
      </c>
      <c r="L8066" s="14">
        <f t="shared" si="1289"/>
        <v>312.95960000000002</v>
      </c>
      <c r="M8066" s="10">
        <f>IF(C8066="Data Error","Data Error",IF(C8066&lt;=K8066,0,1-IFERROR(INDEX(BAAL!$C:$D,MATCH(ROUNDUP(C8066-K8066,0),BAAL!$B:$B,0),MATCH(LEFT(M$2,4),BAAL!$C$2:$D$2,0)),0)))</f>
        <v>0</v>
      </c>
      <c r="N8066" s="10">
        <f>IF(D8066="Data Error","Data Error",IF(D8066&lt;=L8066,0,1-IFERROR(INDEX(BAAL!$C:$D,MATCH(ROUNDUP(D8066-L8066,0),BAAL!$B:$B,0),MATCH(LEFT(N$2,4),BAAL!$C$2:$D$2,0)),0)))</f>
        <v>0</v>
      </c>
      <c r="O8066" s="41">
        <f t="shared" si="1285"/>
        <v>1.232712909655151E-4</v>
      </c>
      <c r="P8066" s="41">
        <f t="shared" si="1286"/>
        <v>8.6611164299237357E-4</v>
      </c>
      <c r="Q8066" s="10">
        <f t="shared" si="1290"/>
        <v>12</v>
      </c>
      <c r="R8066" s="34"/>
    </row>
    <row r="8067" spans="1:18" x14ac:dyDescent="0.25">
      <c r="A8067" s="10">
        <f t="shared" ref="A8067:A8130" si="1291">HOUR(B8067:B14593)</f>
        <v>1</v>
      </c>
      <c r="B8067" s="4">
        <v>42341.041666666664</v>
      </c>
      <c r="C8067" s="2">
        <f>'[2]Hourly BAAL'!B8067</f>
        <v>11.65728</v>
      </c>
      <c r="D8067" s="2">
        <f>'[2]Hourly BAAL'!C8067</f>
        <v>19.257719999999999</v>
      </c>
      <c r="E8067" s="3">
        <f>'[2]Hourly BAAL'!D8067</f>
        <v>0.13</v>
      </c>
      <c r="F8067" s="3">
        <f>'[2]Hourly BAAL'!E8067</f>
        <v>0.39</v>
      </c>
      <c r="G8067" s="31">
        <f t="shared" si="1287"/>
        <v>96.171220000000005</v>
      </c>
      <c r="H8067" s="31">
        <f t="shared" ref="H8067:H8130" si="1292">IF(D8067="Data Error","Data Error",F8067*F$1-D8067)</f>
        <v>666.44028000000014</v>
      </c>
      <c r="I8067" s="37">
        <f t="shared" ref="I8067:I8130" si="1293">IF(C8067="Data Error","Data Error",E8067+IF(AF$8&gt;G8067,ROUND((AF$8-G8067)/E$1,2),0))</f>
        <v>0.13</v>
      </c>
      <c r="J8067" s="37">
        <f t="shared" ref="J8067:J8130" si="1294">IF(D8067="Data Error","Data Error",F8067+IF(AG$8&gt;H8067,ROUND((AG$8-H8067)/F$1,2),0))</f>
        <v>0.39</v>
      </c>
      <c r="K8067" s="14">
        <f t="shared" si="1288"/>
        <v>111.4285</v>
      </c>
      <c r="L8067" s="14">
        <f t="shared" si="1289"/>
        <v>312.95960000000002</v>
      </c>
      <c r="M8067" s="10">
        <f>IF(C8067="Data Error","Data Error",IF(C8067&lt;=K8067,0,1-IFERROR(INDEX(BAAL!$C:$D,MATCH(ROUNDUP(C8067-K8067,0),BAAL!$B:$B,0),MATCH(LEFT(M$2,4),BAAL!$C$2:$D$2,0)),0)))</f>
        <v>0</v>
      </c>
      <c r="N8067" s="10">
        <f>IF(D8067="Data Error","Data Error",IF(D8067&lt;=L8067,0,1-IFERROR(INDEX(BAAL!$C:$D,MATCH(ROUNDUP(D8067-L8067,0),BAAL!$B:$B,0),MATCH(LEFT(N$2,4),BAAL!$C$2:$D$2,0)),0)))</f>
        <v>0</v>
      </c>
      <c r="O8067" s="41">
        <f t="shared" ref="O8067:O8130" si="1295">IF(C8067="Data Error","Data Error",(C8067/E$1-INDEX(AM$3:AM$103,MATCH(ROUND(I8067,2),$S$3:$S$103,0),1))^2)</f>
        <v>1.6343624463429181E-4</v>
      </c>
      <c r="P8067" s="41">
        <f t="shared" ref="P8067:P8130" si="1296">IF(D8067="Data Error","Data Error",(D8067/F$1-INDEX(AN$3:AN$103,MATCH(ROUND(J8067,2),$S$3:$S$103,0),1))^2)</f>
        <v>7.6893926085754656E-4</v>
      </c>
      <c r="Q8067" s="10">
        <f t="shared" si="1290"/>
        <v>12</v>
      </c>
      <c r="R8067" s="34"/>
    </row>
    <row r="8068" spans="1:18" x14ac:dyDescent="0.25">
      <c r="A8068" s="10">
        <f t="shared" si="1291"/>
        <v>2</v>
      </c>
      <c r="B8068" s="4">
        <v>42341.083333333336</v>
      </c>
      <c r="C8068" s="2">
        <f>'[2]Hourly BAAL'!B8068</f>
        <v>0</v>
      </c>
      <c r="D8068" s="2">
        <f>'[2]Hourly BAAL'!C8068</f>
        <v>63.202680000000001</v>
      </c>
      <c r="E8068" s="3">
        <f>'[2]Hourly BAAL'!D8068</f>
        <v>0.13</v>
      </c>
      <c r="F8068" s="3">
        <f>'[2]Hourly BAAL'!E8068</f>
        <v>0.38</v>
      </c>
      <c r="G8068" s="31">
        <f t="shared" ref="G8068:G8131" si="1297">IF(C8068="Data Error","Data Error",E8068*E$1-C8068)</f>
        <v>107.82850000000001</v>
      </c>
      <c r="H8068" s="31">
        <f t="shared" si="1292"/>
        <v>604.91332000000011</v>
      </c>
      <c r="I8068" s="37">
        <f t="shared" si="1293"/>
        <v>0.13</v>
      </c>
      <c r="J8068" s="37">
        <f t="shared" si="1294"/>
        <v>0.38</v>
      </c>
      <c r="K8068" s="14">
        <f t="shared" ref="K8068:K8131" si="1298">IF(C8068="Data Error","Data Error",IF($AF$5="a.",IFERROR(INDEX(Z:Z,MATCH(I8068,$S:$S,0),1),Z$103),INDEX($BM$110:$BM$133,$A8068+1,1)*AF$11))</f>
        <v>111.4285</v>
      </c>
      <c r="L8068" s="14">
        <f t="shared" ref="L8068:L8131" si="1299">IF(D8068="Data Error","Data Error",IF($AF$5="a.",IFERROR(INDEX(AA:AA,MATCH(J8068,$S:$S,0),1),AA$103),INDEX($BM$140:$BM$163,$A8068+1,1)*AG$11))</f>
        <v>312.95960000000002</v>
      </c>
      <c r="M8068" s="10">
        <f>IF(C8068="Data Error","Data Error",IF(C8068&lt;=K8068,0,1-IFERROR(INDEX(BAAL!$C:$D,MATCH(ROUNDUP(C8068-K8068,0),BAAL!$B:$B,0),MATCH(LEFT(M$2,4),BAAL!$C$2:$D$2,0)),0)))</f>
        <v>0</v>
      </c>
      <c r="N8068" s="10">
        <f>IF(D8068="Data Error","Data Error",IF(D8068&lt;=L8068,0,1-IFERROR(INDEX(BAAL!$C:$D,MATCH(ROUNDUP(D8068-L8068,0),BAAL!$B:$B,0),MATCH(LEFT(N$2,4),BAAL!$C$2:$D$2,0)),0)))</f>
        <v>0</v>
      </c>
      <c r="O8068" s="41">
        <f t="shared" si="1295"/>
        <v>7.203022525704958E-4</v>
      </c>
      <c r="P8068" s="41">
        <f t="shared" si="1296"/>
        <v>8.87898604924098E-10</v>
      </c>
      <c r="Q8068" s="10">
        <f t="shared" ref="Q8068:Q8131" si="1300">MONTH(B8068)</f>
        <v>12</v>
      </c>
      <c r="R8068" s="34"/>
    </row>
    <row r="8069" spans="1:18" x14ac:dyDescent="0.25">
      <c r="A8069" s="10">
        <f t="shared" si="1291"/>
        <v>3</v>
      </c>
      <c r="B8069" s="4">
        <v>42341.125</v>
      </c>
      <c r="C8069" s="2">
        <f>'[2]Hourly BAAL'!B8069</f>
        <v>0</v>
      </c>
      <c r="D8069" s="2">
        <f>'[2]Hourly BAAL'!C8069</f>
        <v>145.41347999999999</v>
      </c>
      <c r="E8069" s="3">
        <f>'[2]Hourly BAAL'!D8069</f>
        <v>0.13</v>
      </c>
      <c r="F8069" s="3">
        <f>'[2]Hourly BAAL'!E8069</f>
        <v>0.37</v>
      </c>
      <c r="G8069" s="31">
        <f t="shared" si="1297"/>
        <v>107.82850000000001</v>
      </c>
      <c r="H8069" s="31">
        <f t="shared" si="1292"/>
        <v>505.12052000000011</v>
      </c>
      <c r="I8069" s="37">
        <f t="shared" si="1293"/>
        <v>0.13</v>
      </c>
      <c r="J8069" s="37">
        <f t="shared" si="1294"/>
        <v>0.37</v>
      </c>
      <c r="K8069" s="14">
        <f t="shared" si="1298"/>
        <v>111.4285</v>
      </c>
      <c r="L8069" s="14">
        <f t="shared" si="1299"/>
        <v>312.95960000000002</v>
      </c>
      <c r="M8069" s="10">
        <f>IF(C8069="Data Error","Data Error",IF(C8069&lt;=K8069,0,1-IFERROR(INDEX(BAAL!$C:$D,MATCH(ROUNDUP(C8069-K8069,0),BAAL!$B:$B,0),MATCH(LEFT(M$2,4),BAAL!$C$2:$D$2,0)),0)))</f>
        <v>0</v>
      </c>
      <c r="N8069" s="10">
        <f>IF(D8069="Data Error","Data Error",IF(D8069&lt;=L8069,0,1-IFERROR(INDEX(BAAL!$C:$D,MATCH(ROUNDUP(D8069-L8069,0),BAAL!$B:$B,0),MATCH(LEFT(N$2,4),BAAL!$C$2:$D$2,0)),0)))</f>
        <v>0</v>
      </c>
      <c r="O8069" s="41">
        <f t="shared" si="1295"/>
        <v>7.203022525704958E-4</v>
      </c>
      <c r="P8069" s="41">
        <f t="shared" si="1296"/>
        <v>2.2522260632503672E-3</v>
      </c>
      <c r="Q8069" s="10">
        <f t="shared" si="1300"/>
        <v>12</v>
      </c>
      <c r="R8069" s="34"/>
    </row>
    <row r="8070" spans="1:18" x14ac:dyDescent="0.25">
      <c r="A8070" s="10">
        <f t="shared" si="1291"/>
        <v>4</v>
      </c>
      <c r="B8070" s="4">
        <v>42341.166666666664</v>
      </c>
      <c r="C8070" s="2">
        <f>'[2]Hourly BAAL'!B8070</f>
        <v>0</v>
      </c>
      <c r="D8070" s="2">
        <f>'[2]Hourly BAAL'!C8070</f>
        <v>124.8708</v>
      </c>
      <c r="E8070" s="3">
        <f>'[2]Hourly BAAL'!D8070</f>
        <v>0.18</v>
      </c>
      <c r="F8070" s="3">
        <f>'[2]Hourly BAAL'!E8070</f>
        <v>0.32</v>
      </c>
      <c r="G8070" s="31">
        <f t="shared" si="1297"/>
        <v>149.30100000000002</v>
      </c>
      <c r="H8070" s="31">
        <f t="shared" si="1292"/>
        <v>437.75320000000011</v>
      </c>
      <c r="I8070" s="37">
        <f t="shared" si="1293"/>
        <v>0.18</v>
      </c>
      <c r="J8070" s="37">
        <f t="shared" si="1294"/>
        <v>0.32</v>
      </c>
      <c r="K8070" s="14">
        <f t="shared" si="1298"/>
        <v>152.90100000000001</v>
      </c>
      <c r="L8070" s="14">
        <f t="shared" si="1299"/>
        <v>312.95960000000002</v>
      </c>
      <c r="M8070" s="10">
        <f>IF(C8070="Data Error","Data Error",IF(C8070&lt;=K8070,0,1-IFERROR(INDEX(BAAL!$C:$D,MATCH(ROUNDUP(C8070-K8070,0),BAAL!$B:$B,0),MATCH(LEFT(M$2,4),BAAL!$C$2:$D$2,0)),0)))</f>
        <v>0</v>
      </c>
      <c r="N8070" s="10">
        <f>IF(D8070="Data Error","Data Error",IF(D8070&lt;=L8070,0,1-IFERROR(INDEX(BAAL!$C:$D,MATCH(ROUNDUP(D8070-L8070,0),BAAL!$B:$B,0),MATCH(LEFT(N$2,4),BAAL!$C$2:$D$2,0)),0)))</f>
        <v>0</v>
      </c>
      <c r="O8070" s="41">
        <f t="shared" si="1295"/>
        <v>9.8752336629452696E-4</v>
      </c>
      <c r="P8070" s="41">
        <f t="shared" si="1296"/>
        <v>1.2931062195884488E-3</v>
      </c>
      <c r="Q8070" s="10">
        <f t="shared" si="1300"/>
        <v>12</v>
      </c>
      <c r="R8070" s="34"/>
    </row>
    <row r="8071" spans="1:18" x14ac:dyDescent="0.25">
      <c r="A8071" s="10">
        <f t="shared" si="1291"/>
        <v>5</v>
      </c>
      <c r="B8071" s="4">
        <v>42341.208333333336</v>
      </c>
      <c r="C8071" s="2">
        <f>'[2]Hourly BAAL'!B8071</f>
        <v>0</v>
      </c>
      <c r="D8071" s="2">
        <f>'[2]Hourly BAAL'!C8071</f>
        <v>133.65696</v>
      </c>
      <c r="E8071" s="3">
        <f>'[2]Hourly BAAL'!D8071</f>
        <v>0.23</v>
      </c>
      <c r="F8071" s="3">
        <f>'[2]Hourly BAAL'!E8071</f>
        <v>0.32</v>
      </c>
      <c r="G8071" s="31">
        <f t="shared" si="1297"/>
        <v>190.77350000000001</v>
      </c>
      <c r="H8071" s="31">
        <f t="shared" si="1292"/>
        <v>428.96704000000011</v>
      </c>
      <c r="I8071" s="37">
        <f t="shared" si="1293"/>
        <v>0.23</v>
      </c>
      <c r="J8071" s="37">
        <f t="shared" si="1294"/>
        <v>0.32</v>
      </c>
      <c r="K8071" s="14">
        <f t="shared" si="1298"/>
        <v>194.37350000000001</v>
      </c>
      <c r="L8071" s="14">
        <f t="shared" si="1299"/>
        <v>312.95960000000002</v>
      </c>
      <c r="M8071" s="10">
        <f>IF(C8071="Data Error","Data Error",IF(C8071&lt;=K8071,0,1-IFERROR(INDEX(BAAL!$C:$D,MATCH(ROUNDUP(C8071-K8071,0),BAAL!$B:$B,0),MATCH(LEFT(M$2,4),BAAL!$C$2:$D$2,0)),0)))</f>
        <v>0</v>
      </c>
      <c r="N8071" s="10">
        <f>IF(D8071="Data Error","Data Error",IF(D8071&lt;=L8071,0,1-IFERROR(INDEX(BAAL!$C:$D,MATCH(ROUNDUP(D8071-L8071,0),BAAL!$B:$B,0),MATCH(LEFT(N$2,4),BAAL!$C$2:$D$2,0)),0)))</f>
        <v>0</v>
      </c>
      <c r="O8071" s="41">
        <f t="shared" si="1295"/>
        <v>1.7877223188151534E-3</v>
      </c>
      <c r="P8071" s="41">
        <f t="shared" si="1296"/>
        <v>1.6774785791571804E-3</v>
      </c>
      <c r="Q8071" s="10">
        <f t="shared" si="1300"/>
        <v>12</v>
      </c>
      <c r="R8071" s="34"/>
    </row>
    <row r="8072" spans="1:18" x14ac:dyDescent="0.25">
      <c r="A8072" s="10">
        <f t="shared" si="1291"/>
        <v>6</v>
      </c>
      <c r="B8072" s="4">
        <v>42341.25</v>
      </c>
      <c r="C8072" s="2">
        <f>'[2]Hourly BAAL'!B8072</f>
        <v>0</v>
      </c>
      <c r="D8072" s="2">
        <f>'[2]Hourly BAAL'!C8072</f>
        <v>0</v>
      </c>
      <c r="E8072" s="3">
        <f>'[2]Hourly BAAL'!D8072</f>
        <v>0.2</v>
      </c>
      <c r="F8072" s="3">
        <f>'[2]Hourly BAAL'!E8072</f>
        <v>0.27</v>
      </c>
      <c r="G8072" s="31">
        <f t="shared" si="1297"/>
        <v>165.89000000000001</v>
      </c>
      <c r="H8072" s="31">
        <f t="shared" si="1292"/>
        <v>474.71400000000011</v>
      </c>
      <c r="I8072" s="37">
        <f t="shared" si="1293"/>
        <v>0.2</v>
      </c>
      <c r="J8072" s="37">
        <f t="shared" si="1294"/>
        <v>0.27</v>
      </c>
      <c r="K8072" s="14">
        <f t="shared" si="1298"/>
        <v>169.49</v>
      </c>
      <c r="L8072" s="14">
        <f t="shared" si="1299"/>
        <v>312.95960000000002</v>
      </c>
      <c r="M8072" s="10">
        <f>IF(C8072="Data Error","Data Error",IF(C8072&lt;=K8072,0,1-IFERROR(INDEX(BAAL!$C:$D,MATCH(ROUNDUP(C8072-K8072,0),BAAL!$B:$B,0),MATCH(LEFT(M$2,4),BAAL!$C$2:$D$2,0)),0)))</f>
        <v>0</v>
      </c>
      <c r="N8072" s="10">
        <f>IF(D8072="Data Error","Data Error",IF(D8072&lt;=L8072,0,1-IFERROR(INDEX(BAAL!$C:$D,MATCH(ROUNDUP(D8072-L8072,0),BAAL!$B:$B,0),MATCH(LEFT(N$2,4),BAAL!$C$2:$D$2,0)),0)))</f>
        <v>0</v>
      </c>
      <c r="O8072" s="41">
        <f t="shared" si="1295"/>
        <v>2.1648068472474723E-3</v>
      </c>
      <c r="P8072" s="41">
        <f t="shared" si="1296"/>
        <v>1.0125689287705203E-3</v>
      </c>
      <c r="Q8072" s="10">
        <f t="shared" si="1300"/>
        <v>12</v>
      </c>
      <c r="R8072" s="34"/>
    </row>
    <row r="8073" spans="1:18" x14ac:dyDescent="0.25">
      <c r="A8073" s="10">
        <f t="shared" si="1291"/>
        <v>7</v>
      </c>
      <c r="B8073" s="4">
        <v>42341.291666666664</v>
      </c>
      <c r="C8073" s="2">
        <f>'[2]Hourly BAAL'!B8073</f>
        <v>1.1872799999999999</v>
      </c>
      <c r="D8073" s="2">
        <f>'[2]Hourly BAAL'!C8073</f>
        <v>24.448560000000001</v>
      </c>
      <c r="E8073" s="3">
        <f>'[2]Hourly BAAL'!D8073</f>
        <v>0.31</v>
      </c>
      <c r="F8073" s="3">
        <f>'[2]Hourly BAAL'!E8073</f>
        <v>0.31</v>
      </c>
      <c r="G8073" s="31">
        <f t="shared" si="1297"/>
        <v>255.94222000000002</v>
      </c>
      <c r="H8073" s="31">
        <f t="shared" si="1292"/>
        <v>520.59343999999999</v>
      </c>
      <c r="I8073" s="37">
        <f t="shared" si="1293"/>
        <v>0.31</v>
      </c>
      <c r="J8073" s="37">
        <f t="shared" si="1294"/>
        <v>0.31</v>
      </c>
      <c r="K8073" s="14">
        <f t="shared" si="1298"/>
        <v>247.17609999999999</v>
      </c>
      <c r="L8073" s="14">
        <f t="shared" si="1299"/>
        <v>312.95960000000002</v>
      </c>
      <c r="M8073" s="10">
        <f>IF(C8073="Data Error","Data Error",IF(C8073&lt;=K8073,0,1-IFERROR(INDEX(BAAL!$C:$D,MATCH(ROUNDUP(C8073-K8073,0),BAAL!$B:$B,0),MATCH(LEFT(M$2,4),BAAL!$C$2:$D$2,0)),0)))</f>
        <v>0</v>
      </c>
      <c r="N8073" s="10">
        <f>IF(D8073="Data Error","Data Error",IF(D8073&lt;=L8073,0,1-IFERROR(INDEX(BAAL!$C:$D,MATCH(ROUNDUP(D8073-L8073,0),BAAL!$B:$B,0),MATCH(LEFT(N$2,4),BAAL!$C$2:$D$2,0)),0)))</f>
        <v>0</v>
      </c>
      <c r="O8073" s="41">
        <f t="shared" si="1295"/>
        <v>1.0077915542428962E-3</v>
      </c>
      <c r="P8073" s="41">
        <f t="shared" si="1296"/>
        <v>2.3802697443821346E-4</v>
      </c>
      <c r="Q8073" s="10">
        <f t="shared" si="1300"/>
        <v>12</v>
      </c>
      <c r="R8073" s="34"/>
    </row>
    <row r="8074" spans="1:18" x14ac:dyDescent="0.25">
      <c r="A8074" s="10">
        <f t="shared" si="1291"/>
        <v>8</v>
      </c>
      <c r="B8074" s="4">
        <v>42341.333333333336</v>
      </c>
      <c r="C8074" s="2">
        <f>'[2]Hourly BAAL'!B8074</f>
        <v>0</v>
      </c>
      <c r="D8074" s="2">
        <f>'[2]Hourly BAAL'!C8074</f>
        <v>107.48004</v>
      </c>
      <c r="E8074" s="3">
        <f>'[2]Hourly BAAL'!D8074</f>
        <v>0.31</v>
      </c>
      <c r="F8074" s="3">
        <f>'[2]Hourly BAAL'!E8074</f>
        <v>0.32</v>
      </c>
      <c r="G8074" s="31">
        <f t="shared" si="1297"/>
        <v>257.12950000000001</v>
      </c>
      <c r="H8074" s="31">
        <f t="shared" si="1292"/>
        <v>455.14396000000011</v>
      </c>
      <c r="I8074" s="37">
        <f t="shared" si="1293"/>
        <v>0.31</v>
      </c>
      <c r="J8074" s="37">
        <f t="shared" si="1294"/>
        <v>0.32</v>
      </c>
      <c r="K8074" s="14">
        <f t="shared" si="1298"/>
        <v>247.17609999999999</v>
      </c>
      <c r="L8074" s="14">
        <f t="shared" si="1299"/>
        <v>312.95960000000002</v>
      </c>
      <c r="M8074" s="10">
        <f>IF(C8074="Data Error","Data Error",IF(C8074&lt;=K8074,0,1-IFERROR(INDEX(BAAL!$C:$D,MATCH(ROUNDUP(C8074-K8074,0),BAAL!$B:$B,0),MATCH(LEFT(M$2,4),BAAL!$C$2:$D$2,0)),0)))</f>
        <v>0</v>
      </c>
      <c r="N8074" s="10">
        <f>IF(D8074="Data Error","Data Error",IF(D8074&lt;=L8074,0,1-IFERROR(INDEX(BAAL!$C:$D,MATCH(ROUNDUP(D8074-L8074,0),BAAL!$B:$B,0),MATCH(LEFT(N$2,4),BAAL!$C$2:$D$2,0)),0)))</f>
        <v>0</v>
      </c>
      <c r="O8074" s="41">
        <f t="shared" si="1295"/>
        <v>1.1007225657975726E-3</v>
      </c>
      <c r="P8074" s="41">
        <f t="shared" si="1296"/>
        <v>6.7956963685795698E-4</v>
      </c>
      <c r="Q8074" s="10">
        <f t="shared" si="1300"/>
        <v>12</v>
      </c>
      <c r="R8074" s="34"/>
    </row>
    <row r="8075" spans="1:18" x14ac:dyDescent="0.25">
      <c r="A8075" s="10">
        <f t="shared" si="1291"/>
        <v>9</v>
      </c>
      <c r="B8075" s="4">
        <v>42341.375</v>
      </c>
      <c r="C8075" s="2">
        <f>'[2]Hourly BAAL'!B8075</f>
        <v>27.229320000000001</v>
      </c>
      <c r="D8075" s="2">
        <f>'[2]Hourly BAAL'!C8075</f>
        <v>33.030119999999997</v>
      </c>
      <c r="E8075" s="3">
        <f>'[2]Hourly BAAL'!D8075</f>
        <v>0.34</v>
      </c>
      <c r="F8075" s="3">
        <f>'[2]Hourly BAAL'!E8075</f>
        <v>0.28000000000000003</v>
      </c>
      <c r="G8075" s="31">
        <f t="shared" si="1297"/>
        <v>254.78368000000003</v>
      </c>
      <c r="H8075" s="31">
        <f t="shared" si="1292"/>
        <v>459.2658800000001</v>
      </c>
      <c r="I8075" s="37">
        <f t="shared" si="1293"/>
        <v>0.34</v>
      </c>
      <c r="J8075" s="37">
        <f t="shared" si="1294"/>
        <v>0.28000000000000003</v>
      </c>
      <c r="K8075" s="14">
        <f t="shared" si="1298"/>
        <v>247.17609999999999</v>
      </c>
      <c r="L8075" s="14">
        <f t="shared" si="1299"/>
        <v>312.95960000000002</v>
      </c>
      <c r="M8075" s="10">
        <f>IF(C8075="Data Error","Data Error",IF(C8075&lt;=K8075,0,1-IFERROR(INDEX(BAAL!$C:$D,MATCH(ROUNDUP(C8075-K8075,0),BAAL!$B:$B,0),MATCH(LEFT(M$2,4),BAAL!$C$2:$D$2,0)),0)))</f>
        <v>0</v>
      </c>
      <c r="N8075" s="10">
        <f>IF(D8075="Data Error","Data Error",IF(D8075&lt;=L8075,0,1-IFERROR(INDEX(BAAL!$C:$D,MATCH(ROUNDUP(D8075-L8075,0),BAAL!$B:$B,0),MATCH(LEFT(N$2,4),BAAL!$C$2:$D$2,0)),0)))</f>
        <v>0</v>
      </c>
      <c r="O8075" s="41">
        <f t="shared" si="1295"/>
        <v>8.3427349034697641E-5</v>
      </c>
      <c r="P8075" s="41">
        <f t="shared" si="1296"/>
        <v>3.4363925519589817E-5</v>
      </c>
      <c r="Q8075" s="10">
        <f t="shared" si="1300"/>
        <v>12</v>
      </c>
      <c r="R8075" s="34"/>
    </row>
    <row r="8076" spans="1:18" x14ac:dyDescent="0.25">
      <c r="A8076" s="10">
        <f t="shared" si="1291"/>
        <v>10</v>
      </c>
      <c r="B8076" s="4">
        <v>42341.416666666664</v>
      </c>
      <c r="C8076" s="2">
        <f>'[2]Hourly BAAL'!B8076</f>
        <v>35.55048</v>
      </c>
      <c r="D8076" s="2">
        <f>'[2]Hourly BAAL'!C8076</f>
        <v>0</v>
      </c>
      <c r="E8076" s="3">
        <f>'[2]Hourly BAAL'!D8076</f>
        <v>0.3</v>
      </c>
      <c r="F8076" s="3">
        <f>'[2]Hourly BAAL'!E8076</f>
        <v>0.22</v>
      </c>
      <c r="G8076" s="31">
        <f t="shared" si="1297"/>
        <v>213.28452000000001</v>
      </c>
      <c r="H8076" s="31">
        <f t="shared" si="1292"/>
        <v>386.80400000000009</v>
      </c>
      <c r="I8076" s="37">
        <f t="shared" si="1293"/>
        <v>0.3</v>
      </c>
      <c r="J8076" s="37">
        <f t="shared" si="1294"/>
        <v>0.22</v>
      </c>
      <c r="K8076" s="14">
        <f t="shared" si="1298"/>
        <v>247.17609999999999</v>
      </c>
      <c r="L8076" s="14">
        <f t="shared" si="1299"/>
        <v>312.95960000000002</v>
      </c>
      <c r="M8076" s="10">
        <f>IF(C8076="Data Error","Data Error",IF(C8076&lt;=K8076,0,1-IFERROR(INDEX(BAAL!$C:$D,MATCH(ROUNDUP(C8076-K8076,0),BAAL!$B:$B,0),MATCH(LEFT(M$2,4),BAAL!$C$2:$D$2,0)),0)))</f>
        <v>0</v>
      </c>
      <c r="N8076" s="10">
        <f>IF(D8076="Data Error","Data Error",IF(D8076&lt;=L8076,0,1-IFERROR(INDEX(BAAL!$C:$D,MATCH(ROUNDUP(D8076-L8076,0),BAAL!$B:$B,0),MATCH(LEFT(N$2,4),BAAL!$C$2:$D$2,0)),0)))</f>
        <v>0</v>
      </c>
      <c r="O8076" s="41">
        <f t="shared" si="1295"/>
        <v>1.8450854218824461E-4</v>
      </c>
      <c r="P8076" s="41">
        <f t="shared" si="1296"/>
        <v>5.2085737963455069E-4</v>
      </c>
      <c r="Q8076" s="10">
        <f t="shared" si="1300"/>
        <v>12</v>
      </c>
      <c r="R8076" s="34"/>
    </row>
    <row r="8077" spans="1:18" x14ac:dyDescent="0.25">
      <c r="A8077" s="10">
        <f t="shared" si="1291"/>
        <v>11</v>
      </c>
      <c r="B8077" s="4">
        <v>42341.458333333336</v>
      </c>
      <c r="C8077" s="2">
        <f>'[2]Hourly BAAL'!B8077</f>
        <v>0</v>
      </c>
      <c r="D8077" s="2">
        <f>'[2]Hourly BAAL'!C8077</f>
        <v>1.73532000000001</v>
      </c>
      <c r="E8077" s="3">
        <f>'[2]Hourly BAAL'!D8077</f>
        <v>0.22</v>
      </c>
      <c r="F8077" s="3">
        <f>'[2]Hourly BAAL'!E8077</f>
        <v>0.28999999999999998</v>
      </c>
      <c r="G8077" s="31">
        <f t="shared" si="1297"/>
        <v>182.47900000000001</v>
      </c>
      <c r="H8077" s="31">
        <f t="shared" si="1292"/>
        <v>508.14268000000004</v>
      </c>
      <c r="I8077" s="37">
        <f t="shared" si="1293"/>
        <v>0.22</v>
      </c>
      <c r="J8077" s="37">
        <f t="shared" si="1294"/>
        <v>0.28999999999999998</v>
      </c>
      <c r="K8077" s="14">
        <f t="shared" si="1298"/>
        <v>186.07900000000001</v>
      </c>
      <c r="L8077" s="14">
        <f t="shared" si="1299"/>
        <v>312.95960000000002</v>
      </c>
      <c r="M8077" s="10">
        <f>IF(C8077="Data Error","Data Error",IF(C8077&lt;=K8077,0,1-IFERROR(INDEX(BAAL!$C:$D,MATCH(ROUNDUP(C8077-K8077,0),BAAL!$B:$B,0),MATCH(LEFT(M$2,4),BAAL!$C$2:$D$2,0)),0)))</f>
        <v>0</v>
      </c>
      <c r="N8077" s="10">
        <f>IF(D8077="Data Error","Data Error",IF(D8077&lt;=L8077,0,1-IFERROR(INDEX(BAAL!$C:$D,MATCH(ROUNDUP(D8077-L8077,0),BAAL!$B:$B,0),MATCH(LEFT(N$2,4),BAAL!$C$2:$D$2,0)),0)))</f>
        <v>0</v>
      </c>
      <c r="O8077" s="41">
        <f t="shared" si="1295"/>
        <v>1.4689214461735462E-3</v>
      </c>
      <c r="P8077" s="41">
        <f t="shared" si="1296"/>
        <v>1.0958330880850315E-3</v>
      </c>
      <c r="Q8077" s="10">
        <f t="shared" si="1300"/>
        <v>12</v>
      </c>
      <c r="R8077" s="34"/>
    </row>
    <row r="8078" spans="1:18" x14ac:dyDescent="0.25">
      <c r="A8078" s="10">
        <f t="shared" si="1291"/>
        <v>12</v>
      </c>
      <c r="B8078" s="4">
        <v>42341.5</v>
      </c>
      <c r="C8078" s="2">
        <f>'[2]Hourly BAAL'!B8078</f>
        <v>0</v>
      </c>
      <c r="D8078" s="2">
        <f>'[2]Hourly BAAL'!C8078</f>
        <v>0</v>
      </c>
      <c r="E8078" s="3">
        <f>'[2]Hourly BAAL'!D8078</f>
        <v>0.28000000000000003</v>
      </c>
      <c r="F8078" s="3">
        <f>'[2]Hourly BAAL'!E8078</f>
        <v>0.28000000000000003</v>
      </c>
      <c r="G8078" s="31">
        <f t="shared" si="1297"/>
        <v>232.24600000000004</v>
      </c>
      <c r="H8078" s="31">
        <f t="shared" si="1292"/>
        <v>492.29600000000011</v>
      </c>
      <c r="I8078" s="37">
        <f t="shared" si="1293"/>
        <v>0.28000000000000003</v>
      </c>
      <c r="J8078" s="37">
        <f t="shared" si="1294"/>
        <v>0.28000000000000003</v>
      </c>
      <c r="K8078" s="14">
        <f t="shared" si="1298"/>
        <v>235.84600000000003</v>
      </c>
      <c r="L8078" s="14">
        <f t="shared" si="1299"/>
        <v>312.95960000000002</v>
      </c>
      <c r="M8078" s="10">
        <f>IF(C8078="Data Error","Data Error",IF(C8078&lt;=K8078,0,1-IFERROR(INDEX(BAAL!$C:$D,MATCH(ROUNDUP(C8078-K8078,0),BAAL!$B:$B,0),MATCH(LEFT(M$2,4),BAAL!$C$2:$D$2,0)),0)))</f>
        <v>0</v>
      </c>
      <c r="N8078" s="10">
        <f>IF(D8078="Data Error","Data Error",IF(D8078&lt;=L8078,0,1-IFERROR(INDEX(BAAL!$C:$D,MATCH(ROUNDUP(D8078-L8078,0),BAAL!$B:$B,0),MATCH(LEFT(N$2,4),BAAL!$C$2:$D$2,0)),0)))</f>
        <v>0</v>
      </c>
      <c r="O8078" s="41">
        <f t="shared" si="1295"/>
        <v>1.0544156505750311E-3</v>
      </c>
      <c r="P8078" s="41">
        <f t="shared" si="1296"/>
        <v>6.0754372677849014E-4</v>
      </c>
      <c r="Q8078" s="10">
        <f t="shared" si="1300"/>
        <v>12</v>
      </c>
      <c r="R8078" s="34"/>
    </row>
    <row r="8079" spans="1:18" x14ac:dyDescent="0.25">
      <c r="A8079" s="10">
        <f t="shared" si="1291"/>
        <v>13</v>
      </c>
      <c r="B8079" s="4">
        <v>42341.541666666664</v>
      </c>
      <c r="C8079" s="2">
        <f>'[2]Hourly BAAL'!B8079</f>
        <v>0</v>
      </c>
      <c r="D8079" s="2">
        <f>'[2]Hourly BAAL'!C8079</f>
        <v>0</v>
      </c>
      <c r="E8079" s="3">
        <f>'[2]Hourly BAAL'!D8079</f>
        <v>0.34</v>
      </c>
      <c r="F8079" s="3">
        <f>'[2]Hourly BAAL'!E8079</f>
        <v>0.3</v>
      </c>
      <c r="G8079" s="31">
        <f t="shared" si="1297"/>
        <v>282.01300000000003</v>
      </c>
      <c r="H8079" s="31">
        <f t="shared" si="1292"/>
        <v>527.46</v>
      </c>
      <c r="I8079" s="37">
        <f t="shared" si="1293"/>
        <v>0.34</v>
      </c>
      <c r="J8079" s="37">
        <f t="shared" si="1294"/>
        <v>0.3</v>
      </c>
      <c r="K8079" s="14">
        <f t="shared" si="1298"/>
        <v>247.17609999999999</v>
      </c>
      <c r="L8079" s="14">
        <f t="shared" si="1299"/>
        <v>312.95960000000002</v>
      </c>
      <c r="M8079" s="10">
        <f>IF(C8079="Data Error","Data Error",IF(C8079&lt;=K8079,0,1-IFERROR(INDEX(BAAL!$C:$D,MATCH(ROUNDUP(C8079-K8079,0),BAAL!$B:$B,0),MATCH(LEFT(M$2,4),BAAL!$C$2:$D$2,0)),0)))</f>
        <v>0</v>
      </c>
      <c r="N8079" s="10">
        <f>IF(D8079="Data Error","Data Error",IF(D8079&lt;=L8079,0,1-IFERROR(INDEX(BAAL!$C:$D,MATCH(ROUNDUP(D8079-L8079,0),BAAL!$B:$B,0),MATCH(LEFT(N$2,4),BAAL!$C$2:$D$2,0)),0)))</f>
        <v>0</v>
      </c>
      <c r="O8079" s="41">
        <f t="shared" si="1295"/>
        <v>1.7608111672056024E-3</v>
      </c>
      <c r="P8079" s="41">
        <f t="shared" si="1296"/>
        <v>8.7452825367948168E-4</v>
      </c>
      <c r="Q8079" s="10">
        <f t="shared" si="1300"/>
        <v>12</v>
      </c>
      <c r="R8079" s="34"/>
    </row>
    <row r="8080" spans="1:18" x14ac:dyDescent="0.25">
      <c r="A8080" s="10">
        <f t="shared" si="1291"/>
        <v>14</v>
      </c>
      <c r="B8080" s="4">
        <v>42341.583333333336</v>
      </c>
      <c r="C8080" s="2">
        <f>'[2]Hourly BAAL'!B8080</f>
        <v>51.885120000000001</v>
      </c>
      <c r="D8080" s="2">
        <f>'[2]Hourly BAAL'!C8080</f>
        <v>128.59103999999999</v>
      </c>
      <c r="E8080" s="3">
        <f>'[2]Hourly BAAL'!D8080</f>
        <v>0.45</v>
      </c>
      <c r="F8080" s="3">
        <f>'[2]Hourly BAAL'!E8080</f>
        <v>0.36</v>
      </c>
      <c r="G8080" s="31">
        <f t="shared" si="1297"/>
        <v>321.36738000000003</v>
      </c>
      <c r="H8080" s="31">
        <f t="shared" si="1292"/>
        <v>504.36096000000009</v>
      </c>
      <c r="I8080" s="37">
        <f t="shared" si="1293"/>
        <v>0.45</v>
      </c>
      <c r="J8080" s="37">
        <f t="shared" si="1294"/>
        <v>0.36</v>
      </c>
      <c r="K8080" s="14">
        <f t="shared" si="1298"/>
        <v>247.17609999999999</v>
      </c>
      <c r="L8080" s="14">
        <f t="shared" si="1299"/>
        <v>312.95960000000002</v>
      </c>
      <c r="M8080" s="10">
        <f>IF(C8080="Data Error","Data Error",IF(C8080&lt;=K8080,0,1-IFERROR(INDEX(BAAL!$C:$D,MATCH(ROUNDUP(C8080-K8080,0),BAAL!$B:$B,0),MATCH(LEFT(M$2,4),BAAL!$C$2:$D$2,0)),0)))</f>
        <v>0</v>
      </c>
      <c r="N8080" s="10">
        <f>IF(D8080="Data Error","Data Error",IF(D8080&lt;=L8080,0,1-IFERROR(INDEX(BAAL!$C:$D,MATCH(ROUNDUP(D8080-L8080,0),BAAL!$B:$B,0),MATCH(LEFT(N$2,4),BAAL!$C$2:$D$2,0)),0)))</f>
        <v>0</v>
      </c>
      <c r="O8080" s="41">
        <f t="shared" si="1295"/>
        <v>7.9623607723824008E-4</v>
      </c>
      <c r="P8080" s="41">
        <f t="shared" si="1296"/>
        <v>1.8791883136320693E-3</v>
      </c>
      <c r="Q8080" s="10">
        <f t="shared" si="1300"/>
        <v>12</v>
      </c>
      <c r="R8080" s="34"/>
    </row>
    <row r="8081" spans="1:18" x14ac:dyDescent="0.25">
      <c r="A8081" s="10">
        <f t="shared" si="1291"/>
        <v>15</v>
      </c>
      <c r="B8081" s="4">
        <v>42341.625</v>
      </c>
      <c r="C8081" s="2">
        <f>'[2]Hourly BAAL'!B8081</f>
        <v>0</v>
      </c>
      <c r="D8081" s="2">
        <f>'[2]Hourly BAAL'!C8081</f>
        <v>143.12028000000001</v>
      </c>
      <c r="E8081" s="3">
        <f>'[2]Hourly BAAL'!D8081</f>
        <v>0.38</v>
      </c>
      <c r="F8081" s="3">
        <f>'[2]Hourly BAAL'!E8081</f>
        <v>0.36</v>
      </c>
      <c r="G8081" s="31">
        <f t="shared" si="1297"/>
        <v>315.19100000000003</v>
      </c>
      <c r="H8081" s="31">
        <f t="shared" si="1292"/>
        <v>489.83172000000013</v>
      </c>
      <c r="I8081" s="37">
        <f t="shared" si="1293"/>
        <v>0.38</v>
      </c>
      <c r="J8081" s="37">
        <f t="shared" si="1294"/>
        <v>0.36</v>
      </c>
      <c r="K8081" s="14">
        <f t="shared" si="1298"/>
        <v>247.17609999999999</v>
      </c>
      <c r="L8081" s="14">
        <f t="shared" si="1299"/>
        <v>312.95960000000002</v>
      </c>
      <c r="M8081" s="10">
        <f>IF(C8081="Data Error","Data Error",IF(C8081&lt;=K8081,0,1-IFERROR(INDEX(BAAL!$C:$D,MATCH(ROUNDUP(C8081-K8081,0),BAAL!$B:$B,0),MATCH(LEFT(M$2,4),BAAL!$C$2:$D$2,0)),0)))</f>
        <v>0</v>
      </c>
      <c r="N8081" s="10">
        <f>IF(D8081="Data Error","Data Error",IF(D8081&lt;=L8081,0,1-IFERROR(INDEX(BAAL!$C:$D,MATCH(ROUNDUP(D8081-L8081,0),BAAL!$B:$B,0),MATCH(LEFT(N$2,4),BAAL!$C$2:$D$2,0)),0)))</f>
        <v>0</v>
      </c>
      <c r="O8081" s="41">
        <f t="shared" si="1295"/>
        <v>1.9341092231054317E-3</v>
      </c>
      <c r="P8081" s="41">
        <f t="shared" si="1296"/>
        <v>2.6639334806049268E-3</v>
      </c>
      <c r="Q8081" s="10">
        <f t="shared" si="1300"/>
        <v>12</v>
      </c>
      <c r="R8081" s="34"/>
    </row>
    <row r="8082" spans="1:18" x14ac:dyDescent="0.25">
      <c r="A8082" s="10">
        <f t="shared" si="1291"/>
        <v>16</v>
      </c>
      <c r="B8082" s="4">
        <v>42341.666666666664</v>
      </c>
      <c r="C8082" s="2">
        <f>'[2]Hourly BAAL'!B8082</f>
        <v>0</v>
      </c>
      <c r="D8082" s="2">
        <f>'[2]Hourly BAAL'!C8082</f>
        <v>212.15652</v>
      </c>
      <c r="E8082" s="3">
        <f>'[2]Hourly BAAL'!D8082</f>
        <v>0.42</v>
      </c>
      <c r="F8082" s="3">
        <f>'[2]Hourly BAAL'!E8082</f>
        <v>0.32</v>
      </c>
      <c r="G8082" s="31">
        <f t="shared" si="1297"/>
        <v>348.36900000000003</v>
      </c>
      <c r="H8082" s="31">
        <f t="shared" si="1292"/>
        <v>350.46748000000014</v>
      </c>
      <c r="I8082" s="37">
        <f t="shared" si="1293"/>
        <v>0.42</v>
      </c>
      <c r="J8082" s="37">
        <f t="shared" si="1294"/>
        <v>0.32</v>
      </c>
      <c r="K8082" s="14">
        <f t="shared" si="1298"/>
        <v>247.17609999999999</v>
      </c>
      <c r="L8082" s="14">
        <f t="shared" si="1299"/>
        <v>312.95960000000002</v>
      </c>
      <c r="M8082" s="10">
        <f>IF(C8082="Data Error","Data Error",IF(C8082&lt;=K8082,0,1-IFERROR(INDEX(BAAL!$C:$D,MATCH(ROUNDUP(C8082-K8082,0),BAAL!$B:$B,0),MATCH(LEFT(M$2,4),BAAL!$C$2:$D$2,0)),0)))</f>
        <v>0</v>
      </c>
      <c r="N8082" s="10">
        <f>IF(D8082="Data Error","Data Error",IF(D8082&lt;=L8082,0,1-IFERROR(INDEX(BAAL!$C:$D,MATCH(ROUNDUP(D8082-L8082,0),BAAL!$B:$B,0),MATCH(LEFT(N$2,4),BAAL!$C$2:$D$2,0)),0)))</f>
        <v>0</v>
      </c>
      <c r="O8082" s="41">
        <f t="shared" si="1295"/>
        <v>1.9601779309824274E-3</v>
      </c>
      <c r="P8082" s="41">
        <f t="shared" si="1296"/>
        <v>7.3281678229691494E-3</v>
      </c>
      <c r="Q8082" s="10">
        <f t="shared" si="1300"/>
        <v>12</v>
      </c>
      <c r="R8082" s="34"/>
    </row>
    <row r="8083" spans="1:18" x14ac:dyDescent="0.25">
      <c r="A8083" s="10">
        <f t="shared" si="1291"/>
        <v>17</v>
      </c>
      <c r="B8083" s="4">
        <v>42341.708333333336</v>
      </c>
      <c r="C8083" s="2">
        <f>'[2]Hourly BAAL'!B8083</f>
        <v>0</v>
      </c>
      <c r="D8083" s="2">
        <f>'[2]Hourly BAAL'!C8083</f>
        <v>171.51804000000001</v>
      </c>
      <c r="E8083" s="3">
        <f>'[2]Hourly BAAL'!D8083</f>
        <v>0.43</v>
      </c>
      <c r="F8083" s="3">
        <f>'[2]Hourly BAAL'!E8083</f>
        <v>0.31</v>
      </c>
      <c r="G8083" s="31">
        <f t="shared" si="1297"/>
        <v>356.6635</v>
      </c>
      <c r="H8083" s="31">
        <f t="shared" si="1292"/>
        <v>373.52395999999999</v>
      </c>
      <c r="I8083" s="37">
        <f t="shared" si="1293"/>
        <v>0.43</v>
      </c>
      <c r="J8083" s="37">
        <f t="shared" si="1294"/>
        <v>0.31</v>
      </c>
      <c r="K8083" s="14">
        <f t="shared" si="1298"/>
        <v>247.17609999999999</v>
      </c>
      <c r="L8083" s="14">
        <f t="shared" si="1299"/>
        <v>312.95960000000002</v>
      </c>
      <c r="M8083" s="10">
        <f>IF(C8083="Data Error","Data Error",IF(C8083&lt;=K8083,0,1-IFERROR(INDEX(BAAL!$C:$D,MATCH(ROUNDUP(C8083-K8083,0),BAAL!$B:$B,0),MATCH(LEFT(M$2,4),BAAL!$C$2:$D$2,0)),0)))</f>
        <v>0</v>
      </c>
      <c r="N8083" s="10">
        <f>IF(D8083="Data Error","Data Error",IF(D8083&lt;=L8083,0,1-IFERROR(INDEX(BAAL!$C:$D,MATCH(ROUNDUP(D8083-L8083,0),BAAL!$B:$B,0),MATCH(LEFT(N$2,4),BAAL!$C$2:$D$2,0)),0)))</f>
        <v>0</v>
      </c>
      <c r="O8083" s="41">
        <f t="shared" si="1295"/>
        <v>2.8785392116979988E-3</v>
      </c>
      <c r="P8083" s="41">
        <f t="shared" si="1296"/>
        <v>4.6539179912606131E-3</v>
      </c>
      <c r="Q8083" s="10">
        <f t="shared" si="1300"/>
        <v>12</v>
      </c>
      <c r="R8083" s="34"/>
    </row>
    <row r="8084" spans="1:18" x14ac:dyDescent="0.25">
      <c r="A8084" s="10">
        <f t="shared" si="1291"/>
        <v>18</v>
      </c>
      <c r="B8084" s="4">
        <v>42341.75</v>
      </c>
      <c r="C8084" s="2">
        <f>'[2]Hourly BAAL'!B8084</f>
        <v>0</v>
      </c>
      <c r="D8084" s="2">
        <f>'[2]Hourly BAAL'!C8084</f>
        <v>126.25284000000001</v>
      </c>
      <c r="E8084" s="3">
        <f>'[2]Hourly BAAL'!D8084</f>
        <v>0.46</v>
      </c>
      <c r="F8084" s="3">
        <f>'[2]Hourly BAAL'!E8084</f>
        <v>0.24</v>
      </c>
      <c r="G8084" s="31">
        <f t="shared" si="1297"/>
        <v>381.54700000000003</v>
      </c>
      <c r="H8084" s="31">
        <f t="shared" si="1292"/>
        <v>295.71516000000008</v>
      </c>
      <c r="I8084" s="37">
        <f t="shared" si="1293"/>
        <v>0.46</v>
      </c>
      <c r="J8084" s="37">
        <f t="shared" si="1294"/>
        <v>0.24</v>
      </c>
      <c r="K8084" s="14">
        <f t="shared" si="1298"/>
        <v>247.17609999999999</v>
      </c>
      <c r="L8084" s="14">
        <f t="shared" si="1299"/>
        <v>312.95960000000002</v>
      </c>
      <c r="M8084" s="10">
        <f>IF(C8084="Data Error","Data Error",IF(C8084&lt;=K8084,0,1-IFERROR(INDEX(BAAL!$C:$D,MATCH(ROUNDUP(C8084-K8084,0),BAAL!$B:$B,0),MATCH(LEFT(M$2,4),BAAL!$C$2:$D$2,0)),0)))</f>
        <v>0</v>
      </c>
      <c r="N8084" s="10">
        <f>IF(D8084="Data Error","Data Error",IF(D8084&lt;=L8084,0,1-IFERROR(INDEX(BAAL!$C:$D,MATCH(ROUNDUP(D8084-L8084,0),BAAL!$B:$B,0),MATCH(LEFT(N$2,4),BAAL!$C$2:$D$2,0)),0)))</f>
        <v>0</v>
      </c>
      <c r="O8084" s="41">
        <f t="shared" si="1295"/>
        <v>2.237740183835186E-3</v>
      </c>
      <c r="P8084" s="41">
        <f t="shared" si="1296"/>
        <v>2.1935008990561491E-3</v>
      </c>
      <c r="Q8084" s="10">
        <f t="shared" si="1300"/>
        <v>12</v>
      </c>
      <c r="R8084" s="34"/>
    </row>
    <row r="8085" spans="1:18" x14ac:dyDescent="0.25">
      <c r="A8085" s="10">
        <f t="shared" si="1291"/>
        <v>19</v>
      </c>
      <c r="B8085" s="4">
        <v>42341.791666666664</v>
      </c>
      <c r="C8085" s="2">
        <f>'[2]Hourly BAAL'!B8085</f>
        <v>0</v>
      </c>
      <c r="D8085" s="2">
        <f>'[2]Hourly BAAL'!C8085</f>
        <v>0</v>
      </c>
      <c r="E8085" s="3">
        <f>'[2]Hourly BAAL'!D8085</f>
        <v>0.42</v>
      </c>
      <c r="F8085" s="3">
        <f>'[2]Hourly BAAL'!E8085</f>
        <v>0.27</v>
      </c>
      <c r="G8085" s="31">
        <f t="shared" si="1297"/>
        <v>348.36900000000003</v>
      </c>
      <c r="H8085" s="31">
        <f t="shared" si="1292"/>
        <v>474.71400000000011</v>
      </c>
      <c r="I8085" s="37">
        <f t="shared" si="1293"/>
        <v>0.42</v>
      </c>
      <c r="J8085" s="37">
        <f t="shared" si="1294"/>
        <v>0.27</v>
      </c>
      <c r="K8085" s="14">
        <f t="shared" si="1298"/>
        <v>247.17609999999999</v>
      </c>
      <c r="L8085" s="14">
        <f t="shared" si="1299"/>
        <v>312.95960000000002</v>
      </c>
      <c r="M8085" s="10">
        <f>IF(C8085="Data Error","Data Error",IF(C8085&lt;=K8085,0,1-IFERROR(INDEX(BAAL!$C:$D,MATCH(ROUNDUP(C8085-K8085,0),BAAL!$B:$B,0),MATCH(LEFT(M$2,4),BAAL!$C$2:$D$2,0)),0)))</f>
        <v>0</v>
      </c>
      <c r="N8085" s="10">
        <f>IF(D8085="Data Error","Data Error",IF(D8085&lt;=L8085,0,1-IFERROR(INDEX(BAAL!$C:$D,MATCH(ROUNDUP(D8085-L8085,0),BAAL!$B:$B,0),MATCH(LEFT(N$2,4),BAAL!$C$2:$D$2,0)),0)))</f>
        <v>0</v>
      </c>
      <c r="O8085" s="41">
        <f t="shared" si="1295"/>
        <v>1.9601779309824274E-3</v>
      </c>
      <c r="P8085" s="41">
        <f t="shared" si="1296"/>
        <v>1.0125689287705203E-3</v>
      </c>
      <c r="Q8085" s="10">
        <f t="shared" si="1300"/>
        <v>12</v>
      </c>
      <c r="R8085" s="34"/>
    </row>
    <row r="8086" spans="1:18" x14ac:dyDescent="0.25">
      <c r="A8086" s="10">
        <f t="shared" si="1291"/>
        <v>20</v>
      </c>
      <c r="B8086" s="4">
        <v>42341.833333333336</v>
      </c>
      <c r="C8086" s="2">
        <f>'[2]Hourly BAAL'!B8086</f>
        <v>0</v>
      </c>
      <c r="D8086" s="2">
        <f>'[2]Hourly BAAL'!C8086</f>
        <v>0</v>
      </c>
      <c r="E8086" s="3">
        <f>'[2]Hourly BAAL'!D8086</f>
        <v>0.5</v>
      </c>
      <c r="F8086" s="3">
        <f>'[2]Hourly BAAL'!E8086</f>
        <v>0.3</v>
      </c>
      <c r="G8086" s="31">
        <f t="shared" si="1297"/>
        <v>414.72500000000002</v>
      </c>
      <c r="H8086" s="31">
        <f t="shared" si="1292"/>
        <v>527.46</v>
      </c>
      <c r="I8086" s="37">
        <f t="shared" si="1293"/>
        <v>0.5</v>
      </c>
      <c r="J8086" s="37">
        <f t="shared" si="1294"/>
        <v>0.3</v>
      </c>
      <c r="K8086" s="14">
        <f t="shared" si="1298"/>
        <v>247.17609999999999</v>
      </c>
      <c r="L8086" s="14">
        <f t="shared" si="1299"/>
        <v>312.95960000000002</v>
      </c>
      <c r="M8086" s="10">
        <f>IF(C8086="Data Error","Data Error",IF(C8086&lt;=K8086,0,1-IFERROR(INDEX(BAAL!$C:$D,MATCH(ROUNDUP(C8086-K8086,0),BAAL!$B:$B,0),MATCH(LEFT(M$2,4),BAAL!$C$2:$D$2,0)),0)))</f>
        <v>0</v>
      </c>
      <c r="N8086" s="10">
        <f>IF(D8086="Data Error","Data Error",IF(D8086&lt;=L8086,0,1-IFERROR(INDEX(BAAL!$C:$D,MATCH(ROUNDUP(D8086-L8086,0),BAAL!$B:$B,0),MATCH(LEFT(N$2,4),BAAL!$C$2:$D$2,0)),0)))</f>
        <v>0</v>
      </c>
      <c r="O8086" s="41">
        <f t="shared" si="1295"/>
        <v>2.7122364874773257E-3</v>
      </c>
      <c r="P8086" s="41">
        <f t="shared" si="1296"/>
        <v>8.7452825367948168E-4</v>
      </c>
      <c r="Q8086" s="10">
        <f t="shared" si="1300"/>
        <v>12</v>
      </c>
      <c r="R8086" s="34"/>
    </row>
    <row r="8087" spans="1:18" x14ac:dyDescent="0.25">
      <c r="A8087" s="10">
        <f t="shared" si="1291"/>
        <v>21</v>
      </c>
      <c r="B8087" s="4">
        <v>42341.875</v>
      </c>
      <c r="C8087" s="2">
        <f>'[2]Hourly BAAL'!B8087</f>
        <v>0</v>
      </c>
      <c r="D8087" s="2">
        <f>'[2]Hourly BAAL'!C8087</f>
        <v>0</v>
      </c>
      <c r="E8087" s="3">
        <f>'[2]Hourly BAAL'!D8087</f>
        <v>0.56999999999999995</v>
      </c>
      <c r="F8087" s="3">
        <f>'[2]Hourly BAAL'!E8087</f>
        <v>0.32</v>
      </c>
      <c r="G8087" s="31">
        <f t="shared" si="1297"/>
        <v>472.78649999999999</v>
      </c>
      <c r="H8087" s="31">
        <f t="shared" si="1292"/>
        <v>562.62400000000014</v>
      </c>
      <c r="I8087" s="37">
        <f t="shared" si="1293"/>
        <v>0.56999999999999995</v>
      </c>
      <c r="J8087" s="37">
        <f t="shared" si="1294"/>
        <v>0.32</v>
      </c>
      <c r="K8087" s="14">
        <f t="shared" si="1298"/>
        <v>247.17609999999999</v>
      </c>
      <c r="L8087" s="14">
        <f t="shared" si="1299"/>
        <v>312.95960000000002</v>
      </c>
      <c r="M8087" s="10">
        <f>IF(C8087="Data Error","Data Error",IF(C8087&lt;=K8087,0,1-IFERROR(INDEX(BAAL!$C:$D,MATCH(ROUNDUP(C8087-K8087,0),BAAL!$B:$B,0),MATCH(LEFT(M$2,4),BAAL!$C$2:$D$2,0)),0)))</f>
        <v>0</v>
      </c>
      <c r="N8087" s="10">
        <f>IF(D8087="Data Error","Data Error",IF(D8087&lt;=L8087,0,1-IFERROR(INDEX(BAAL!$C:$D,MATCH(ROUNDUP(D8087-L8087,0),BAAL!$B:$B,0),MATCH(LEFT(N$2,4),BAAL!$C$2:$D$2,0)),0)))</f>
        <v>0</v>
      </c>
      <c r="O8087" s="41">
        <f t="shared" si="1295"/>
        <v>1.6915693372569992E-3</v>
      </c>
      <c r="P8087" s="41">
        <f t="shared" si="1296"/>
        <v>1.2293556337304604E-3</v>
      </c>
      <c r="Q8087" s="10">
        <f t="shared" si="1300"/>
        <v>12</v>
      </c>
      <c r="R8087" s="34"/>
    </row>
    <row r="8088" spans="1:18" x14ac:dyDescent="0.25">
      <c r="A8088" s="10">
        <f t="shared" si="1291"/>
        <v>22</v>
      </c>
      <c r="B8088" s="4">
        <v>42341.916666666664</v>
      </c>
      <c r="C8088" s="2">
        <f>'[2]Hourly BAAL'!B8088</f>
        <v>26.065079999999998</v>
      </c>
      <c r="D8088" s="2">
        <f>'[2]Hourly BAAL'!C8088</f>
        <v>0</v>
      </c>
      <c r="E8088" s="3">
        <f>'[2]Hourly BAAL'!D8088</f>
        <v>0.57999999999999996</v>
      </c>
      <c r="F8088" s="3">
        <f>'[2]Hourly BAAL'!E8088</f>
        <v>0.38</v>
      </c>
      <c r="G8088" s="31">
        <f t="shared" si="1297"/>
        <v>455.01591999999999</v>
      </c>
      <c r="H8088" s="31">
        <f t="shared" si="1292"/>
        <v>668.1160000000001</v>
      </c>
      <c r="I8088" s="37">
        <f t="shared" si="1293"/>
        <v>0.57999999999999996</v>
      </c>
      <c r="J8088" s="37">
        <f t="shared" si="1294"/>
        <v>0.38</v>
      </c>
      <c r="K8088" s="14">
        <f t="shared" si="1298"/>
        <v>247.17609999999999</v>
      </c>
      <c r="L8088" s="14">
        <f t="shared" si="1299"/>
        <v>312.95960000000002</v>
      </c>
      <c r="M8088" s="10">
        <f>IF(C8088="Data Error","Data Error",IF(C8088&lt;=K8088,0,1-IFERROR(INDEX(BAAL!$C:$D,MATCH(ROUNDUP(C8088-K8088,0),BAAL!$B:$B,0),MATCH(LEFT(M$2,4),BAAL!$C$2:$D$2,0)),0)))</f>
        <v>0</v>
      </c>
      <c r="N8088" s="10">
        <f>IF(D8088="Data Error","Data Error",IF(D8088&lt;=L8088,0,1-IFERROR(INDEX(BAAL!$C:$D,MATCH(ROUNDUP(D8088-L8088,0),BAAL!$B:$B,0),MATCH(LEFT(N$2,4),BAAL!$C$2:$D$2,0)),0)))</f>
        <v>0</v>
      </c>
      <c r="O8088" s="41">
        <f t="shared" si="1295"/>
        <v>3.0370098472106624E-5</v>
      </c>
      <c r="P8088" s="41">
        <f t="shared" si="1296"/>
        <v>1.2943571661487062E-3</v>
      </c>
      <c r="Q8088" s="10">
        <f t="shared" si="1300"/>
        <v>12</v>
      </c>
      <c r="R8088" s="34"/>
    </row>
    <row r="8089" spans="1:18" x14ac:dyDescent="0.25">
      <c r="A8089" s="10">
        <f t="shared" si="1291"/>
        <v>23</v>
      </c>
      <c r="B8089" s="4">
        <v>42341.958333333336</v>
      </c>
      <c r="C8089" s="2">
        <f>'[2]Hourly BAAL'!B8089</f>
        <v>0</v>
      </c>
      <c r="D8089" s="2">
        <f>'[2]Hourly BAAL'!C8089</f>
        <v>151.94988000000001</v>
      </c>
      <c r="E8089" s="3">
        <f>'[2]Hourly BAAL'!D8089</f>
        <v>0.56000000000000005</v>
      </c>
      <c r="F8089" s="3">
        <f>'[2]Hourly BAAL'!E8089</f>
        <v>0.43</v>
      </c>
      <c r="G8089" s="31">
        <f t="shared" si="1297"/>
        <v>464.49200000000008</v>
      </c>
      <c r="H8089" s="31">
        <f t="shared" si="1292"/>
        <v>604.07612000000006</v>
      </c>
      <c r="I8089" s="37">
        <f t="shared" si="1293"/>
        <v>0.56000000000000005</v>
      </c>
      <c r="J8089" s="37">
        <f t="shared" si="1294"/>
        <v>0.43</v>
      </c>
      <c r="K8089" s="14">
        <f t="shared" si="1298"/>
        <v>247.17609999999999</v>
      </c>
      <c r="L8089" s="14">
        <f t="shared" si="1299"/>
        <v>312.95960000000002</v>
      </c>
      <c r="M8089" s="10">
        <f>IF(C8089="Data Error","Data Error",IF(C8089&lt;=K8089,0,1-IFERROR(INDEX(BAAL!$C:$D,MATCH(ROUNDUP(C8089-K8089,0),BAAL!$B:$B,0),MATCH(LEFT(M$2,4),BAAL!$C$2:$D$2,0)),0)))</f>
        <v>0</v>
      </c>
      <c r="N8089" s="10">
        <f>IF(D8089="Data Error","Data Error",IF(D8089&lt;=L8089,0,1-IFERROR(INDEX(BAAL!$C:$D,MATCH(ROUNDUP(D8089-L8089,0),BAAL!$B:$B,0),MATCH(LEFT(N$2,4),BAAL!$C$2:$D$2,0)),0)))</f>
        <v>0</v>
      </c>
      <c r="O8089" s="41">
        <f t="shared" si="1295"/>
        <v>2.9131064659513339E-3</v>
      </c>
      <c r="P8089" s="41">
        <f t="shared" si="1296"/>
        <v>1.1389537055667004E-3</v>
      </c>
      <c r="Q8089" s="10">
        <f t="shared" si="1300"/>
        <v>12</v>
      </c>
      <c r="R8089" s="34"/>
    </row>
    <row r="8090" spans="1:18" x14ac:dyDescent="0.25">
      <c r="A8090" s="10">
        <f t="shared" si="1291"/>
        <v>0</v>
      </c>
      <c r="B8090" s="1">
        <v>42342</v>
      </c>
      <c r="C8090" s="2">
        <f>'[2]Hourly BAAL'!B8090</f>
        <v>0</v>
      </c>
      <c r="D8090" s="2">
        <f>'[2]Hourly BAAL'!C8090</f>
        <v>156.06888000000001</v>
      </c>
      <c r="E8090" s="3">
        <f>'[2]Hourly BAAL'!D8090</f>
        <v>0.56000000000000005</v>
      </c>
      <c r="F8090" s="3">
        <f>'[2]Hourly BAAL'!E8090</f>
        <v>0.42</v>
      </c>
      <c r="G8090" s="31">
        <f t="shared" si="1297"/>
        <v>464.49200000000008</v>
      </c>
      <c r="H8090" s="31">
        <f t="shared" si="1292"/>
        <v>582.37512000000004</v>
      </c>
      <c r="I8090" s="37">
        <f t="shared" si="1293"/>
        <v>0.56000000000000005</v>
      </c>
      <c r="J8090" s="37">
        <f t="shared" si="1294"/>
        <v>0.42</v>
      </c>
      <c r="K8090" s="14">
        <f t="shared" si="1298"/>
        <v>247.17609999999999</v>
      </c>
      <c r="L8090" s="14">
        <f t="shared" si="1299"/>
        <v>312.95960000000002</v>
      </c>
      <c r="M8090" s="10">
        <f>IF(C8090="Data Error","Data Error",IF(C8090&lt;=K8090,0,1-IFERROR(INDEX(BAAL!$C:$D,MATCH(ROUNDUP(C8090-K8090,0),BAAL!$B:$B,0),MATCH(LEFT(M$2,4),BAAL!$C$2:$D$2,0)),0)))</f>
        <v>0</v>
      </c>
      <c r="N8090" s="10">
        <f>IF(D8090="Data Error","Data Error",IF(D8090&lt;=L8090,0,1-IFERROR(INDEX(BAAL!$C:$D,MATCH(ROUNDUP(D8090-L8090,0),BAAL!$B:$B,0),MATCH(LEFT(N$2,4),BAAL!$C$2:$D$2,0)),0)))</f>
        <v>0</v>
      </c>
      <c r="O8090" s="41">
        <f t="shared" si="1295"/>
        <v>2.9131064659513339E-3</v>
      </c>
      <c r="P8090" s="41">
        <f t="shared" si="1296"/>
        <v>2.774793605251871E-3</v>
      </c>
      <c r="Q8090" s="10">
        <f t="shared" si="1300"/>
        <v>12</v>
      </c>
      <c r="R8090" s="34"/>
    </row>
    <row r="8091" spans="1:18" x14ac:dyDescent="0.25">
      <c r="A8091" s="10">
        <f t="shared" si="1291"/>
        <v>1</v>
      </c>
      <c r="B8091" s="4">
        <v>42342.041666666664</v>
      </c>
      <c r="C8091" s="2">
        <f>'[2]Hourly BAAL'!B8091</f>
        <v>0</v>
      </c>
      <c r="D8091" s="2">
        <f>'[2]Hourly BAAL'!C8091</f>
        <v>0</v>
      </c>
      <c r="E8091" s="3">
        <f>'[2]Hourly BAAL'!D8091</f>
        <v>0.59</v>
      </c>
      <c r="F8091" s="3">
        <f>'[2]Hourly BAAL'!E8091</f>
        <v>0.35</v>
      </c>
      <c r="G8091" s="31">
        <f t="shared" si="1297"/>
        <v>489.37549999999999</v>
      </c>
      <c r="H8091" s="31">
        <f t="shared" si="1292"/>
        <v>615.37</v>
      </c>
      <c r="I8091" s="37">
        <f t="shared" si="1293"/>
        <v>0.59</v>
      </c>
      <c r="J8091" s="37">
        <f t="shared" si="1294"/>
        <v>0.35</v>
      </c>
      <c r="K8091" s="14">
        <f t="shared" si="1298"/>
        <v>247.17609999999999</v>
      </c>
      <c r="L8091" s="14">
        <f t="shared" si="1299"/>
        <v>312.95960000000002</v>
      </c>
      <c r="M8091" s="10">
        <f>IF(C8091="Data Error","Data Error",IF(C8091&lt;=K8091,0,1-IFERROR(INDEX(BAAL!$C:$D,MATCH(ROUNDUP(C8091-K8091,0),BAAL!$B:$B,0),MATCH(LEFT(M$2,4),BAAL!$C$2:$D$2,0)),0)))</f>
        <v>0</v>
      </c>
      <c r="N8091" s="10">
        <f>IF(D8091="Data Error","Data Error",IF(D8091&lt;=L8091,0,1-IFERROR(INDEX(BAAL!$C:$D,MATCH(ROUNDUP(D8091-L8091,0),BAAL!$B:$B,0),MATCH(LEFT(N$2,4),BAAL!$C$2:$D$2,0)),0)))</f>
        <v>0</v>
      </c>
      <c r="O8091" s="41">
        <f t="shared" si="1295"/>
        <v>6.8610953662949406E-4</v>
      </c>
      <c r="P8091" s="41">
        <f t="shared" si="1296"/>
        <v>1.0089043463456624E-3</v>
      </c>
      <c r="Q8091" s="10">
        <f t="shared" si="1300"/>
        <v>12</v>
      </c>
      <c r="R8091" s="34"/>
    </row>
    <row r="8092" spans="1:18" x14ac:dyDescent="0.25">
      <c r="A8092" s="10">
        <f t="shared" si="1291"/>
        <v>2</v>
      </c>
      <c r="B8092" s="4">
        <v>42342.083333333336</v>
      </c>
      <c r="C8092" s="2">
        <f>'[2]Hourly BAAL'!B8092</f>
        <v>0</v>
      </c>
      <c r="D8092" s="2">
        <f>'[2]Hourly BAAL'!C8092</f>
        <v>30.599879999999999</v>
      </c>
      <c r="E8092" s="3">
        <f>'[2]Hourly BAAL'!D8092</f>
        <v>0.56000000000000005</v>
      </c>
      <c r="F8092" s="3">
        <f>'[2]Hourly BAAL'!E8092</f>
        <v>0.42</v>
      </c>
      <c r="G8092" s="31">
        <f t="shared" si="1297"/>
        <v>464.49200000000008</v>
      </c>
      <c r="H8092" s="31">
        <f t="shared" si="1292"/>
        <v>707.84412000000009</v>
      </c>
      <c r="I8092" s="37">
        <f t="shared" si="1293"/>
        <v>0.56000000000000005</v>
      </c>
      <c r="J8092" s="37">
        <f t="shared" si="1294"/>
        <v>0.42</v>
      </c>
      <c r="K8092" s="14">
        <f t="shared" si="1298"/>
        <v>247.17609999999999</v>
      </c>
      <c r="L8092" s="14">
        <f t="shared" si="1299"/>
        <v>312.95960000000002</v>
      </c>
      <c r="M8092" s="10">
        <f>IF(C8092="Data Error","Data Error",IF(C8092&lt;=K8092,0,1-IFERROR(INDEX(BAAL!$C:$D,MATCH(ROUNDUP(C8092-K8092,0),BAAL!$B:$B,0),MATCH(LEFT(M$2,4),BAAL!$C$2:$D$2,0)),0)))</f>
        <v>0</v>
      </c>
      <c r="N8092" s="10">
        <f>IF(D8092="Data Error","Data Error",IF(D8092&lt;=L8092,0,1-IFERROR(INDEX(BAAL!$C:$D,MATCH(ROUNDUP(D8092-L8092,0),BAAL!$B:$B,0),MATCH(LEFT(N$2,4),BAAL!$C$2:$D$2,0)),0)))</f>
        <v>0</v>
      </c>
      <c r="O8092" s="41">
        <f t="shared" si="1295"/>
        <v>2.9131064659513339E-3</v>
      </c>
      <c r="P8092" s="41">
        <f t="shared" si="1296"/>
        <v>3.4916206975712496E-4</v>
      </c>
      <c r="Q8092" s="10">
        <f t="shared" si="1300"/>
        <v>12</v>
      </c>
      <c r="R8092" s="34"/>
    </row>
    <row r="8093" spans="1:18" x14ac:dyDescent="0.25">
      <c r="A8093" s="10">
        <f t="shared" si="1291"/>
        <v>3</v>
      </c>
      <c r="B8093" s="4">
        <v>42342.125</v>
      </c>
      <c r="C8093" s="2">
        <f>'[2]Hourly BAAL'!B8093</f>
        <v>0</v>
      </c>
      <c r="D8093" s="2">
        <f>'[2]Hourly BAAL'!C8093</f>
        <v>191.39088000000001</v>
      </c>
      <c r="E8093" s="3">
        <f>'[2]Hourly BAAL'!D8093</f>
        <v>0.63</v>
      </c>
      <c r="F8093" s="3">
        <f>'[2]Hourly BAAL'!E8093</f>
        <v>0.44</v>
      </c>
      <c r="G8093" s="31">
        <f t="shared" si="1297"/>
        <v>522.55349999999999</v>
      </c>
      <c r="H8093" s="31">
        <f t="shared" si="1292"/>
        <v>582.21712000000014</v>
      </c>
      <c r="I8093" s="37">
        <f t="shared" si="1293"/>
        <v>0.63</v>
      </c>
      <c r="J8093" s="37">
        <f t="shared" si="1294"/>
        <v>0.44</v>
      </c>
      <c r="K8093" s="14">
        <f t="shared" si="1298"/>
        <v>247.17609999999999</v>
      </c>
      <c r="L8093" s="14">
        <f t="shared" si="1299"/>
        <v>312.95960000000002</v>
      </c>
      <c r="M8093" s="10">
        <f>IF(C8093="Data Error","Data Error",IF(C8093&lt;=K8093,0,1-IFERROR(INDEX(BAAL!$C:$D,MATCH(ROUNDUP(C8093-K8093,0),BAAL!$B:$B,0),MATCH(LEFT(M$2,4),BAAL!$C$2:$D$2,0)),0)))</f>
        <v>0</v>
      </c>
      <c r="N8093" s="10">
        <f>IF(D8093="Data Error","Data Error",IF(D8093&lt;=L8093,0,1-IFERROR(INDEX(BAAL!$C:$D,MATCH(ROUNDUP(D8093-L8093,0),BAAL!$B:$B,0),MATCH(LEFT(N$2,4),BAAL!$C$2:$D$2,0)),0)))</f>
        <v>0</v>
      </c>
      <c r="O8093" s="41">
        <f t="shared" si="1295"/>
        <v>6.1093290247951843E-4</v>
      </c>
      <c r="P8093" s="41">
        <f t="shared" si="1296"/>
        <v>5.1432650309630274E-3</v>
      </c>
      <c r="Q8093" s="10">
        <f t="shared" si="1300"/>
        <v>12</v>
      </c>
      <c r="R8093" s="34"/>
    </row>
    <row r="8094" spans="1:18" x14ac:dyDescent="0.25">
      <c r="A8094" s="10">
        <f t="shared" si="1291"/>
        <v>4</v>
      </c>
      <c r="B8094" s="4">
        <v>42342.166666666664</v>
      </c>
      <c r="C8094" s="2">
        <f>'[2]Hourly BAAL'!B8094</f>
        <v>0</v>
      </c>
      <c r="D8094" s="2">
        <f>'[2]Hourly BAAL'!C8094</f>
        <v>307.9008</v>
      </c>
      <c r="E8094" s="3">
        <f>'[2]Hourly BAAL'!D8094</f>
        <v>0.59</v>
      </c>
      <c r="F8094" s="3">
        <f>'[2]Hourly BAAL'!E8094</f>
        <v>0.49</v>
      </c>
      <c r="G8094" s="31">
        <f t="shared" si="1297"/>
        <v>489.37549999999999</v>
      </c>
      <c r="H8094" s="31">
        <f t="shared" si="1292"/>
        <v>553.61720000000014</v>
      </c>
      <c r="I8094" s="37">
        <f t="shared" si="1293"/>
        <v>0.59</v>
      </c>
      <c r="J8094" s="37">
        <f t="shared" si="1294"/>
        <v>0.49</v>
      </c>
      <c r="K8094" s="14">
        <f t="shared" si="1298"/>
        <v>247.17609999999999</v>
      </c>
      <c r="L8094" s="14">
        <f t="shared" si="1299"/>
        <v>312.95960000000002</v>
      </c>
      <c r="M8094" s="10">
        <f>IF(C8094="Data Error","Data Error",IF(C8094&lt;=K8094,0,1-IFERROR(INDEX(BAAL!$C:$D,MATCH(ROUNDUP(C8094-K8094,0),BAAL!$B:$B,0),MATCH(LEFT(M$2,4),BAAL!$C$2:$D$2,0)),0)))</f>
        <v>0</v>
      </c>
      <c r="N8094" s="10">
        <f>IF(D8094="Data Error","Data Error",IF(D8094&lt;=L8094,0,1-IFERROR(INDEX(BAAL!$C:$D,MATCH(ROUNDUP(D8094-L8094,0),BAAL!$B:$B,0),MATCH(LEFT(N$2,4),BAAL!$C$2:$D$2,0)),0)))</f>
        <v>0</v>
      </c>
      <c r="O8094" s="41">
        <f t="shared" si="1295"/>
        <v>6.8610953662949406E-4</v>
      </c>
      <c r="P8094" s="41">
        <f t="shared" si="1296"/>
        <v>1.814136485580577E-2</v>
      </c>
      <c r="Q8094" s="10">
        <f t="shared" si="1300"/>
        <v>12</v>
      </c>
      <c r="R8094" s="34"/>
    </row>
    <row r="8095" spans="1:18" x14ac:dyDescent="0.25">
      <c r="A8095" s="10">
        <f t="shared" si="1291"/>
        <v>5</v>
      </c>
      <c r="B8095" s="4">
        <v>42342.208333333336</v>
      </c>
      <c r="C8095" s="2">
        <f>'[2]Hourly BAAL'!B8095</f>
        <v>0</v>
      </c>
      <c r="D8095" s="2">
        <f>'[2]Hourly BAAL'!C8095</f>
        <v>165.37764000000001</v>
      </c>
      <c r="E8095" s="3">
        <f>'[2]Hourly BAAL'!D8095</f>
        <v>0.59</v>
      </c>
      <c r="F8095" s="3">
        <f>'[2]Hourly BAAL'!E8095</f>
        <v>0.43</v>
      </c>
      <c r="G8095" s="31">
        <f t="shared" si="1297"/>
        <v>489.37549999999999</v>
      </c>
      <c r="H8095" s="31">
        <f t="shared" si="1292"/>
        <v>590.64836000000003</v>
      </c>
      <c r="I8095" s="37">
        <f t="shared" si="1293"/>
        <v>0.59</v>
      </c>
      <c r="J8095" s="37">
        <f t="shared" si="1294"/>
        <v>0.43</v>
      </c>
      <c r="K8095" s="14">
        <f t="shared" si="1298"/>
        <v>247.17609999999999</v>
      </c>
      <c r="L8095" s="14">
        <f t="shared" si="1299"/>
        <v>312.95960000000002</v>
      </c>
      <c r="M8095" s="10">
        <f>IF(C8095="Data Error","Data Error",IF(C8095&lt;=K8095,0,1-IFERROR(INDEX(BAAL!$C:$D,MATCH(ROUNDUP(C8095-K8095,0),BAAL!$B:$B,0),MATCH(LEFT(M$2,4),BAAL!$C$2:$D$2,0)),0)))</f>
        <v>0</v>
      </c>
      <c r="N8095" s="10">
        <f>IF(D8095="Data Error","Data Error",IF(D8095&lt;=L8095,0,1-IFERROR(INDEX(BAAL!$C:$D,MATCH(ROUNDUP(D8095-L8095,0),BAAL!$B:$B,0),MATCH(LEFT(N$2,4),BAAL!$C$2:$D$2,0)),0)))</f>
        <v>0</v>
      </c>
      <c r="O8095" s="41">
        <f t="shared" si="1295"/>
        <v>6.8610953662949406E-4</v>
      </c>
      <c r="P8095" s="41">
        <f t="shared" si="1296"/>
        <v>1.7127685558287402E-3</v>
      </c>
      <c r="Q8095" s="10">
        <f t="shared" si="1300"/>
        <v>12</v>
      </c>
      <c r="R8095" s="34"/>
    </row>
    <row r="8096" spans="1:18" x14ac:dyDescent="0.25">
      <c r="A8096" s="10">
        <f t="shared" si="1291"/>
        <v>6</v>
      </c>
      <c r="B8096" s="4">
        <v>42342.25</v>
      </c>
      <c r="C8096" s="2">
        <f>'[2]Hourly BAAL'!B8096</f>
        <v>0</v>
      </c>
      <c r="D8096" s="2">
        <f>'[2]Hourly BAAL'!C8096</f>
        <v>9.9723600000000001</v>
      </c>
      <c r="E8096" s="3">
        <f>'[2]Hourly BAAL'!D8096</f>
        <v>0.6</v>
      </c>
      <c r="F8096" s="3">
        <f>'[2]Hourly BAAL'!E8096</f>
        <v>0.44</v>
      </c>
      <c r="G8096" s="31">
        <f t="shared" si="1297"/>
        <v>497.67</v>
      </c>
      <c r="H8096" s="31">
        <f t="shared" si="1292"/>
        <v>763.63564000000019</v>
      </c>
      <c r="I8096" s="37">
        <f t="shared" si="1293"/>
        <v>0.6</v>
      </c>
      <c r="J8096" s="37">
        <f t="shared" si="1294"/>
        <v>0.44</v>
      </c>
      <c r="K8096" s="14">
        <f t="shared" si="1298"/>
        <v>247.17609999999999</v>
      </c>
      <c r="L8096" s="14">
        <f t="shared" si="1299"/>
        <v>312.95960000000002</v>
      </c>
      <c r="M8096" s="10">
        <f>IF(C8096="Data Error","Data Error",IF(C8096&lt;=K8096,0,1-IFERROR(INDEX(BAAL!$C:$D,MATCH(ROUNDUP(C8096-K8096,0),BAAL!$B:$B,0),MATCH(LEFT(M$2,4),BAAL!$C$2:$D$2,0)),0)))</f>
        <v>0</v>
      </c>
      <c r="N8096" s="10">
        <f>IF(D8096="Data Error","Data Error",IF(D8096&lt;=L8096,0,1-IFERROR(INDEX(BAAL!$C:$D,MATCH(ROUNDUP(D8096-L8096,0),BAAL!$B:$B,0),MATCH(LEFT(N$2,4),BAAL!$C$2:$D$2,0)),0)))</f>
        <v>0</v>
      </c>
      <c r="O8096" s="41">
        <f t="shared" si="1295"/>
        <v>1.7678019872535008E-3</v>
      </c>
      <c r="P8096" s="41">
        <f t="shared" si="1296"/>
        <v>9.9021447600172578E-4</v>
      </c>
      <c r="Q8096" s="10">
        <f t="shared" si="1300"/>
        <v>12</v>
      </c>
      <c r="R8096" s="34"/>
    </row>
    <row r="8097" spans="1:18" x14ac:dyDescent="0.25">
      <c r="A8097" s="10">
        <f t="shared" si="1291"/>
        <v>7</v>
      </c>
      <c r="B8097" s="4">
        <v>42342.291666666664</v>
      </c>
      <c r="C8097" s="2">
        <f>'[2]Hourly BAAL'!B8097</f>
        <v>0</v>
      </c>
      <c r="D8097" s="2">
        <f>'[2]Hourly BAAL'!C8097</f>
        <v>115.73027999999999</v>
      </c>
      <c r="E8097" s="3">
        <f>'[2]Hourly BAAL'!D8097</f>
        <v>0.61</v>
      </c>
      <c r="F8097" s="3">
        <f>'[2]Hourly BAAL'!E8097</f>
        <v>0.5</v>
      </c>
      <c r="G8097" s="31">
        <f t="shared" si="1297"/>
        <v>505.96450000000004</v>
      </c>
      <c r="H8097" s="31">
        <f t="shared" si="1292"/>
        <v>763.36972000000014</v>
      </c>
      <c r="I8097" s="37">
        <f t="shared" si="1293"/>
        <v>0.61</v>
      </c>
      <c r="J8097" s="37">
        <f t="shared" si="1294"/>
        <v>0.5</v>
      </c>
      <c r="K8097" s="14">
        <f t="shared" si="1298"/>
        <v>247.17609999999999</v>
      </c>
      <c r="L8097" s="14">
        <f t="shared" si="1299"/>
        <v>312.95960000000002</v>
      </c>
      <c r="M8097" s="10">
        <f>IF(C8097="Data Error","Data Error",IF(C8097&lt;=K8097,0,1-IFERROR(INDEX(BAAL!$C:$D,MATCH(ROUNDUP(C8097-K8097,0),BAAL!$B:$B,0),MATCH(LEFT(M$2,4),BAAL!$C$2:$D$2,0)),0)))</f>
        <v>0</v>
      </c>
      <c r="N8097" s="10">
        <f>IF(D8097="Data Error","Data Error",IF(D8097&lt;=L8097,0,1-IFERROR(INDEX(BAAL!$C:$D,MATCH(ROUNDUP(D8097-L8097,0),BAAL!$B:$B,0),MATCH(LEFT(N$2,4),BAAL!$C$2:$D$2,0)),0)))</f>
        <v>0</v>
      </c>
      <c r="O8097" s="41">
        <f t="shared" si="1295"/>
        <v>1.7280263843677472E-3</v>
      </c>
      <c r="P8097" s="41">
        <f t="shared" si="1296"/>
        <v>6.7179059097164208E-4</v>
      </c>
      <c r="Q8097" s="10">
        <f t="shared" si="1300"/>
        <v>12</v>
      </c>
      <c r="R8097" s="34"/>
    </row>
    <row r="8098" spans="1:18" x14ac:dyDescent="0.25">
      <c r="A8098" s="10">
        <f t="shared" si="1291"/>
        <v>8</v>
      </c>
      <c r="B8098" s="4">
        <v>42342.333333333336</v>
      </c>
      <c r="C8098" s="2">
        <f>'[2]Hourly BAAL'!B8098</f>
        <v>0</v>
      </c>
      <c r="D8098" s="2">
        <f>'[2]Hourly BAAL'!C8098</f>
        <v>246.71243999999999</v>
      </c>
      <c r="E8098" s="3">
        <f>'[2]Hourly BAAL'!D8098</f>
        <v>0.59</v>
      </c>
      <c r="F8098" s="3">
        <f>'[2]Hourly BAAL'!E8098</f>
        <v>0.53</v>
      </c>
      <c r="G8098" s="31">
        <f t="shared" si="1297"/>
        <v>489.37549999999999</v>
      </c>
      <c r="H8098" s="31">
        <f t="shared" si="1292"/>
        <v>685.13356000000022</v>
      </c>
      <c r="I8098" s="37">
        <f t="shared" si="1293"/>
        <v>0.59</v>
      </c>
      <c r="J8098" s="37">
        <f t="shared" si="1294"/>
        <v>0.53</v>
      </c>
      <c r="K8098" s="14">
        <f t="shared" si="1298"/>
        <v>247.17609999999999</v>
      </c>
      <c r="L8098" s="14">
        <f t="shared" si="1299"/>
        <v>312.95960000000002</v>
      </c>
      <c r="M8098" s="10">
        <f>IF(C8098="Data Error","Data Error",IF(C8098&lt;=K8098,0,1-IFERROR(INDEX(BAAL!$C:$D,MATCH(ROUNDUP(C8098-K8098,0),BAAL!$B:$B,0),MATCH(LEFT(M$2,4),BAAL!$C$2:$D$2,0)),0)))</f>
        <v>0</v>
      </c>
      <c r="N8098" s="10">
        <f>IF(D8098="Data Error","Data Error",IF(D8098&lt;=L8098,0,1-IFERROR(INDEX(BAAL!$C:$D,MATCH(ROUNDUP(D8098-L8098,0),BAAL!$B:$B,0),MATCH(LEFT(N$2,4),BAAL!$C$2:$D$2,0)),0)))</f>
        <v>0</v>
      </c>
      <c r="O8098" s="41">
        <f t="shared" si="1295"/>
        <v>6.8610953662949406E-4</v>
      </c>
      <c r="P8098" s="41">
        <f t="shared" si="1296"/>
        <v>9.8686153115602037E-3</v>
      </c>
      <c r="Q8098" s="10">
        <f t="shared" si="1300"/>
        <v>12</v>
      </c>
      <c r="R8098" s="34"/>
    </row>
    <row r="8099" spans="1:18" x14ac:dyDescent="0.25">
      <c r="A8099" s="10">
        <f t="shared" si="1291"/>
        <v>9</v>
      </c>
      <c r="B8099" s="4">
        <v>42342.375</v>
      </c>
      <c r="C8099" s="2">
        <f>'[2]Hourly BAAL'!B8099</f>
        <v>0</v>
      </c>
      <c r="D8099" s="2">
        <f>'[2]Hourly BAAL'!C8099</f>
        <v>367.13207999999997</v>
      </c>
      <c r="E8099" s="3">
        <f>'[2]Hourly BAAL'!D8099</f>
        <v>0.59</v>
      </c>
      <c r="F8099" s="3">
        <f>'[2]Hourly BAAL'!E8099</f>
        <v>0.53</v>
      </c>
      <c r="G8099" s="31">
        <f t="shared" si="1297"/>
        <v>489.37549999999999</v>
      </c>
      <c r="H8099" s="31">
        <f t="shared" si="1292"/>
        <v>564.71392000000026</v>
      </c>
      <c r="I8099" s="37">
        <f t="shared" si="1293"/>
        <v>0.59</v>
      </c>
      <c r="J8099" s="37">
        <f t="shared" si="1294"/>
        <v>0.53</v>
      </c>
      <c r="K8099" s="14">
        <f t="shared" si="1298"/>
        <v>247.17609999999999</v>
      </c>
      <c r="L8099" s="14">
        <f t="shared" si="1299"/>
        <v>312.95960000000002</v>
      </c>
      <c r="M8099" s="10">
        <f>IF(C8099="Data Error","Data Error",IF(C8099&lt;=K8099,0,1-IFERROR(INDEX(BAAL!$C:$D,MATCH(ROUNDUP(C8099-K8099,0),BAAL!$B:$B,0),MATCH(LEFT(M$2,4),BAAL!$C$2:$D$2,0)),0)))</f>
        <v>0</v>
      </c>
      <c r="N8099" s="10">
        <f>IF(D8099="Data Error","Data Error",IF(D8099&lt;=L8099,0,1-IFERROR(INDEX(BAAL!$C:$D,MATCH(ROUNDUP(D8099-L8099,0),BAAL!$B:$B,0),MATCH(LEFT(N$2,4),BAAL!$C$2:$D$2,0)),0)))</f>
        <v>1.100000000000001E-2</v>
      </c>
      <c r="O8099" s="41">
        <f t="shared" si="1295"/>
        <v>6.8610953662949406E-4</v>
      </c>
      <c r="P8099" s="41">
        <f t="shared" si="1296"/>
        <v>2.8167312169448549E-2</v>
      </c>
      <c r="Q8099" s="10">
        <f t="shared" si="1300"/>
        <v>12</v>
      </c>
      <c r="R8099" s="34"/>
    </row>
    <row r="8100" spans="1:18" x14ac:dyDescent="0.25">
      <c r="A8100" s="10">
        <f t="shared" si="1291"/>
        <v>10</v>
      </c>
      <c r="B8100" s="4">
        <v>42342.416666666664</v>
      </c>
      <c r="C8100" s="2">
        <f>'[2]Hourly BAAL'!B8100</f>
        <v>0</v>
      </c>
      <c r="D8100" s="2">
        <f>'[2]Hourly BAAL'!C8100</f>
        <v>168.95112</v>
      </c>
      <c r="E8100" s="3">
        <f>'[2]Hourly BAAL'!D8100</f>
        <v>0.63</v>
      </c>
      <c r="F8100" s="3">
        <f>'[2]Hourly BAAL'!E8100</f>
        <v>0.46</v>
      </c>
      <c r="G8100" s="31">
        <f t="shared" si="1297"/>
        <v>522.55349999999999</v>
      </c>
      <c r="H8100" s="31">
        <f t="shared" si="1292"/>
        <v>639.82088000000022</v>
      </c>
      <c r="I8100" s="37">
        <f t="shared" si="1293"/>
        <v>0.63</v>
      </c>
      <c r="J8100" s="37">
        <f t="shared" si="1294"/>
        <v>0.46</v>
      </c>
      <c r="K8100" s="14">
        <f t="shared" si="1298"/>
        <v>247.17609999999999</v>
      </c>
      <c r="L8100" s="14">
        <f t="shared" si="1299"/>
        <v>312.95960000000002</v>
      </c>
      <c r="M8100" s="10">
        <f>IF(C8100="Data Error","Data Error",IF(C8100&lt;=K8100,0,1-IFERROR(INDEX(BAAL!$C:$D,MATCH(ROUNDUP(C8100-K8100,0),BAAL!$B:$B,0),MATCH(LEFT(M$2,4),BAAL!$C$2:$D$2,0)),0)))</f>
        <v>0</v>
      </c>
      <c r="N8100" s="10">
        <f>IF(D8100="Data Error","Data Error",IF(D8100&lt;=L8100,0,1-IFERROR(INDEX(BAAL!$C:$D,MATCH(ROUNDUP(D8100-L8100,0),BAAL!$B:$B,0),MATCH(LEFT(N$2,4),BAAL!$C$2:$D$2,0)),0)))</f>
        <v>0</v>
      </c>
      <c r="O8100" s="41">
        <f t="shared" si="1295"/>
        <v>6.1093290247951843E-4</v>
      </c>
      <c r="P8100" s="41">
        <f t="shared" si="1296"/>
        <v>2.5114547604191424E-3</v>
      </c>
      <c r="Q8100" s="10">
        <f t="shared" si="1300"/>
        <v>12</v>
      </c>
      <c r="R8100" s="34"/>
    </row>
    <row r="8101" spans="1:18" x14ac:dyDescent="0.25">
      <c r="A8101" s="10">
        <f t="shared" si="1291"/>
        <v>11</v>
      </c>
      <c r="B8101" s="4">
        <v>42342.458333333336</v>
      </c>
      <c r="C8101" s="2">
        <f>'[2]Hourly BAAL'!B8101</f>
        <v>0</v>
      </c>
      <c r="D8101" s="2">
        <f>'[2]Hourly BAAL'!C8101</f>
        <v>0</v>
      </c>
      <c r="E8101" s="3">
        <f>'[2]Hourly BAAL'!D8101</f>
        <v>0.67</v>
      </c>
      <c r="F8101" s="3">
        <f>'[2]Hourly BAAL'!E8101</f>
        <v>0.49</v>
      </c>
      <c r="G8101" s="31">
        <f t="shared" si="1297"/>
        <v>555.7315000000001</v>
      </c>
      <c r="H8101" s="31">
        <f t="shared" si="1292"/>
        <v>861.51800000000014</v>
      </c>
      <c r="I8101" s="37">
        <f t="shared" si="1293"/>
        <v>0.67</v>
      </c>
      <c r="J8101" s="37">
        <f t="shared" si="1294"/>
        <v>0.49</v>
      </c>
      <c r="K8101" s="14">
        <f t="shared" si="1298"/>
        <v>247.17609999999999</v>
      </c>
      <c r="L8101" s="14">
        <f t="shared" si="1299"/>
        <v>312.95960000000002</v>
      </c>
      <c r="M8101" s="10">
        <f>IF(C8101="Data Error","Data Error",IF(C8101&lt;=K8101,0,1-IFERROR(INDEX(BAAL!$C:$D,MATCH(ROUNDUP(C8101-K8101,0),BAAL!$B:$B,0),MATCH(LEFT(M$2,4),BAAL!$C$2:$D$2,0)),0)))</f>
        <v>0</v>
      </c>
      <c r="N8101" s="10">
        <f>IF(D8101="Data Error","Data Error",IF(D8101&lt;=L8101,0,1-IFERROR(INDEX(BAAL!$C:$D,MATCH(ROUNDUP(D8101-L8101,0),BAAL!$B:$B,0),MATCH(LEFT(N$2,4),BAAL!$C$2:$D$2,0)),0)))</f>
        <v>0</v>
      </c>
      <c r="O8101" s="41">
        <f t="shared" si="1295"/>
        <v>1.4395313953473406E-3</v>
      </c>
      <c r="P8101" s="41">
        <f t="shared" si="1296"/>
        <v>1.634815775635886E-3</v>
      </c>
      <c r="Q8101" s="10">
        <f t="shared" si="1300"/>
        <v>12</v>
      </c>
      <c r="R8101" s="34"/>
    </row>
    <row r="8102" spans="1:18" x14ac:dyDescent="0.25">
      <c r="A8102" s="10">
        <f t="shared" si="1291"/>
        <v>12</v>
      </c>
      <c r="B8102" s="4">
        <v>42342.5</v>
      </c>
      <c r="C8102" s="2">
        <f>'[2]Hourly BAAL'!B8102</f>
        <v>0</v>
      </c>
      <c r="D8102" s="2">
        <f>'[2]Hourly BAAL'!C8102</f>
        <v>0</v>
      </c>
      <c r="E8102" s="3">
        <f>'[2]Hourly BAAL'!D8102</f>
        <v>0.63</v>
      </c>
      <c r="F8102" s="3">
        <f>'[2]Hourly BAAL'!E8102</f>
        <v>0.55000000000000004</v>
      </c>
      <c r="G8102" s="31">
        <f t="shared" si="1297"/>
        <v>522.55349999999999</v>
      </c>
      <c r="H8102" s="31">
        <f t="shared" si="1292"/>
        <v>967.01000000000022</v>
      </c>
      <c r="I8102" s="37">
        <f t="shared" si="1293"/>
        <v>0.63</v>
      </c>
      <c r="J8102" s="37">
        <f t="shared" si="1294"/>
        <v>0.55000000000000004</v>
      </c>
      <c r="K8102" s="14">
        <f t="shared" si="1298"/>
        <v>247.17609999999999</v>
      </c>
      <c r="L8102" s="14">
        <f t="shared" si="1299"/>
        <v>312.95960000000002</v>
      </c>
      <c r="M8102" s="10">
        <f>IF(C8102="Data Error","Data Error",IF(C8102&lt;=K8102,0,1-IFERROR(INDEX(BAAL!$C:$D,MATCH(ROUNDUP(C8102-K8102,0),BAAL!$B:$B,0),MATCH(LEFT(M$2,4),BAAL!$C$2:$D$2,0)),0)))</f>
        <v>0</v>
      </c>
      <c r="N8102" s="10">
        <f>IF(D8102="Data Error","Data Error",IF(D8102&lt;=L8102,0,1-IFERROR(INDEX(BAAL!$C:$D,MATCH(ROUNDUP(D8102-L8102,0),BAAL!$B:$B,0),MATCH(LEFT(N$2,4),BAAL!$C$2:$D$2,0)),0)))</f>
        <v>0</v>
      </c>
      <c r="O8102" s="41">
        <f t="shared" si="1295"/>
        <v>6.1093290247951843E-4</v>
      </c>
      <c r="P8102" s="41">
        <f t="shared" si="1296"/>
        <v>1.5668408055149311E-3</v>
      </c>
      <c r="Q8102" s="10">
        <f t="shared" si="1300"/>
        <v>12</v>
      </c>
      <c r="R8102" s="34"/>
    </row>
    <row r="8103" spans="1:18" x14ac:dyDescent="0.25">
      <c r="A8103" s="10">
        <f t="shared" si="1291"/>
        <v>13</v>
      </c>
      <c r="B8103" s="4">
        <v>42342.541666666664</v>
      </c>
      <c r="C8103" s="2">
        <f>'[2]Hourly BAAL'!B8103</f>
        <v>0</v>
      </c>
      <c r="D8103" s="2">
        <f>'[2]Hourly BAAL'!C8103</f>
        <v>0</v>
      </c>
      <c r="E8103" s="3">
        <f>'[2]Hourly BAAL'!D8103</f>
        <v>0.65</v>
      </c>
      <c r="F8103" s="3">
        <f>'[2]Hourly BAAL'!E8103</f>
        <v>0.52</v>
      </c>
      <c r="G8103" s="31">
        <f t="shared" si="1297"/>
        <v>539.14250000000004</v>
      </c>
      <c r="H8103" s="31">
        <f t="shared" si="1292"/>
        <v>914.26400000000012</v>
      </c>
      <c r="I8103" s="37">
        <f t="shared" si="1293"/>
        <v>0.65</v>
      </c>
      <c r="J8103" s="37">
        <f t="shared" si="1294"/>
        <v>0.52</v>
      </c>
      <c r="K8103" s="14">
        <f t="shared" si="1298"/>
        <v>247.17609999999999</v>
      </c>
      <c r="L8103" s="14">
        <f t="shared" si="1299"/>
        <v>312.95960000000002</v>
      </c>
      <c r="M8103" s="10">
        <f>IF(C8103="Data Error","Data Error",IF(C8103&lt;=K8103,0,1-IFERROR(INDEX(BAAL!$C:$D,MATCH(ROUNDUP(C8103-K8103,0),BAAL!$B:$B,0),MATCH(LEFT(M$2,4),BAAL!$C$2:$D$2,0)),0)))</f>
        <v>0</v>
      </c>
      <c r="N8103" s="10">
        <f>IF(D8103="Data Error","Data Error",IF(D8103&lt;=L8103,0,1-IFERROR(INDEX(BAAL!$C:$D,MATCH(ROUNDUP(D8103-L8103,0),BAAL!$B:$B,0),MATCH(LEFT(N$2,4),BAAL!$C$2:$D$2,0)),0)))</f>
        <v>0</v>
      </c>
      <c r="O8103" s="41">
        <f t="shared" si="1295"/>
        <v>1.6106967021217657E-3</v>
      </c>
      <c r="P8103" s="41">
        <f t="shared" si="1296"/>
        <v>1.6427409153432454E-3</v>
      </c>
      <c r="Q8103" s="10">
        <f t="shared" si="1300"/>
        <v>12</v>
      </c>
      <c r="R8103" s="34"/>
    </row>
    <row r="8104" spans="1:18" x14ac:dyDescent="0.25">
      <c r="A8104" s="10">
        <f t="shared" si="1291"/>
        <v>14</v>
      </c>
      <c r="B8104" s="4">
        <v>42342.583333333336</v>
      </c>
      <c r="C8104" s="2">
        <f>'[2]Hourly BAAL'!B8104</f>
        <v>0</v>
      </c>
      <c r="D8104" s="2">
        <f>'[2]Hourly BAAL'!C8104</f>
        <v>127.94088000000001</v>
      </c>
      <c r="E8104" s="3">
        <f>'[2]Hourly BAAL'!D8104</f>
        <v>0.64</v>
      </c>
      <c r="F8104" s="3">
        <f>'[2]Hourly BAAL'!E8104</f>
        <v>0.62</v>
      </c>
      <c r="G8104" s="31">
        <f t="shared" si="1297"/>
        <v>530.84800000000007</v>
      </c>
      <c r="H8104" s="31">
        <f t="shared" si="1292"/>
        <v>962.14312000000007</v>
      </c>
      <c r="I8104" s="37">
        <f t="shared" si="1293"/>
        <v>0.64</v>
      </c>
      <c r="J8104" s="37">
        <f t="shared" si="1294"/>
        <v>0.62</v>
      </c>
      <c r="K8104" s="14">
        <f t="shared" si="1298"/>
        <v>247.17609999999999</v>
      </c>
      <c r="L8104" s="14">
        <f t="shared" si="1299"/>
        <v>312.95960000000002</v>
      </c>
      <c r="M8104" s="10">
        <f>IF(C8104="Data Error","Data Error",IF(C8104&lt;=K8104,0,1-IFERROR(INDEX(BAAL!$C:$D,MATCH(ROUNDUP(C8104-K8104,0),BAAL!$B:$B,0),MATCH(LEFT(M$2,4),BAAL!$C$2:$D$2,0)),0)))</f>
        <v>0</v>
      </c>
      <c r="N8104" s="10">
        <f>IF(D8104="Data Error","Data Error",IF(D8104&lt;=L8104,0,1-IFERROR(INDEX(BAAL!$C:$D,MATCH(ROUNDUP(D8104-L8104,0),BAAL!$B:$B,0),MATCH(LEFT(N$2,4),BAAL!$C$2:$D$2,0)),0)))</f>
        <v>0</v>
      </c>
      <c r="O8104" s="41">
        <f t="shared" si="1295"/>
        <v>1.4192553968183513E-3</v>
      </c>
      <c r="P8104" s="41">
        <f t="shared" si="1296"/>
        <v>8.8982838131863265E-4</v>
      </c>
      <c r="Q8104" s="10">
        <f t="shared" si="1300"/>
        <v>12</v>
      </c>
      <c r="R8104" s="34"/>
    </row>
    <row r="8105" spans="1:18" x14ac:dyDescent="0.25">
      <c r="A8105" s="10">
        <f t="shared" si="1291"/>
        <v>15</v>
      </c>
      <c r="B8105" s="4">
        <v>42342.625</v>
      </c>
      <c r="C8105" s="2">
        <f>'[2]Hourly BAAL'!B8105</f>
        <v>0</v>
      </c>
      <c r="D8105" s="2">
        <f>'[2]Hourly BAAL'!C8105</f>
        <v>60.989879999999999</v>
      </c>
      <c r="E8105" s="3">
        <f>'[2]Hourly BAAL'!D8105</f>
        <v>0.61</v>
      </c>
      <c r="F8105" s="3">
        <f>'[2]Hourly BAAL'!E8105</f>
        <v>0.64</v>
      </c>
      <c r="G8105" s="31">
        <f t="shared" si="1297"/>
        <v>505.96450000000004</v>
      </c>
      <c r="H8105" s="31">
        <f t="shared" si="1292"/>
        <v>1064.2581200000002</v>
      </c>
      <c r="I8105" s="37">
        <f t="shared" si="1293"/>
        <v>0.61</v>
      </c>
      <c r="J8105" s="37">
        <f t="shared" si="1294"/>
        <v>0.64</v>
      </c>
      <c r="K8105" s="14">
        <f t="shared" si="1298"/>
        <v>247.17609999999999</v>
      </c>
      <c r="L8105" s="14">
        <f t="shared" si="1299"/>
        <v>312.95960000000002</v>
      </c>
      <c r="M8105" s="10">
        <f>IF(C8105="Data Error","Data Error",IF(C8105&lt;=K8105,0,1-IFERROR(INDEX(BAAL!$C:$D,MATCH(ROUNDUP(C8105-K8105,0),BAAL!$B:$B,0),MATCH(LEFT(M$2,4),BAAL!$C$2:$D$2,0)),0)))</f>
        <v>0</v>
      </c>
      <c r="N8105" s="10">
        <f>IF(D8105="Data Error","Data Error",IF(D8105&lt;=L8105,0,1-IFERROR(INDEX(BAAL!$C:$D,MATCH(ROUNDUP(D8105-L8105,0),BAAL!$B:$B,0),MATCH(LEFT(N$2,4),BAAL!$C$2:$D$2,0)),0)))</f>
        <v>0</v>
      </c>
      <c r="O8105" s="41">
        <f t="shared" si="1295"/>
        <v>1.7280263843677472E-3</v>
      </c>
      <c r="P8105" s="41">
        <f t="shared" si="1296"/>
        <v>4.1458247854829036E-5</v>
      </c>
      <c r="Q8105" s="10">
        <f t="shared" si="1300"/>
        <v>12</v>
      </c>
      <c r="R8105" s="34"/>
    </row>
    <row r="8106" spans="1:18" x14ac:dyDescent="0.25">
      <c r="A8106" s="10">
        <f t="shared" si="1291"/>
        <v>16</v>
      </c>
      <c r="B8106" s="4">
        <v>42342.666666666664</v>
      </c>
      <c r="C8106" s="2">
        <f>'[2]Hourly BAAL'!B8106</f>
        <v>0</v>
      </c>
      <c r="D8106" s="2">
        <f>'[2]Hourly BAAL'!C8106</f>
        <v>36.49812</v>
      </c>
      <c r="E8106" s="3">
        <f>'[2]Hourly BAAL'!D8106</f>
        <v>0.57999999999999996</v>
      </c>
      <c r="F8106" s="3">
        <f>'[2]Hourly BAAL'!E8106</f>
        <v>0.59</v>
      </c>
      <c r="G8106" s="31">
        <f t="shared" si="1297"/>
        <v>481.08100000000002</v>
      </c>
      <c r="H8106" s="31">
        <f t="shared" si="1292"/>
        <v>1000.8398800000002</v>
      </c>
      <c r="I8106" s="37">
        <f t="shared" si="1293"/>
        <v>0.57999999999999996</v>
      </c>
      <c r="J8106" s="37">
        <f t="shared" si="1294"/>
        <v>0.59</v>
      </c>
      <c r="K8106" s="14">
        <f t="shared" si="1298"/>
        <v>247.17609999999999</v>
      </c>
      <c r="L8106" s="14">
        <f t="shared" si="1299"/>
        <v>312.95960000000002</v>
      </c>
      <c r="M8106" s="10">
        <f>IF(C8106="Data Error","Data Error",IF(C8106&lt;=K8106,0,1-IFERROR(INDEX(BAAL!$C:$D,MATCH(ROUNDUP(C8106-K8106,0),BAAL!$B:$B,0),MATCH(LEFT(M$2,4),BAAL!$C$2:$D$2,0)),0)))</f>
        <v>0</v>
      </c>
      <c r="N8106" s="10">
        <f>IF(D8106="Data Error","Data Error",IF(D8106&lt;=L8106,0,1-IFERROR(INDEX(BAAL!$C:$D,MATCH(ROUNDUP(D8106-L8106,0),BAAL!$B:$B,0),MATCH(LEFT(N$2,4),BAAL!$C$2:$D$2,0)),0)))</f>
        <v>0</v>
      </c>
      <c r="O8106" s="41">
        <f t="shared" si="1295"/>
        <v>1.3642268430592206E-3</v>
      </c>
      <c r="P8106" s="41">
        <f t="shared" si="1296"/>
        <v>2.2435037289432138E-4</v>
      </c>
      <c r="Q8106" s="10">
        <f t="shared" si="1300"/>
        <v>12</v>
      </c>
      <c r="R8106" s="34"/>
    </row>
    <row r="8107" spans="1:18" x14ac:dyDescent="0.25">
      <c r="A8107" s="10">
        <f t="shared" si="1291"/>
        <v>17</v>
      </c>
      <c r="B8107" s="4">
        <v>42342.708333333336</v>
      </c>
      <c r="C8107" s="2">
        <f>'[2]Hourly BAAL'!B8107</f>
        <v>0</v>
      </c>
      <c r="D8107" s="2">
        <f>'[2]Hourly BAAL'!C8107</f>
        <v>141.11063999999999</v>
      </c>
      <c r="E8107" s="3">
        <f>'[2]Hourly BAAL'!D8107</f>
        <v>0.56000000000000005</v>
      </c>
      <c r="F8107" s="3">
        <f>'[2]Hourly BAAL'!E8107</f>
        <v>0.63</v>
      </c>
      <c r="G8107" s="31">
        <f t="shared" si="1297"/>
        <v>464.49200000000008</v>
      </c>
      <c r="H8107" s="31">
        <f t="shared" si="1292"/>
        <v>966.55536000000018</v>
      </c>
      <c r="I8107" s="37">
        <f t="shared" si="1293"/>
        <v>0.56000000000000005</v>
      </c>
      <c r="J8107" s="37">
        <f t="shared" si="1294"/>
        <v>0.63</v>
      </c>
      <c r="K8107" s="14">
        <f t="shared" si="1298"/>
        <v>247.17609999999999</v>
      </c>
      <c r="L8107" s="14">
        <f t="shared" si="1299"/>
        <v>312.95960000000002</v>
      </c>
      <c r="M8107" s="10">
        <f>IF(C8107="Data Error","Data Error",IF(C8107&lt;=K8107,0,1-IFERROR(INDEX(BAAL!$C:$D,MATCH(ROUNDUP(C8107-K8107,0),BAAL!$B:$B,0),MATCH(LEFT(M$2,4),BAAL!$C$2:$D$2,0)),0)))</f>
        <v>0</v>
      </c>
      <c r="N8107" s="10">
        <f>IF(D8107="Data Error","Data Error",IF(D8107&lt;=L8107,0,1-IFERROR(INDEX(BAAL!$C:$D,MATCH(ROUNDUP(D8107-L8107,0),BAAL!$B:$B,0),MATCH(LEFT(N$2,4),BAAL!$C$2:$D$2,0)),0)))</f>
        <v>0</v>
      </c>
      <c r="O8107" s="41">
        <f t="shared" si="1295"/>
        <v>2.9131064659513339E-3</v>
      </c>
      <c r="P8107" s="41">
        <f t="shared" si="1296"/>
        <v>1.0016288710879384E-3</v>
      </c>
      <c r="Q8107" s="10">
        <f t="shared" si="1300"/>
        <v>12</v>
      </c>
      <c r="R8107" s="34"/>
    </row>
    <row r="8108" spans="1:18" x14ac:dyDescent="0.25">
      <c r="A8108" s="10">
        <f t="shared" si="1291"/>
        <v>18</v>
      </c>
      <c r="B8108" s="4">
        <v>42342.75</v>
      </c>
      <c r="C8108" s="2">
        <f>'[2]Hourly BAAL'!B8108</f>
        <v>0</v>
      </c>
      <c r="D8108" s="2">
        <f>'[2]Hourly BAAL'!C8108</f>
        <v>130.28628</v>
      </c>
      <c r="E8108" s="3">
        <f>'[2]Hourly BAAL'!D8108</f>
        <v>0.51</v>
      </c>
      <c r="F8108" s="3">
        <f>'[2]Hourly BAAL'!E8108</f>
        <v>0.56999999999999995</v>
      </c>
      <c r="G8108" s="31">
        <f t="shared" si="1297"/>
        <v>423.01950000000005</v>
      </c>
      <c r="H8108" s="31">
        <f t="shared" si="1292"/>
        <v>871.88772000000006</v>
      </c>
      <c r="I8108" s="37">
        <f t="shared" si="1293"/>
        <v>0.51</v>
      </c>
      <c r="J8108" s="37">
        <f t="shared" si="1294"/>
        <v>0.56999999999999995</v>
      </c>
      <c r="K8108" s="14">
        <f t="shared" si="1298"/>
        <v>247.17609999999999</v>
      </c>
      <c r="L8108" s="14">
        <f t="shared" si="1299"/>
        <v>312.95960000000002</v>
      </c>
      <c r="M8108" s="10">
        <f>IF(C8108="Data Error","Data Error",IF(C8108&lt;=K8108,0,1-IFERROR(INDEX(BAAL!$C:$D,MATCH(ROUNDUP(C8108-K8108,0),BAAL!$B:$B,0),MATCH(LEFT(M$2,4),BAAL!$C$2:$D$2,0)),0)))</f>
        <v>0</v>
      </c>
      <c r="N8108" s="10">
        <f>IF(D8108="Data Error","Data Error",IF(D8108&lt;=L8108,0,1-IFERROR(INDEX(BAAL!$C:$D,MATCH(ROUNDUP(D8108-L8108,0),BAAL!$B:$B,0),MATCH(LEFT(N$2,4),BAAL!$C$2:$D$2,0)),0)))</f>
        <v>0</v>
      </c>
      <c r="O8108" s="41">
        <f t="shared" si="1295"/>
        <v>1.9704267045958608E-3</v>
      </c>
      <c r="P8108" s="41">
        <f t="shared" si="1296"/>
        <v>1.7133199691860075E-3</v>
      </c>
      <c r="Q8108" s="10">
        <f t="shared" si="1300"/>
        <v>12</v>
      </c>
      <c r="R8108" s="34"/>
    </row>
    <row r="8109" spans="1:18" x14ac:dyDescent="0.25">
      <c r="A8109" s="10">
        <f t="shared" si="1291"/>
        <v>19</v>
      </c>
      <c r="B8109" s="4">
        <v>42342.791666666664</v>
      </c>
      <c r="C8109" s="2">
        <f>'[2]Hourly BAAL'!B8109</f>
        <v>0</v>
      </c>
      <c r="D8109" s="2">
        <f>'[2]Hourly BAAL'!C8109</f>
        <v>78.408720000000002</v>
      </c>
      <c r="E8109" s="3">
        <f>'[2]Hourly BAAL'!D8109</f>
        <v>0.59</v>
      </c>
      <c r="F8109" s="3">
        <f>'[2]Hourly BAAL'!E8109</f>
        <v>0.52</v>
      </c>
      <c r="G8109" s="31">
        <f t="shared" si="1297"/>
        <v>489.37549999999999</v>
      </c>
      <c r="H8109" s="31">
        <f t="shared" si="1292"/>
        <v>835.85528000000011</v>
      </c>
      <c r="I8109" s="37">
        <f t="shared" si="1293"/>
        <v>0.59</v>
      </c>
      <c r="J8109" s="37">
        <f t="shared" si="1294"/>
        <v>0.52</v>
      </c>
      <c r="K8109" s="14">
        <f t="shared" si="1298"/>
        <v>247.17609999999999</v>
      </c>
      <c r="L8109" s="14">
        <f t="shared" si="1299"/>
        <v>312.95960000000002</v>
      </c>
      <c r="M8109" s="10">
        <f>IF(C8109="Data Error","Data Error",IF(C8109&lt;=K8109,0,1-IFERROR(INDEX(BAAL!$C:$D,MATCH(ROUNDUP(C8109-K8109,0),BAAL!$B:$B,0),MATCH(LEFT(M$2,4),BAAL!$C$2:$D$2,0)),0)))</f>
        <v>0</v>
      </c>
      <c r="N8109" s="10">
        <f>IF(D8109="Data Error","Data Error",IF(D8109&lt;=L8109,0,1-IFERROR(INDEX(BAAL!$C:$D,MATCH(ROUNDUP(D8109-L8109,0),BAAL!$B:$B,0),MATCH(LEFT(N$2,4),BAAL!$C$2:$D$2,0)),0)))</f>
        <v>0</v>
      </c>
      <c r="O8109" s="41">
        <f t="shared" si="1295"/>
        <v>6.8610953662949406E-4</v>
      </c>
      <c r="P8109" s="41">
        <f t="shared" si="1296"/>
        <v>1.6526487497683799E-5</v>
      </c>
      <c r="Q8109" s="10">
        <f t="shared" si="1300"/>
        <v>12</v>
      </c>
      <c r="R8109" s="34"/>
    </row>
    <row r="8110" spans="1:18" x14ac:dyDescent="0.25">
      <c r="A8110" s="10">
        <f t="shared" si="1291"/>
        <v>20</v>
      </c>
      <c r="B8110" s="4">
        <v>42342.833333333336</v>
      </c>
      <c r="C8110" s="2">
        <f>'[2]Hourly BAAL'!B8110</f>
        <v>53.334000000000003</v>
      </c>
      <c r="D8110" s="2">
        <f>'[2]Hourly BAAL'!C8110</f>
        <v>0</v>
      </c>
      <c r="E8110" s="3">
        <f>'[2]Hourly BAAL'!D8110</f>
        <v>0.52</v>
      </c>
      <c r="F8110" s="3">
        <f>'[2]Hourly BAAL'!E8110</f>
        <v>0.5</v>
      </c>
      <c r="G8110" s="31">
        <f t="shared" si="1297"/>
        <v>377.98</v>
      </c>
      <c r="H8110" s="31">
        <f t="shared" si="1292"/>
        <v>879.10000000000014</v>
      </c>
      <c r="I8110" s="37">
        <f t="shared" si="1293"/>
        <v>0.52</v>
      </c>
      <c r="J8110" s="37">
        <f t="shared" si="1294"/>
        <v>0.5</v>
      </c>
      <c r="K8110" s="14">
        <f t="shared" si="1298"/>
        <v>247.17609999999999</v>
      </c>
      <c r="L8110" s="14">
        <f t="shared" si="1299"/>
        <v>312.95960000000002</v>
      </c>
      <c r="M8110" s="10">
        <f>IF(C8110="Data Error","Data Error",IF(C8110&lt;=K8110,0,1-IFERROR(INDEX(BAAL!$C:$D,MATCH(ROUNDUP(C8110-K8110,0),BAAL!$B:$B,0),MATCH(LEFT(M$2,4),BAAL!$C$2:$D$2,0)),0)))</f>
        <v>0</v>
      </c>
      <c r="N8110" s="10">
        <f>IF(D8110="Data Error","Data Error",IF(D8110&lt;=L8110,0,1-IFERROR(INDEX(BAAL!$C:$D,MATCH(ROUNDUP(D8110-L8110,0),BAAL!$B:$B,0),MATCH(LEFT(N$2,4),BAAL!$C$2:$D$2,0)),0)))</f>
        <v>0</v>
      </c>
      <c r="O8110" s="41">
        <f t="shared" si="1295"/>
        <v>3.2311796726512248E-4</v>
      </c>
      <c r="P8110" s="41">
        <f t="shared" si="1296"/>
        <v>1.5923481014584813E-3</v>
      </c>
      <c r="Q8110" s="10">
        <f t="shared" si="1300"/>
        <v>12</v>
      </c>
      <c r="R8110" s="34"/>
    </row>
    <row r="8111" spans="1:18" x14ac:dyDescent="0.25">
      <c r="A8111" s="10">
        <f t="shared" si="1291"/>
        <v>21</v>
      </c>
      <c r="B8111" s="4">
        <v>42342.875</v>
      </c>
      <c r="C8111" s="2">
        <f>'[2]Hourly BAAL'!B8111</f>
        <v>156.52896000000001</v>
      </c>
      <c r="D8111" s="2">
        <f>'[2]Hourly BAAL'!C8111</f>
        <v>0</v>
      </c>
      <c r="E8111" s="3">
        <f>'[2]Hourly BAAL'!D8111</f>
        <v>0.47</v>
      </c>
      <c r="F8111" s="3">
        <f>'[2]Hourly BAAL'!E8111</f>
        <v>0.5</v>
      </c>
      <c r="G8111" s="31">
        <f t="shared" si="1297"/>
        <v>233.31253999999998</v>
      </c>
      <c r="H8111" s="31">
        <f t="shared" si="1292"/>
        <v>879.10000000000014</v>
      </c>
      <c r="I8111" s="37">
        <f t="shared" si="1293"/>
        <v>0.47</v>
      </c>
      <c r="J8111" s="37">
        <f t="shared" si="1294"/>
        <v>0.5</v>
      </c>
      <c r="K8111" s="14">
        <f t="shared" si="1298"/>
        <v>247.17609999999999</v>
      </c>
      <c r="L8111" s="14">
        <f t="shared" si="1299"/>
        <v>312.95960000000002</v>
      </c>
      <c r="M8111" s="10">
        <f>IF(C8111="Data Error","Data Error",IF(C8111&lt;=K8111,0,1-IFERROR(INDEX(BAAL!$C:$D,MATCH(ROUNDUP(C8111-K8111,0),BAAL!$B:$B,0),MATCH(LEFT(M$2,4),BAAL!$C$2:$D$2,0)),0)))</f>
        <v>0</v>
      </c>
      <c r="N8111" s="10">
        <f>IF(D8111="Data Error","Data Error",IF(D8111&lt;=L8111,0,1-IFERROR(INDEX(BAAL!$C:$D,MATCH(ROUNDUP(D8111-L8111,0),BAAL!$B:$B,0),MATCH(LEFT(N$2,4),BAAL!$C$2:$D$2,0)),0)))</f>
        <v>0</v>
      </c>
      <c r="O8111" s="41">
        <f t="shared" si="1295"/>
        <v>1.8293223211971354E-2</v>
      </c>
      <c r="P8111" s="41">
        <f t="shared" si="1296"/>
        <v>1.5923481014584813E-3</v>
      </c>
      <c r="Q8111" s="10">
        <f t="shared" si="1300"/>
        <v>12</v>
      </c>
      <c r="R8111" s="34"/>
    </row>
    <row r="8112" spans="1:18" x14ac:dyDescent="0.25">
      <c r="A8112" s="10">
        <f t="shared" si="1291"/>
        <v>22</v>
      </c>
      <c r="B8112" s="4">
        <v>42342.916666666664</v>
      </c>
      <c r="C8112" s="2">
        <f>'[2]Hourly BAAL'!B8112</f>
        <v>132.50952000000001</v>
      </c>
      <c r="D8112" s="2">
        <f>'[2]Hourly BAAL'!C8112</f>
        <v>0</v>
      </c>
      <c r="E8112" s="3">
        <f>'[2]Hourly BAAL'!D8112</f>
        <v>0.39</v>
      </c>
      <c r="F8112" s="3">
        <f>'[2]Hourly BAAL'!E8112</f>
        <v>0.48</v>
      </c>
      <c r="G8112" s="31">
        <f t="shared" si="1297"/>
        <v>190.97597999999999</v>
      </c>
      <c r="H8112" s="31">
        <f t="shared" si="1292"/>
        <v>843.93600000000015</v>
      </c>
      <c r="I8112" s="37">
        <f t="shared" si="1293"/>
        <v>0.39</v>
      </c>
      <c r="J8112" s="37">
        <f t="shared" si="1294"/>
        <v>0.48</v>
      </c>
      <c r="K8112" s="14">
        <f t="shared" si="1298"/>
        <v>247.17609999999999</v>
      </c>
      <c r="L8112" s="14">
        <f t="shared" si="1299"/>
        <v>312.95960000000002</v>
      </c>
      <c r="M8112" s="10">
        <f>IF(C8112="Data Error","Data Error",IF(C8112&lt;=K8112,0,1-IFERROR(INDEX(BAAL!$C:$D,MATCH(ROUNDUP(C8112-K8112,0),BAAL!$B:$B,0),MATCH(LEFT(M$2,4),BAAL!$C$2:$D$2,0)),0)))</f>
        <v>0</v>
      </c>
      <c r="N8112" s="10">
        <f>IF(D8112="Data Error","Data Error",IF(D8112&lt;=L8112,0,1-IFERROR(INDEX(BAAL!$C:$D,MATCH(ROUNDUP(D8112-L8112,0),BAAL!$B:$B,0),MATCH(LEFT(N$2,4),BAAL!$C$2:$D$2,0)),0)))</f>
        <v>0</v>
      </c>
      <c r="O8112" s="41">
        <f t="shared" si="1295"/>
        <v>1.5620580665027119E-2</v>
      </c>
      <c r="P8112" s="41">
        <f t="shared" si="1296"/>
        <v>1.6538160191292936E-3</v>
      </c>
      <c r="Q8112" s="10">
        <f t="shared" si="1300"/>
        <v>12</v>
      </c>
      <c r="R8112" s="34"/>
    </row>
    <row r="8113" spans="1:18" x14ac:dyDescent="0.25">
      <c r="A8113" s="10">
        <f t="shared" si="1291"/>
        <v>23</v>
      </c>
      <c r="B8113" s="4">
        <v>42342.958333333336</v>
      </c>
      <c r="C8113" s="2">
        <f>'[2]Hourly BAAL'!B8113</f>
        <v>111.06659999999999</v>
      </c>
      <c r="D8113" s="2">
        <f>'[2]Hourly BAAL'!C8113</f>
        <v>0</v>
      </c>
      <c r="E8113" s="3">
        <f>'[2]Hourly BAAL'!D8113</f>
        <v>0.28999999999999998</v>
      </c>
      <c r="F8113" s="3">
        <f>'[2]Hourly BAAL'!E8113</f>
        <v>0.49</v>
      </c>
      <c r="G8113" s="31">
        <f t="shared" si="1297"/>
        <v>129.47390000000001</v>
      </c>
      <c r="H8113" s="31">
        <f t="shared" si="1292"/>
        <v>861.51800000000014</v>
      </c>
      <c r="I8113" s="37">
        <f t="shared" si="1293"/>
        <v>0.28999999999999998</v>
      </c>
      <c r="J8113" s="37">
        <f t="shared" si="1294"/>
        <v>0.49</v>
      </c>
      <c r="K8113" s="14">
        <f t="shared" si="1298"/>
        <v>244.1405</v>
      </c>
      <c r="L8113" s="14">
        <f t="shared" si="1299"/>
        <v>312.95960000000002</v>
      </c>
      <c r="M8113" s="10">
        <f>IF(C8113="Data Error","Data Error",IF(C8113&lt;=K8113,0,1-IFERROR(INDEX(BAAL!$C:$D,MATCH(ROUNDUP(C8113-K8113,0),BAAL!$B:$B,0),MATCH(LEFT(M$2,4),BAAL!$C$2:$D$2,0)),0)))</f>
        <v>0</v>
      </c>
      <c r="N8113" s="10">
        <f>IF(D8113="Data Error","Data Error",IF(D8113&lt;=L8113,0,1-IFERROR(INDEX(BAAL!$C:$D,MATCH(ROUNDUP(D8113-L8113,0),BAAL!$B:$B,0),MATCH(LEFT(N$2,4),BAAL!$C$2:$D$2,0)),0)))</f>
        <v>0</v>
      </c>
      <c r="O8113" s="41">
        <f t="shared" si="1295"/>
        <v>7.0181034407937508E-3</v>
      </c>
      <c r="P8113" s="41">
        <f t="shared" si="1296"/>
        <v>1.634815775635886E-3</v>
      </c>
      <c r="Q8113" s="10">
        <f t="shared" si="1300"/>
        <v>12</v>
      </c>
      <c r="R8113" s="34"/>
    </row>
    <row r="8114" spans="1:18" x14ac:dyDescent="0.25">
      <c r="A8114" s="10">
        <f t="shared" si="1291"/>
        <v>0</v>
      </c>
      <c r="B8114" s="1">
        <v>42343</v>
      </c>
      <c r="C8114" s="2">
        <f>'[2]Hourly BAAL'!B8114</f>
        <v>86.971199999999996</v>
      </c>
      <c r="D8114" s="2">
        <f>'[2]Hourly BAAL'!C8114</f>
        <v>0</v>
      </c>
      <c r="E8114" s="3">
        <f>'[2]Hourly BAAL'!D8114</f>
        <v>0.2</v>
      </c>
      <c r="F8114" s="3">
        <f>'[2]Hourly BAAL'!E8114</f>
        <v>0.56000000000000005</v>
      </c>
      <c r="G8114" s="31">
        <f t="shared" si="1297"/>
        <v>78.918800000000019</v>
      </c>
      <c r="H8114" s="31">
        <f t="shared" si="1292"/>
        <v>984.59200000000021</v>
      </c>
      <c r="I8114" s="37">
        <f t="shared" si="1293"/>
        <v>0.2</v>
      </c>
      <c r="J8114" s="37">
        <f t="shared" si="1294"/>
        <v>0.56000000000000005</v>
      </c>
      <c r="K8114" s="14">
        <f t="shared" si="1298"/>
        <v>169.49</v>
      </c>
      <c r="L8114" s="14">
        <f t="shared" si="1299"/>
        <v>312.95960000000002</v>
      </c>
      <c r="M8114" s="10">
        <f>IF(C8114="Data Error","Data Error",IF(C8114&lt;=K8114,0,1-IFERROR(INDEX(BAAL!$C:$D,MATCH(ROUNDUP(C8114-K8114,0),BAAL!$B:$B,0),MATCH(LEFT(M$2,4),BAAL!$C$2:$D$2,0)),0)))</f>
        <v>0</v>
      </c>
      <c r="N8114" s="10">
        <f>IF(D8114="Data Error","Data Error",IF(D8114&lt;=L8114,0,1-IFERROR(INDEX(BAAL!$C:$D,MATCH(ROUNDUP(D8114-L8114,0),BAAL!$B:$B,0),MATCH(LEFT(N$2,4),BAAL!$C$2:$D$2,0)),0)))</f>
        <v>0</v>
      </c>
      <c r="O8114" s="41">
        <f t="shared" si="1295"/>
        <v>3.4019893583273515E-3</v>
      </c>
      <c r="P8114" s="41">
        <f t="shared" si="1296"/>
        <v>1.107022362191243E-3</v>
      </c>
      <c r="Q8114" s="10">
        <f t="shared" si="1300"/>
        <v>12</v>
      </c>
      <c r="R8114" s="34"/>
    </row>
    <row r="8115" spans="1:18" x14ac:dyDescent="0.25">
      <c r="A8115" s="10">
        <f t="shared" si="1291"/>
        <v>1</v>
      </c>
      <c r="B8115" s="4">
        <v>42343.041666666664</v>
      </c>
      <c r="C8115" s="2">
        <f>'[2]Hourly BAAL'!B8115</f>
        <v>94.901399999999995</v>
      </c>
      <c r="D8115" s="2">
        <f>'[2]Hourly BAAL'!C8115</f>
        <v>0</v>
      </c>
      <c r="E8115" s="3">
        <f>'[2]Hourly BAAL'!D8115</f>
        <v>0.18</v>
      </c>
      <c r="F8115" s="3">
        <f>'[2]Hourly BAAL'!E8115</f>
        <v>0.54</v>
      </c>
      <c r="G8115" s="31">
        <f t="shared" si="1297"/>
        <v>54.399600000000021</v>
      </c>
      <c r="H8115" s="31">
        <f t="shared" si="1292"/>
        <v>949.42800000000022</v>
      </c>
      <c r="I8115" s="37">
        <f t="shared" si="1293"/>
        <v>0.18</v>
      </c>
      <c r="J8115" s="37">
        <f t="shared" si="1294"/>
        <v>0.54</v>
      </c>
      <c r="K8115" s="14">
        <f t="shared" si="1298"/>
        <v>152.90100000000001</v>
      </c>
      <c r="L8115" s="14">
        <f t="shared" si="1299"/>
        <v>312.95960000000002</v>
      </c>
      <c r="M8115" s="10">
        <f>IF(C8115="Data Error","Data Error",IF(C8115&lt;=K8115,0,1-IFERROR(INDEX(BAAL!$C:$D,MATCH(ROUNDUP(C8115-K8115,0),BAAL!$B:$B,0),MATCH(LEFT(M$2,4),BAAL!$C$2:$D$2,0)),0)))</f>
        <v>0</v>
      </c>
      <c r="N8115" s="10">
        <f>IF(D8115="Data Error","Data Error",IF(D8115&lt;=L8115,0,1-IFERROR(INDEX(BAAL!$C:$D,MATCH(ROUNDUP(D8115-L8115,0),BAAL!$B:$B,0),MATCH(LEFT(N$2,4),BAAL!$C$2:$D$2,0)),0)))</f>
        <v>0</v>
      </c>
      <c r="O8115" s="41">
        <f t="shared" si="1295"/>
        <v>6.8873349062756736E-3</v>
      </c>
      <c r="P8115" s="41">
        <f t="shared" si="1296"/>
        <v>2.3249493603228742E-3</v>
      </c>
      <c r="Q8115" s="10">
        <f t="shared" si="1300"/>
        <v>12</v>
      </c>
      <c r="R8115" s="34"/>
    </row>
    <row r="8116" spans="1:18" x14ac:dyDescent="0.25">
      <c r="A8116" s="10">
        <f t="shared" si="1291"/>
        <v>2</v>
      </c>
      <c r="B8116" s="4">
        <v>42343.083333333336</v>
      </c>
      <c r="C8116" s="2">
        <f>'[2]Hourly BAAL'!B8116</f>
        <v>63.731279999999998</v>
      </c>
      <c r="D8116" s="2">
        <f>'[2]Hourly BAAL'!C8116</f>
        <v>267.39864</v>
      </c>
      <c r="E8116" s="3">
        <f>'[2]Hourly BAAL'!D8116</f>
        <v>0.16</v>
      </c>
      <c r="F8116" s="3">
        <f>'[2]Hourly BAAL'!E8116</f>
        <v>0.57999999999999996</v>
      </c>
      <c r="G8116" s="31">
        <f t="shared" si="1297"/>
        <v>68.980720000000019</v>
      </c>
      <c r="H8116" s="31">
        <f t="shared" si="1292"/>
        <v>752.35736000000009</v>
      </c>
      <c r="I8116" s="37">
        <f t="shared" si="1293"/>
        <v>0.16</v>
      </c>
      <c r="J8116" s="37">
        <f t="shared" si="1294"/>
        <v>0.57999999999999996</v>
      </c>
      <c r="K8116" s="14">
        <f t="shared" si="1298"/>
        <v>136.31200000000001</v>
      </c>
      <c r="L8116" s="14">
        <f t="shared" si="1299"/>
        <v>312.95960000000002</v>
      </c>
      <c r="M8116" s="10">
        <f>IF(C8116="Data Error","Data Error",IF(C8116&lt;=K8116,0,1-IFERROR(INDEX(BAAL!$C:$D,MATCH(ROUNDUP(C8116-K8116,0),BAAL!$B:$B,0),MATCH(LEFT(M$2,4),BAAL!$C$2:$D$2,0)),0)))</f>
        <v>0</v>
      </c>
      <c r="N8116" s="10">
        <f>IF(D8116="Data Error","Data Error",IF(D8116&lt;=L8116,0,1-IFERROR(INDEX(BAAL!$C:$D,MATCH(ROUNDUP(D8116-L8116,0),BAAL!$B:$B,0),MATCH(LEFT(N$2,4),BAAL!$C$2:$D$2,0)),0)))</f>
        <v>0</v>
      </c>
      <c r="O8116" s="41">
        <f t="shared" si="1295"/>
        <v>1.4138828503388338E-3</v>
      </c>
      <c r="P8116" s="41">
        <f t="shared" si="1296"/>
        <v>1.0573962923211364E-2</v>
      </c>
      <c r="Q8116" s="10">
        <f t="shared" si="1300"/>
        <v>12</v>
      </c>
      <c r="R8116" s="34"/>
    </row>
    <row r="8117" spans="1:18" x14ac:dyDescent="0.25">
      <c r="A8117" s="10">
        <f t="shared" si="1291"/>
        <v>3</v>
      </c>
      <c r="B8117" s="4">
        <v>42343.125</v>
      </c>
      <c r="C8117" s="2">
        <f>'[2]Hourly BAAL'!B8117</f>
        <v>7.1464800000000004</v>
      </c>
      <c r="D8117" s="2">
        <f>'[2]Hourly BAAL'!C8117</f>
        <v>293.88515999999998</v>
      </c>
      <c r="E8117" s="3">
        <f>'[2]Hourly BAAL'!D8117</f>
        <v>0.14000000000000001</v>
      </c>
      <c r="F8117" s="3">
        <f>'[2]Hourly BAAL'!E8117</f>
        <v>0.51</v>
      </c>
      <c r="G8117" s="31">
        <f t="shared" si="1297"/>
        <v>108.97652000000002</v>
      </c>
      <c r="H8117" s="31">
        <f t="shared" si="1292"/>
        <v>602.7968400000002</v>
      </c>
      <c r="I8117" s="37">
        <f t="shared" si="1293"/>
        <v>0.14000000000000001</v>
      </c>
      <c r="J8117" s="37">
        <f t="shared" si="1294"/>
        <v>0.51</v>
      </c>
      <c r="K8117" s="14">
        <f t="shared" si="1298"/>
        <v>119.72300000000001</v>
      </c>
      <c r="L8117" s="14">
        <f t="shared" si="1299"/>
        <v>312.95960000000002</v>
      </c>
      <c r="M8117" s="10">
        <f>IF(C8117="Data Error","Data Error",IF(C8117&lt;=K8117,0,1-IFERROR(INDEX(BAAL!$C:$D,MATCH(ROUNDUP(C8117-K8117,0),BAAL!$B:$B,0),MATCH(LEFT(M$2,4),BAAL!$C$2:$D$2,0)),0)))</f>
        <v>0</v>
      </c>
      <c r="N8117" s="10">
        <f>IF(D8117="Data Error","Data Error",IF(D8117&lt;=L8117,0,1-IFERROR(INDEX(BAAL!$C:$D,MATCH(ROUNDUP(D8117-L8117,0),BAAL!$B:$B,0),MATCH(LEFT(N$2,4),BAAL!$C$2:$D$2,0)),0)))</f>
        <v>0</v>
      </c>
      <c r="O8117" s="41">
        <f t="shared" si="1295"/>
        <v>4.7956933756897467E-4</v>
      </c>
      <c r="P8117" s="41">
        <f t="shared" si="1296"/>
        <v>1.7652104573265468E-2</v>
      </c>
      <c r="Q8117" s="10">
        <f t="shared" si="1300"/>
        <v>12</v>
      </c>
      <c r="R8117" s="34"/>
    </row>
    <row r="8118" spans="1:18" x14ac:dyDescent="0.25">
      <c r="A8118" s="10">
        <f t="shared" si="1291"/>
        <v>4</v>
      </c>
      <c r="B8118" s="4">
        <v>42343.166666666664</v>
      </c>
      <c r="C8118" s="2">
        <f>'[2]Hourly BAAL'!B8118</f>
        <v>0</v>
      </c>
      <c r="D8118" s="2">
        <f>'[2]Hourly BAAL'!C8118</f>
        <v>238.37808000000001</v>
      </c>
      <c r="E8118" s="3">
        <f>'[2]Hourly BAAL'!D8118</f>
        <v>0.18</v>
      </c>
      <c r="F8118" s="3">
        <f>'[2]Hourly BAAL'!E8118</f>
        <v>0.42</v>
      </c>
      <c r="G8118" s="31">
        <f t="shared" si="1297"/>
        <v>149.30100000000002</v>
      </c>
      <c r="H8118" s="31">
        <f t="shared" si="1292"/>
        <v>500.06592000000006</v>
      </c>
      <c r="I8118" s="37">
        <f t="shared" si="1293"/>
        <v>0.18</v>
      </c>
      <c r="J8118" s="37">
        <f t="shared" si="1294"/>
        <v>0.42</v>
      </c>
      <c r="K8118" s="14">
        <f t="shared" si="1298"/>
        <v>152.90100000000001</v>
      </c>
      <c r="L8118" s="14">
        <f t="shared" si="1299"/>
        <v>312.95960000000002</v>
      </c>
      <c r="M8118" s="10">
        <f>IF(C8118="Data Error","Data Error",IF(C8118&lt;=K8118,0,1-IFERROR(INDEX(BAAL!$C:$D,MATCH(ROUNDUP(C8118-K8118,0),BAAL!$B:$B,0),MATCH(LEFT(M$2,4),BAAL!$C$2:$D$2,0)),0)))</f>
        <v>0</v>
      </c>
      <c r="N8118" s="10">
        <f>IF(D8118="Data Error","Data Error",IF(D8118&lt;=L8118,0,1-IFERROR(INDEX(BAAL!$C:$D,MATCH(ROUNDUP(D8118-L8118,0),BAAL!$B:$B,0),MATCH(LEFT(N$2,4),BAAL!$C$2:$D$2,0)),0)))</f>
        <v>0</v>
      </c>
      <c r="O8118" s="41">
        <f t="shared" si="1295"/>
        <v>9.8752336629452696E-4</v>
      </c>
      <c r="P8118" s="41">
        <f t="shared" si="1296"/>
        <v>9.8984151178122121E-3</v>
      </c>
      <c r="Q8118" s="10">
        <f t="shared" si="1300"/>
        <v>12</v>
      </c>
      <c r="R8118" s="34"/>
    </row>
    <row r="8119" spans="1:18" x14ac:dyDescent="0.25">
      <c r="A8119" s="10">
        <f t="shared" si="1291"/>
        <v>5</v>
      </c>
      <c r="B8119" s="4">
        <v>42343.208333333336</v>
      </c>
      <c r="C8119" s="2">
        <f>'[2]Hourly BAAL'!B8119</f>
        <v>0</v>
      </c>
      <c r="D8119" s="2">
        <f>'[2]Hourly BAAL'!C8119</f>
        <v>193.5564</v>
      </c>
      <c r="E8119" s="3">
        <f>'[2]Hourly BAAL'!D8119</f>
        <v>0.22</v>
      </c>
      <c r="F8119" s="3">
        <f>'[2]Hourly BAAL'!E8119</f>
        <v>0.34</v>
      </c>
      <c r="G8119" s="31">
        <f t="shared" si="1297"/>
        <v>182.47900000000001</v>
      </c>
      <c r="H8119" s="31">
        <f t="shared" si="1292"/>
        <v>404.23160000000013</v>
      </c>
      <c r="I8119" s="37">
        <f t="shared" si="1293"/>
        <v>0.22</v>
      </c>
      <c r="J8119" s="37">
        <f t="shared" si="1294"/>
        <v>0.34</v>
      </c>
      <c r="K8119" s="14">
        <f t="shared" si="1298"/>
        <v>186.07900000000001</v>
      </c>
      <c r="L8119" s="14">
        <f t="shared" si="1299"/>
        <v>312.95960000000002</v>
      </c>
      <c r="M8119" s="10">
        <f>IF(C8119="Data Error","Data Error",IF(C8119&lt;=K8119,0,1-IFERROR(INDEX(BAAL!$C:$D,MATCH(ROUNDUP(C8119-K8119,0),BAAL!$B:$B,0),MATCH(LEFT(M$2,4),BAAL!$C$2:$D$2,0)),0)))</f>
        <v>0</v>
      </c>
      <c r="N8119" s="10">
        <f>IF(D8119="Data Error","Data Error",IF(D8119&lt;=L8119,0,1-IFERROR(INDEX(BAAL!$C:$D,MATCH(ROUNDUP(D8119-L8119,0),BAAL!$B:$B,0),MATCH(LEFT(N$2,4),BAAL!$C$2:$D$2,0)),0)))</f>
        <v>0</v>
      </c>
      <c r="O8119" s="41">
        <f t="shared" si="1295"/>
        <v>1.4689214461735462E-3</v>
      </c>
      <c r="P8119" s="41">
        <f t="shared" si="1296"/>
        <v>5.3172711397206415E-3</v>
      </c>
      <c r="Q8119" s="10">
        <f t="shared" si="1300"/>
        <v>12</v>
      </c>
      <c r="R8119" s="34"/>
    </row>
    <row r="8120" spans="1:18" x14ac:dyDescent="0.25">
      <c r="A8120" s="10">
        <f t="shared" si="1291"/>
        <v>6</v>
      </c>
      <c r="B8120" s="4">
        <v>42343.25</v>
      </c>
      <c r="C8120" s="2">
        <f>'[2]Hourly BAAL'!B8120</f>
        <v>0</v>
      </c>
      <c r="D8120" s="2">
        <f>'[2]Hourly BAAL'!C8120</f>
        <v>0</v>
      </c>
      <c r="E8120" s="3">
        <f>'[2]Hourly BAAL'!D8120</f>
        <v>0.26</v>
      </c>
      <c r="F8120" s="3">
        <f>'[2]Hourly BAAL'!E8120</f>
        <v>0.28999999999999998</v>
      </c>
      <c r="G8120" s="31">
        <f t="shared" si="1297"/>
        <v>215.65700000000001</v>
      </c>
      <c r="H8120" s="31">
        <f t="shared" si="1292"/>
        <v>509.87800000000004</v>
      </c>
      <c r="I8120" s="37">
        <f t="shared" si="1293"/>
        <v>0.26</v>
      </c>
      <c r="J8120" s="37">
        <f t="shared" si="1294"/>
        <v>0.28999999999999998</v>
      </c>
      <c r="K8120" s="14">
        <f t="shared" si="1298"/>
        <v>219.25700000000001</v>
      </c>
      <c r="L8120" s="14">
        <f t="shared" si="1299"/>
        <v>312.95960000000002</v>
      </c>
      <c r="M8120" s="10">
        <f>IF(C8120="Data Error","Data Error",IF(C8120&lt;=K8120,0,1-IFERROR(INDEX(BAAL!$C:$D,MATCH(ROUNDUP(C8120-K8120,0),BAAL!$B:$B,0),MATCH(LEFT(M$2,4),BAAL!$C$2:$D$2,0)),0)))</f>
        <v>0</v>
      </c>
      <c r="N8120" s="10">
        <f>IF(D8120="Data Error","Data Error",IF(D8120&lt;=L8120,0,1-IFERROR(INDEX(BAAL!$C:$D,MATCH(ROUNDUP(D8120-L8120,0),BAAL!$B:$B,0),MATCH(LEFT(N$2,4),BAAL!$C$2:$D$2,0)),0)))</f>
        <v>0</v>
      </c>
      <c r="O8120" s="41">
        <f t="shared" si="1295"/>
        <v>2.4691530378117758E-3</v>
      </c>
      <c r="P8120" s="41">
        <f t="shared" si="1296"/>
        <v>1.1621524015282686E-3</v>
      </c>
      <c r="Q8120" s="10">
        <f t="shared" si="1300"/>
        <v>12</v>
      </c>
      <c r="R8120" s="34"/>
    </row>
    <row r="8121" spans="1:18" x14ac:dyDescent="0.25">
      <c r="A8121" s="10">
        <f t="shared" si="1291"/>
        <v>7</v>
      </c>
      <c r="B8121" s="4">
        <v>42343.291666666664</v>
      </c>
      <c r="C8121" s="2">
        <f>'[2]Hourly BAAL'!B8121</f>
        <v>0</v>
      </c>
      <c r="D8121" s="2">
        <f>'[2]Hourly BAAL'!C8121</f>
        <v>0</v>
      </c>
      <c r="E8121" s="3">
        <f>'[2]Hourly BAAL'!D8121</f>
        <v>0.31</v>
      </c>
      <c r="F8121" s="3">
        <f>'[2]Hourly BAAL'!E8121</f>
        <v>0.31</v>
      </c>
      <c r="G8121" s="31">
        <f t="shared" si="1297"/>
        <v>257.12950000000001</v>
      </c>
      <c r="H8121" s="31">
        <f t="shared" si="1292"/>
        <v>545.04200000000003</v>
      </c>
      <c r="I8121" s="37">
        <f t="shared" si="1293"/>
        <v>0.31</v>
      </c>
      <c r="J8121" s="37">
        <f t="shared" si="1294"/>
        <v>0.31</v>
      </c>
      <c r="K8121" s="14">
        <f t="shared" si="1298"/>
        <v>247.17609999999999</v>
      </c>
      <c r="L8121" s="14">
        <f t="shared" si="1299"/>
        <v>312.95960000000002</v>
      </c>
      <c r="M8121" s="10">
        <f>IF(C8121="Data Error","Data Error",IF(C8121&lt;=K8121,0,1-IFERROR(INDEX(BAAL!$C:$D,MATCH(ROUNDUP(C8121-K8121,0),BAAL!$B:$B,0),MATCH(LEFT(M$2,4),BAAL!$C$2:$D$2,0)),0)))</f>
        <v>0</v>
      </c>
      <c r="N8121" s="10">
        <f>IF(D8121="Data Error","Data Error",IF(D8121&lt;=L8121,0,1-IFERROR(INDEX(BAAL!$C:$D,MATCH(ROUNDUP(D8121-L8121,0),BAAL!$B:$B,0),MATCH(LEFT(N$2,4),BAAL!$C$2:$D$2,0)),0)))</f>
        <v>0</v>
      </c>
      <c r="O8121" s="41">
        <f t="shared" si="1295"/>
        <v>1.1007225657975726E-3</v>
      </c>
      <c r="P8121" s="41">
        <f t="shared" si="1296"/>
        <v>8.6045842262130821E-4</v>
      </c>
      <c r="Q8121" s="10">
        <f t="shared" si="1300"/>
        <v>12</v>
      </c>
      <c r="R8121" s="34"/>
    </row>
    <row r="8122" spans="1:18" x14ac:dyDescent="0.25">
      <c r="A8122" s="10">
        <f t="shared" si="1291"/>
        <v>8</v>
      </c>
      <c r="B8122" s="4">
        <v>42343.333333333336</v>
      </c>
      <c r="C8122" s="2">
        <f>'[2]Hourly BAAL'!B8122</f>
        <v>0</v>
      </c>
      <c r="D8122" s="2">
        <f>'[2]Hourly BAAL'!C8122</f>
        <v>76.130160000000004</v>
      </c>
      <c r="E8122" s="3">
        <f>'[2]Hourly BAAL'!D8122</f>
        <v>0.35</v>
      </c>
      <c r="F8122" s="3">
        <f>'[2]Hourly BAAL'!E8122</f>
        <v>0.37</v>
      </c>
      <c r="G8122" s="31">
        <f t="shared" si="1297"/>
        <v>290.3075</v>
      </c>
      <c r="H8122" s="31">
        <f t="shared" si="1292"/>
        <v>574.40384000000006</v>
      </c>
      <c r="I8122" s="37">
        <f t="shared" si="1293"/>
        <v>0.35</v>
      </c>
      <c r="J8122" s="37">
        <f t="shared" si="1294"/>
        <v>0.37</v>
      </c>
      <c r="K8122" s="14">
        <f t="shared" si="1298"/>
        <v>247.17609999999999</v>
      </c>
      <c r="L8122" s="14">
        <f t="shared" si="1299"/>
        <v>312.95960000000002</v>
      </c>
      <c r="M8122" s="10">
        <f>IF(C8122="Data Error","Data Error",IF(C8122&lt;=K8122,0,1-IFERROR(INDEX(BAAL!$C:$D,MATCH(ROUNDUP(C8122-K8122,0),BAAL!$B:$B,0),MATCH(LEFT(M$2,4),BAAL!$C$2:$D$2,0)),0)))</f>
        <v>0</v>
      </c>
      <c r="N8122" s="10">
        <f>IF(D8122="Data Error","Data Error",IF(D8122&lt;=L8122,0,1-IFERROR(INDEX(BAAL!$C:$D,MATCH(ROUNDUP(D8122-L8122,0),BAAL!$B:$B,0),MATCH(LEFT(N$2,4),BAAL!$C$2:$D$2,0)),0)))</f>
        <v>0</v>
      </c>
      <c r="O8122" s="41">
        <f t="shared" si="1295"/>
        <v>1.9182519528518831E-3</v>
      </c>
      <c r="P8122" s="41">
        <f t="shared" si="1296"/>
        <v>6.4831478895950798E-5</v>
      </c>
      <c r="Q8122" s="10">
        <f t="shared" si="1300"/>
        <v>12</v>
      </c>
      <c r="R8122" s="34"/>
    </row>
    <row r="8123" spans="1:18" x14ac:dyDescent="0.25">
      <c r="A8123" s="10">
        <f t="shared" si="1291"/>
        <v>9</v>
      </c>
      <c r="B8123" s="4">
        <v>42343.375</v>
      </c>
      <c r="C8123" s="2">
        <f>'[2]Hourly BAAL'!B8123</f>
        <v>0</v>
      </c>
      <c r="D8123" s="2">
        <f>'[2]Hourly BAAL'!C8123</f>
        <v>0</v>
      </c>
      <c r="E8123" s="3">
        <f>'[2]Hourly BAAL'!D8123</f>
        <v>0.39</v>
      </c>
      <c r="F8123" s="3">
        <f>'[2]Hourly BAAL'!E8123</f>
        <v>0.3</v>
      </c>
      <c r="G8123" s="31">
        <f t="shared" si="1297"/>
        <v>323.4855</v>
      </c>
      <c r="H8123" s="31">
        <f t="shared" si="1292"/>
        <v>527.46</v>
      </c>
      <c r="I8123" s="37">
        <f t="shared" si="1293"/>
        <v>0.39</v>
      </c>
      <c r="J8123" s="37">
        <f t="shared" si="1294"/>
        <v>0.3</v>
      </c>
      <c r="K8123" s="14">
        <f t="shared" si="1298"/>
        <v>247.17609999999999</v>
      </c>
      <c r="L8123" s="14">
        <f t="shared" si="1299"/>
        <v>312.95960000000002</v>
      </c>
      <c r="M8123" s="10">
        <f>IF(C8123="Data Error","Data Error",IF(C8123&lt;=K8123,0,1-IFERROR(INDEX(BAAL!$C:$D,MATCH(ROUNDUP(C8123-K8123,0),BAAL!$B:$B,0),MATCH(LEFT(M$2,4),BAAL!$C$2:$D$2,0)),0)))</f>
        <v>0</v>
      </c>
      <c r="N8123" s="10">
        <f>IF(D8123="Data Error","Data Error",IF(D8123&lt;=L8123,0,1-IFERROR(INDEX(BAAL!$C:$D,MATCH(ROUNDUP(D8123-L8123,0),BAAL!$B:$B,0),MATCH(LEFT(N$2,4),BAAL!$C$2:$D$2,0)),0)))</f>
        <v>0</v>
      </c>
      <c r="O8123" s="41">
        <f t="shared" si="1295"/>
        <v>1.2092008242550463E-3</v>
      </c>
      <c r="P8123" s="41">
        <f t="shared" si="1296"/>
        <v>8.7452825367948168E-4</v>
      </c>
      <c r="Q8123" s="10">
        <f t="shared" si="1300"/>
        <v>12</v>
      </c>
      <c r="R8123" s="34"/>
    </row>
    <row r="8124" spans="1:18" x14ac:dyDescent="0.25">
      <c r="A8124" s="10">
        <f t="shared" si="1291"/>
        <v>10</v>
      </c>
      <c r="B8124" s="4">
        <v>42343.416666666664</v>
      </c>
      <c r="C8124" s="2">
        <f>'[2]Hourly BAAL'!B8124</f>
        <v>0</v>
      </c>
      <c r="D8124" s="2">
        <f>'[2]Hourly BAAL'!C8124</f>
        <v>0</v>
      </c>
      <c r="E8124" s="3">
        <f>'[2]Hourly BAAL'!D8124</f>
        <v>0.41</v>
      </c>
      <c r="F8124" s="3">
        <f>'[2]Hourly BAAL'!E8124</f>
        <v>0.28000000000000003</v>
      </c>
      <c r="G8124" s="31">
        <f t="shared" si="1297"/>
        <v>340.0745</v>
      </c>
      <c r="H8124" s="31">
        <f t="shared" si="1292"/>
        <v>492.29600000000011</v>
      </c>
      <c r="I8124" s="37">
        <f t="shared" si="1293"/>
        <v>0.41</v>
      </c>
      <c r="J8124" s="37">
        <f t="shared" si="1294"/>
        <v>0.28000000000000003</v>
      </c>
      <c r="K8124" s="14">
        <f t="shared" si="1298"/>
        <v>247.17609999999999</v>
      </c>
      <c r="L8124" s="14">
        <f t="shared" si="1299"/>
        <v>312.95960000000002</v>
      </c>
      <c r="M8124" s="10">
        <f>IF(C8124="Data Error","Data Error",IF(C8124&lt;=K8124,0,1-IFERROR(INDEX(BAAL!$C:$D,MATCH(ROUNDUP(C8124-K8124,0),BAAL!$B:$B,0),MATCH(LEFT(M$2,4),BAAL!$C$2:$D$2,0)),0)))</f>
        <v>0</v>
      </c>
      <c r="N8124" s="10">
        <f>IF(D8124="Data Error","Data Error",IF(D8124&lt;=L8124,0,1-IFERROR(INDEX(BAAL!$C:$D,MATCH(ROUNDUP(D8124-L8124,0),BAAL!$B:$B,0),MATCH(LEFT(N$2,4),BAAL!$C$2:$D$2,0)),0)))</f>
        <v>0</v>
      </c>
      <c r="O8124" s="41">
        <f t="shared" si="1295"/>
        <v>2.1365232612037652E-3</v>
      </c>
      <c r="P8124" s="41">
        <f t="shared" si="1296"/>
        <v>6.0754372677849014E-4</v>
      </c>
      <c r="Q8124" s="10">
        <f t="shared" si="1300"/>
        <v>12</v>
      </c>
      <c r="R8124" s="34"/>
    </row>
    <row r="8125" spans="1:18" x14ac:dyDescent="0.25">
      <c r="A8125" s="10">
        <f t="shared" si="1291"/>
        <v>11</v>
      </c>
      <c r="B8125" s="4">
        <v>42343.458333333336</v>
      </c>
      <c r="C8125" s="2">
        <f>'[2]Hourly BAAL'!B8125</f>
        <v>15.50568</v>
      </c>
      <c r="D8125" s="2">
        <f>'[2]Hourly BAAL'!C8125</f>
        <v>17.0718</v>
      </c>
      <c r="E8125" s="3">
        <f>'[2]Hourly BAAL'!D8125</f>
        <v>0.41</v>
      </c>
      <c r="F8125" s="3">
        <f>'[2]Hourly BAAL'!E8125</f>
        <v>0.27</v>
      </c>
      <c r="G8125" s="31">
        <f t="shared" si="1297"/>
        <v>324.56882000000002</v>
      </c>
      <c r="H8125" s="31">
        <f t="shared" si="1292"/>
        <v>457.64220000000012</v>
      </c>
      <c r="I8125" s="37">
        <f t="shared" si="1293"/>
        <v>0.41</v>
      </c>
      <c r="J8125" s="37">
        <f t="shared" si="1294"/>
        <v>0.27</v>
      </c>
      <c r="K8125" s="14">
        <f t="shared" si="1298"/>
        <v>247.17609999999999</v>
      </c>
      <c r="L8125" s="14">
        <f t="shared" si="1299"/>
        <v>312.95960000000002</v>
      </c>
      <c r="M8125" s="10">
        <f>IF(C8125="Data Error","Data Error",IF(C8125&lt;=K8125,0,1-IFERROR(INDEX(BAAL!$C:$D,MATCH(ROUNDUP(C8125-K8125,0),BAAL!$B:$B,0),MATCH(LEFT(M$2,4),BAAL!$C$2:$D$2,0)),0)))</f>
        <v>0</v>
      </c>
      <c r="N8125" s="10">
        <f>IF(D8125="Data Error","Data Error",IF(D8125&lt;=L8125,0,1-IFERROR(INDEX(BAAL!$C:$D,MATCH(ROUNDUP(D8125-L8125,0),BAAL!$B:$B,0),MATCH(LEFT(N$2,4),BAAL!$C$2:$D$2,0)),0)))</f>
        <v>0</v>
      </c>
      <c r="O8125" s="41">
        <f t="shared" si="1295"/>
        <v>7.5782441840118212E-4</v>
      </c>
      <c r="P8125" s="41">
        <f t="shared" si="1296"/>
        <v>4.8889947792282024E-4</v>
      </c>
      <c r="Q8125" s="10">
        <f t="shared" si="1300"/>
        <v>12</v>
      </c>
      <c r="R8125" s="34"/>
    </row>
    <row r="8126" spans="1:18" x14ac:dyDescent="0.25">
      <c r="A8126" s="10">
        <f t="shared" si="1291"/>
        <v>12</v>
      </c>
      <c r="B8126" s="4">
        <v>42343.5</v>
      </c>
      <c r="C8126" s="2">
        <f>'[2]Hourly BAAL'!B8126</f>
        <v>63.114240000000002</v>
      </c>
      <c r="D8126" s="2">
        <f>'[2]Hourly BAAL'!C8126</f>
        <v>33.376440000000002</v>
      </c>
      <c r="E8126" s="3">
        <f>'[2]Hourly BAAL'!D8126</f>
        <v>0.4</v>
      </c>
      <c r="F8126" s="3">
        <f>'[2]Hourly BAAL'!E8126</f>
        <v>0.28000000000000003</v>
      </c>
      <c r="G8126" s="31">
        <f t="shared" si="1297"/>
        <v>268.66576000000003</v>
      </c>
      <c r="H8126" s="31">
        <f t="shared" si="1292"/>
        <v>458.9195600000001</v>
      </c>
      <c r="I8126" s="37">
        <f t="shared" si="1293"/>
        <v>0.4</v>
      </c>
      <c r="J8126" s="37">
        <f t="shared" si="1294"/>
        <v>0.28000000000000003</v>
      </c>
      <c r="K8126" s="14">
        <f t="shared" si="1298"/>
        <v>247.17609999999999</v>
      </c>
      <c r="L8126" s="14">
        <f t="shared" si="1299"/>
        <v>312.95960000000002</v>
      </c>
      <c r="M8126" s="10">
        <f>IF(C8126="Data Error","Data Error",IF(C8126&lt;=K8126,0,1-IFERROR(INDEX(BAAL!$C:$D,MATCH(ROUNDUP(C8126-K8126,0),BAAL!$B:$B,0),MATCH(LEFT(M$2,4),BAAL!$C$2:$D$2,0)),0)))</f>
        <v>0</v>
      </c>
      <c r="N8126" s="10">
        <f>IF(D8126="Data Error","Data Error",IF(D8126&lt;=L8126,0,1-IFERROR(INDEX(BAAL!$C:$D,MATCH(ROUNDUP(D8126-L8126,0),BAAL!$B:$B,0),MATCH(LEFT(N$2,4),BAAL!$C$2:$D$2,0)),0)))</f>
        <v>0</v>
      </c>
      <c r="O8126" s="41">
        <f t="shared" si="1295"/>
        <v>1.2925463644024983E-3</v>
      </c>
      <c r="P8126" s="41">
        <f t="shared" si="1296"/>
        <v>3.2093369461448258E-5</v>
      </c>
      <c r="Q8126" s="10">
        <f t="shared" si="1300"/>
        <v>12</v>
      </c>
      <c r="R8126" s="34"/>
    </row>
    <row r="8127" spans="1:18" x14ac:dyDescent="0.25">
      <c r="A8127" s="10">
        <f t="shared" si="1291"/>
        <v>13</v>
      </c>
      <c r="B8127" s="4">
        <v>42343.541666666664</v>
      </c>
      <c r="C8127" s="2">
        <f>'[2]Hourly BAAL'!B8127</f>
        <v>68.032079999999993</v>
      </c>
      <c r="D8127" s="2">
        <f>'[2]Hourly BAAL'!C8127</f>
        <v>0</v>
      </c>
      <c r="E8127" s="3">
        <f>'[2]Hourly BAAL'!D8127</f>
        <v>0.41</v>
      </c>
      <c r="F8127" s="3">
        <f>'[2]Hourly BAAL'!E8127</f>
        <v>0.27</v>
      </c>
      <c r="G8127" s="31">
        <f t="shared" si="1297"/>
        <v>272.04241999999999</v>
      </c>
      <c r="H8127" s="31">
        <f t="shared" si="1292"/>
        <v>474.71400000000011</v>
      </c>
      <c r="I8127" s="37">
        <f t="shared" si="1293"/>
        <v>0.41</v>
      </c>
      <c r="J8127" s="37">
        <f t="shared" si="1294"/>
        <v>0.27</v>
      </c>
      <c r="K8127" s="14">
        <f t="shared" si="1298"/>
        <v>247.17609999999999</v>
      </c>
      <c r="L8127" s="14">
        <f t="shared" si="1299"/>
        <v>312.95960000000002</v>
      </c>
      <c r="M8127" s="10">
        <f>IF(C8127="Data Error","Data Error",IF(C8127&lt;=K8127,0,1-IFERROR(INDEX(BAAL!$C:$D,MATCH(ROUNDUP(C8127-K8127,0),BAAL!$B:$B,0),MATCH(LEFT(M$2,4),BAAL!$C$2:$D$2,0)),0)))</f>
        <v>0</v>
      </c>
      <c r="N8127" s="10">
        <f>IF(D8127="Data Error","Data Error",IF(D8127&lt;=L8127,0,1-IFERROR(INDEX(BAAL!$C:$D,MATCH(ROUNDUP(D8127-L8127,0),BAAL!$B:$B,0),MATCH(LEFT(N$2,4),BAAL!$C$2:$D$2,0)),0)))</f>
        <v>0</v>
      </c>
      <c r="O8127" s="41">
        <f t="shared" si="1295"/>
        <v>1.2815091115334824E-3</v>
      </c>
      <c r="P8127" s="41">
        <f t="shared" si="1296"/>
        <v>1.0125689287705203E-3</v>
      </c>
      <c r="Q8127" s="10">
        <f t="shared" si="1300"/>
        <v>12</v>
      </c>
      <c r="R8127" s="34"/>
    </row>
    <row r="8128" spans="1:18" x14ac:dyDescent="0.25">
      <c r="A8128" s="10">
        <f t="shared" si="1291"/>
        <v>14</v>
      </c>
      <c r="B8128" s="4">
        <v>42343.583333333336</v>
      </c>
      <c r="C8128" s="2">
        <f>'[2]Hourly BAAL'!B8128</f>
        <v>23.747399999999999</v>
      </c>
      <c r="D8128" s="2">
        <f>'[2]Hourly BAAL'!C8128</f>
        <v>0</v>
      </c>
      <c r="E8128" s="3">
        <f>'[2]Hourly BAAL'!D8128</f>
        <v>0.36</v>
      </c>
      <c r="F8128" s="3">
        <f>'[2]Hourly BAAL'!E8128</f>
        <v>0.35</v>
      </c>
      <c r="G8128" s="31">
        <f t="shared" si="1297"/>
        <v>274.8546</v>
      </c>
      <c r="H8128" s="31">
        <f t="shared" si="1292"/>
        <v>615.37</v>
      </c>
      <c r="I8128" s="37">
        <f t="shared" si="1293"/>
        <v>0.36</v>
      </c>
      <c r="J8128" s="37">
        <f t="shared" si="1294"/>
        <v>0.35</v>
      </c>
      <c r="K8128" s="14">
        <f t="shared" si="1298"/>
        <v>247.17609999999999</v>
      </c>
      <c r="L8128" s="14">
        <f t="shared" si="1299"/>
        <v>312.95960000000002</v>
      </c>
      <c r="M8128" s="10">
        <f>IF(C8128="Data Error","Data Error",IF(C8128&lt;=K8128,0,1-IFERROR(INDEX(BAAL!$C:$D,MATCH(ROUNDUP(C8128-K8128,0),BAAL!$B:$B,0),MATCH(LEFT(M$2,4),BAAL!$C$2:$D$2,0)),0)))</f>
        <v>0</v>
      </c>
      <c r="N8128" s="10">
        <f>IF(D8128="Data Error","Data Error",IF(D8128&lt;=L8128,0,1-IFERROR(INDEX(BAAL!$C:$D,MATCH(ROUNDUP(D8128-L8128,0),BAAL!$B:$B,0),MATCH(LEFT(N$2,4),BAAL!$C$2:$D$2,0)),0)))</f>
        <v>0</v>
      </c>
      <c r="O8128" s="41">
        <f t="shared" si="1295"/>
        <v>1.7754717766040384E-4</v>
      </c>
      <c r="P8128" s="41">
        <f t="shared" si="1296"/>
        <v>1.0089043463456624E-3</v>
      </c>
      <c r="Q8128" s="10">
        <f t="shared" si="1300"/>
        <v>12</v>
      </c>
      <c r="R8128" s="34"/>
    </row>
    <row r="8129" spans="1:18" x14ac:dyDescent="0.25">
      <c r="A8129" s="10">
        <f t="shared" si="1291"/>
        <v>15</v>
      </c>
      <c r="B8129" s="4">
        <v>42343.625</v>
      </c>
      <c r="C8129" s="2">
        <f>'[2]Hourly BAAL'!B8129</f>
        <v>41.83128</v>
      </c>
      <c r="D8129" s="2">
        <f>'[2]Hourly BAAL'!C8129</f>
        <v>95.001239999999996</v>
      </c>
      <c r="E8129" s="3">
        <f>'[2]Hourly BAAL'!D8129</f>
        <v>0.42</v>
      </c>
      <c r="F8129" s="3">
        <f>'[2]Hourly BAAL'!E8129</f>
        <v>0.45</v>
      </c>
      <c r="G8129" s="31">
        <f t="shared" si="1297"/>
        <v>306.53772000000004</v>
      </c>
      <c r="H8129" s="31">
        <f t="shared" si="1292"/>
        <v>696.18876000000023</v>
      </c>
      <c r="I8129" s="37">
        <f t="shared" si="1293"/>
        <v>0.42</v>
      </c>
      <c r="J8129" s="37">
        <f t="shared" si="1294"/>
        <v>0.45</v>
      </c>
      <c r="K8129" s="14">
        <f t="shared" si="1298"/>
        <v>247.17609999999999</v>
      </c>
      <c r="L8129" s="14">
        <f t="shared" si="1299"/>
        <v>312.95960000000002</v>
      </c>
      <c r="M8129" s="10">
        <f>IF(C8129="Data Error","Data Error",IF(C8129&lt;=K8129,0,1-IFERROR(INDEX(BAAL!$C:$D,MATCH(ROUNDUP(C8129-K8129,0),BAAL!$B:$B,0),MATCH(LEFT(M$2,4),BAAL!$C$2:$D$2,0)),0)))</f>
        <v>0</v>
      </c>
      <c r="N8129" s="10">
        <f>IF(D8129="Data Error","Data Error",IF(D8129&lt;=L8129,0,1-IFERROR(INDEX(BAAL!$C:$D,MATCH(ROUNDUP(D8129-L8129,0),BAAL!$B:$B,0),MATCH(LEFT(N$2,4),BAAL!$C$2:$D$2,0)),0)))</f>
        <v>0</v>
      </c>
      <c r="O8129" s="41">
        <f t="shared" si="1295"/>
        <v>3.792903102123822E-5</v>
      </c>
      <c r="P8129" s="41">
        <f t="shared" si="1296"/>
        <v>4.7697108887263551E-4</v>
      </c>
      <c r="Q8129" s="10">
        <f t="shared" si="1300"/>
        <v>12</v>
      </c>
      <c r="R8129" s="34"/>
    </row>
    <row r="8130" spans="1:18" x14ac:dyDescent="0.25">
      <c r="A8130" s="10">
        <f t="shared" si="1291"/>
        <v>16</v>
      </c>
      <c r="B8130" s="4">
        <v>42343.666666666664</v>
      </c>
      <c r="C8130" s="2">
        <f>'[2]Hourly BAAL'!B8130</f>
        <v>35.528399999999998</v>
      </c>
      <c r="D8130" s="2">
        <f>'[2]Hourly BAAL'!C8130</f>
        <v>0</v>
      </c>
      <c r="E8130" s="3">
        <f>'[2]Hourly BAAL'!D8130</f>
        <v>0.44</v>
      </c>
      <c r="F8130" s="3">
        <f>'[2]Hourly BAAL'!E8130</f>
        <v>0.41</v>
      </c>
      <c r="G8130" s="31">
        <f t="shared" si="1297"/>
        <v>329.42960000000005</v>
      </c>
      <c r="H8130" s="31">
        <f t="shared" si="1292"/>
        <v>720.86200000000008</v>
      </c>
      <c r="I8130" s="37">
        <f t="shared" si="1293"/>
        <v>0.44</v>
      </c>
      <c r="J8130" s="37">
        <f t="shared" si="1294"/>
        <v>0.41</v>
      </c>
      <c r="K8130" s="14">
        <f t="shared" si="1298"/>
        <v>247.17609999999999</v>
      </c>
      <c r="L8130" s="14">
        <f t="shared" si="1299"/>
        <v>312.95960000000002</v>
      </c>
      <c r="M8130" s="10">
        <f>IF(C8130="Data Error","Data Error",IF(C8130&lt;=K8130,0,1-IFERROR(INDEX(BAAL!$C:$D,MATCH(ROUNDUP(C8130-K8130,0),BAAL!$B:$B,0),MATCH(LEFT(M$2,4),BAAL!$C$2:$D$2,0)),0)))</f>
        <v>0</v>
      </c>
      <c r="N8130" s="10">
        <f>IF(D8130="Data Error","Data Error",IF(D8130&lt;=L8130,0,1-IFERROR(INDEX(BAAL!$C:$D,MATCH(ROUNDUP(D8130-L8130,0),BAAL!$B:$B,0),MATCH(LEFT(N$2,4),BAAL!$C$2:$D$2,0)),0)))</f>
        <v>0</v>
      </c>
      <c r="O8130" s="41">
        <f t="shared" si="1295"/>
        <v>1.2037132881097388E-4</v>
      </c>
      <c r="P8130" s="41">
        <f t="shared" si="1296"/>
        <v>1.4323156934339372E-3</v>
      </c>
      <c r="Q8130" s="10">
        <f t="shared" si="1300"/>
        <v>12</v>
      </c>
      <c r="R8130" s="34"/>
    </row>
    <row r="8131" spans="1:18" x14ac:dyDescent="0.25">
      <c r="A8131" s="10">
        <f t="shared" ref="A8131:A8194" si="1301">HOUR(B8131:B14657)</f>
        <v>17</v>
      </c>
      <c r="B8131" s="4">
        <v>42343.708333333336</v>
      </c>
      <c r="C8131" s="2">
        <f>'[2]Hourly BAAL'!B8131</f>
        <v>47.136960000000002</v>
      </c>
      <c r="D8131" s="2">
        <f>'[2]Hourly BAAL'!C8131</f>
        <v>0</v>
      </c>
      <c r="E8131" s="3">
        <f>'[2]Hourly BAAL'!D8131</f>
        <v>0.47</v>
      </c>
      <c r="F8131" s="3">
        <f>'[2]Hourly BAAL'!E8131</f>
        <v>0.47</v>
      </c>
      <c r="G8131" s="31">
        <f t="shared" si="1297"/>
        <v>342.70454000000001</v>
      </c>
      <c r="H8131" s="31">
        <f t="shared" ref="H8131:H8194" si="1302">IF(D8131="Data Error","Data Error",F8131*F$1-D8131)</f>
        <v>826.35400000000004</v>
      </c>
      <c r="I8131" s="37">
        <f t="shared" ref="I8131:I8194" si="1303">IF(C8131="Data Error","Data Error",E8131+IF(AF$8&gt;G8131,ROUND((AF$8-G8131)/E$1,2),0))</f>
        <v>0.47</v>
      </c>
      <c r="J8131" s="37">
        <f t="shared" ref="J8131:J8194" si="1304">IF(D8131="Data Error","Data Error",F8131+IF(AG$8&gt;H8131,ROUND((AG$8-H8131)/F$1,2),0))</f>
        <v>0.47</v>
      </c>
      <c r="K8131" s="14">
        <f t="shared" si="1298"/>
        <v>247.17609999999999</v>
      </c>
      <c r="L8131" s="14">
        <f t="shared" si="1299"/>
        <v>312.95960000000002</v>
      </c>
      <c r="M8131" s="10">
        <f>IF(C8131="Data Error","Data Error",IF(C8131&lt;=K8131,0,1-IFERROR(INDEX(BAAL!$C:$D,MATCH(ROUNDUP(C8131-K8131,0),BAAL!$B:$B,0),MATCH(LEFT(M$2,4),BAAL!$C$2:$D$2,0)),0)))</f>
        <v>0</v>
      </c>
      <c r="N8131" s="10">
        <f>IF(D8131="Data Error","Data Error",IF(D8131&lt;=L8131,0,1-IFERROR(INDEX(BAAL!$C:$D,MATCH(ROUNDUP(D8131-L8131,0),BAAL!$B:$B,0),MATCH(LEFT(N$2,4),BAAL!$C$2:$D$2,0)),0)))</f>
        <v>0</v>
      </c>
      <c r="O8131" s="41">
        <f t="shared" ref="O8131:O8194" si="1305">IF(C8131="Data Error","Data Error",(C8131/E$1-INDEX(AM$3:AM$103,MATCH(ROUND(I8131,2),$S$3:$S$103,0),1))^2)</f>
        <v>1.1339776819973369E-5</v>
      </c>
      <c r="P8131" s="41">
        <f t="shared" ref="P8131:P8194" si="1306">IF(D8131="Data Error","Data Error",(D8131/F$1-INDEX(AN$3:AN$103,MATCH(ROUND(J8131,2),$S$3:$S$103,0),1))^2)</f>
        <v>1.4461348574123594E-3</v>
      </c>
      <c r="Q8131" s="10">
        <f t="shared" si="1300"/>
        <v>12</v>
      </c>
      <c r="R8131" s="34"/>
    </row>
    <row r="8132" spans="1:18" x14ac:dyDescent="0.25">
      <c r="A8132" s="10">
        <f t="shared" si="1301"/>
        <v>18</v>
      </c>
      <c r="B8132" s="4">
        <v>42343.75</v>
      </c>
      <c r="C8132" s="2">
        <f>'[2]Hourly BAAL'!B8132</f>
        <v>44.006039999999999</v>
      </c>
      <c r="D8132" s="2">
        <f>'[2]Hourly BAAL'!C8132</f>
        <v>0</v>
      </c>
      <c r="E8132" s="3">
        <f>'[2]Hourly BAAL'!D8132</f>
        <v>0.5</v>
      </c>
      <c r="F8132" s="3">
        <f>'[2]Hourly BAAL'!E8132</f>
        <v>0.51</v>
      </c>
      <c r="G8132" s="31">
        <f t="shared" ref="G8132:G8195" si="1307">IF(C8132="Data Error","Data Error",E8132*E$1-C8132)</f>
        <v>370.71896000000004</v>
      </c>
      <c r="H8132" s="31">
        <f t="shared" si="1302"/>
        <v>896.68200000000013</v>
      </c>
      <c r="I8132" s="37">
        <f t="shared" si="1303"/>
        <v>0.5</v>
      </c>
      <c r="J8132" s="37">
        <f t="shared" si="1304"/>
        <v>0.51</v>
      </c>
      <c r="K8132" s="14">
        <f t="shared" ref="K8132:K8195" si="1308">IF(C8132="Data Error","Data Error",IF($AF$5="a.",IFERROR(INDEX(Z:Z,MATCH(I8132,$S:$S,0),1),Z$103),INDEX($BM$110:$BM$133,$A8132+1,1)*AF$11))</f>
        <v>247.17609999999999</v>
      </c>
      <c r="L8132" s="14">
        <f t="shared" ref="L8132:L8195" si="1309">IF(D8132="Data Error","Data Error",IF($AF$5="a.",IFERROR(INDEX(AA:AA,MATCH(J8132,$S:$S,0),1),AA$103),INDEX($BM$140:$BM$163,$A8132+1,1)*AG$11))</f>
        <v>312.95960000000002</v>
      </c>
      <c r="M8132" s="10">
        <f>IF(C8132="Data Error","Data Error",IF(C8132&lt;=K8132,0,1-IFERROR(INDEX(BAAL!$C:$D,MATCH(ROUNDUP(C8132-K8132,0),BAAL!$B:$B,0),MATCH(LEFT(M$2,4),BAAL!$C$2:$D$2,0)),0)))</f>
        <v>0</v>
      </c>
      <c r="N8132" s="10">
        <f>IF(D8132="Data Error","Data Error",IF(D8132&lt;=L8132,0,1-IFERROR(INDEX(BAAL!$C:$D,MATCH(ROUNDUP(D8132-L8132,0),BAAL!$B:$B,0),MATCH(LEFT(N$2,4),BAAL!$C$2:$D$2,0)),0)))</f>
        <v>0</v>
      </c>
      <c r="O8132" s="41">
        <f t="shared" si="1305"/>
        <v>9.5129808009791301E-7</v>
      </c>
      <c r="P8132" s="41">
        <f t="shared" si="1306"/>
        <v>1.1757994094197155E-3</v>
      </c>
      <c r="Q8132" s="10">
        <f t="shared" ref="Q8132:Q8195" si="1310">MONTH(B8132)</f>
        <v>12</v>
      </c>
      <c r="R8132" s="34"/>
    </row>
    <row r="8133" spans="1:18" x14ac:dyDescent="0.25">
      <c r="A8133" s="10">
        <f t="shared" si="1301"/>
        <v>19</v>
      </c>
      <c r="B8133" s="4">
        <v>42343.791666666664</v>
      </c>
      <c r="C8133" s="2">
        <f>'[2]Hourly BAAL'!B8133</f>
        <v>31.458839999999999</v>
      </c>
      <c r="D8133" s="2">
        <f>'[2]Hourly BAAL'!C8133</f>
        <v>0</v>
      </c>
      <c r="E8133" s="3">
        <f>'[2]Hourly BAAL'!D8133</f>
        <v>0.49</v>
      </c>
      <c r="F8133" s="3">
        <f>'[2]Hourly BAAL'!E8133</f>
        <v>0.55000000000000004</v>
      </c>
      <c r="G8133" s="31">
        <f t="shared" si="1307"/>
        <v>374.97165999999999</v>
      </c>
      <c r="H8133" s="31">
        <f t="shared" si="1302"/>
        <v>967.01000000000022</v>
      </c>
      <c r="I8133" s="37">
        <f t="shared" si="1303"/>
        <v>0.49</v>
      </c>
      <c r="J8133" s="37">
        <f t="shared" si="1304"/>
        <v>0.55000000000000004</v>
      </c>
      <c r="K8133" s="14">
        <f t="shared" si="1308"/>
        <v>247.17609999999999</v>
      </c>
      <c r="L8133" s="14">
        <f t="shared" si="1309"/>
        <v>312.95960000000002</v>
      </c>
      <c r="M8133" s="10">
        <f>IF(C8133="Data Error","Data Error",IF(C8133&lt;=K8133,0,1-IFERROR(INDEX(BAAL!$C:$D,MATCH(ROUNDUP(C8133-K8133,0),BAAL!$B:$B,0),MATCH(LEFT(M$2,4),BAAL!$C$2:$D$2,0)),0)))</f>
        <v>0</v>
      </c>
      <c r="N8133" s="10">
        <f>IF(D8133="Data Error","Data Error",IF(D8133&lt;=L8133,0,1-IFERROR(INDEX(BAAL!$C:$D,MATCH(ROUNDUP(D8133-L8133,0),BAAL!$B:$B,0),MATCH(LEFT(N$2,4),BAAL!$C$2:$D$2,0)),0)))</f>
        <v>0</v>
      </c>
      <c r="O8133" s="41">
        <f t="shared" si="1305"/>
        <v>3.7177752705735143E-5</v>
      </c>
      <c r="P8133" s="41">
        <f t="shared" si="1306"/>
        <v>1.5668408055149311E-3</v>
      </c>
      <c r="Q8133" s="10">
        <f t="shared" si="1310"/>
        <v>12</v>
      </c>
      <c r="R8133" s="34"/>
    </row>
    <row r="8134" spans="1:18" x14ac:dyDescent="0.25">
      <c r="A8134" s="10">
        <f t="shared" si="1301"/>
        <v>20</v>
      </c>
      <c r="B8134" s="4">
        <v>42343.833333333336</v>
      </c>
      <c r="C8134" s="2">
        <f>'[2]Hourly BAAL'!B8134</f>
        <v>60.750959999999999</v>
      </c>
      <c r="D8134" s="2">
        <f>'[2]Hourly BAAL'!C8134</f>
        <v>0</v>
      </c>
      <c r="E8134" s="3">
        <f>'[2]Hourly BAAL'!D8134</f>
        <v>0.52</v>
      </c>
      <c r="F8134" s="3">
        <f>'[2]Hourly BAAL'!E8134</f>
        <v>0.56999999999999995</v>
      </c>
      <c r="G8134" s="31">
        <f t="shared" si="1307"/>
        <v>370.56304</v>
      </c>
      <c r="H8134" s="31">
        <f t="shared" si="1302"/>
        <v>1002.1740000000001</v>
      </c>
      <c r="I8134" s="37">
        <f t="shared" si="1303"/>
        <v>0.52</v>
      </c>
      <c r="J8134" s="37">
        <f t="shared" si="1304"/>
        <v>0.56999999999999995</v>
      </c>
      <c r="K8134" s="14">
        <f t="shared" si="1308"/>
        <v>247.17609999999999</v>
      </c>
      <c r="L8134" s="14">
        <f t="shared" si="1309"/>
        <v>312.95960000000002</v>
      </c>
      <c r="M8134" s="10">
        <f>IF(C8134="Data Error","Data Error",IF(C8134&lt;=K8134,0,1-IFERROR(INDEX(BAAL!$C:$D,MATCH(ROUNDUP(C8134-K8134,0),BAAL!$B:$B,0),MATCH(LEFT(M$2,4),BAAL!$C$2:$D$2,0)),0)))</f>
        <v>0</v>
      </c>
      <c r="N8134" s="10">
        <f>IF(D8134="Data Error","Data Error",IF(D8134&lt;=L8134,0,1-IFERROR(INDEX(BAAL!$C:$D,MATCH(ROUNDUP(D8134-L8134,0),BAAL!$B:$B,0),MATCH(LEFT(N$2,4),BAAL!$C$2:$D$2,0)),0)))</f>
        <v>0</v>
      </c>
      <c r="O8134" s="41">
        <f t="shared" si="1305"/>
        <v>7.2455203315389711E-4</v>
      </c>
      <c r="P8134" s="41">
        <f t="shared" si="1306"/>
        <v>1.0699318165763192E-3</v>
      </c>
      <c r="Q8134" s="10">
        <f t="shared" si="1310"/>
        <v>12</v>
      </c>
      <c r="R8134" s="34"/>
    </row>
    <row r="8135" spans="1:18" x14ac:dyDescent="0.25">
      <c r="A8135" s="10">
        <f t="shared" si="1301"/>
        <v>21</v>
      </c>
      <c r="B8135" s="4">
        <v>42343.875</v>
      </c>
      <c r="C8135" s="2">
        <f>'[2]Hourly BAAL'!B8135</f>
        <v>60.512639999999998</v>
      </c>
      <c r="D8135" s="2">
        <f>'[2]Hourly BAAL'!C8135</f>
        <v>0</v>
      </c>
      <c r="E8135" s="3">
        <f>'[2]Hourly BAAL'!D8135</f>
        <v>0.51</v>
      </c>
      <c r="F8135" s="3">
        <f>'[2]Hourly BAAL'!E8135</f>
        <v>0.6</v>
      </c>
      <c r="G8135" s="31">
        <f t="shared" si="1307"/>
        <v>362.50686000000007</v>
      </c>
      <c r="H8135" s="31">
        <f t="shared" si="1302"/>
        <v>1054.92</v>
      </c>
      <c r="I8135" s="37">
        <f t="shared" si="1303"/>
        <v>0.51</v>
      </c>
      <c r="J8135" s="37">
        <f t="shared" si="1304"/>
        <v>0.6</v>
      </c>
      <c r="K8135" s="14">
        <f t="shared" si="1308"/>
        <v>247.17609999999999</v>
      </c>
      <c r="L8135" s="14">
        <f t="shared" si="1309"/>
        <v>312.95960000000002</v>
      </c>
      <c r="M8135" s="10">
        <f>IF(C8135="Data Error","Data Error",IF(C8135&lt;=K8135,0,1-IFERROR(INDEX(BAAL!$C:$D,MATCH(ROUNDUP(C8135-K8135,0),BAAL!$B:$B,0),MATCH(LEFT(M$2,4),BAAL!$C$2:$D$2,0)),0)))</f>
        <v>0</v>
      </c>
      <c r="N8135" s="10">
        <f>IF(D8135="Data Error","Data Error",IF(D8135&lt;=L8135,0,1-IFERROR(INDEX(BAAL!$C:$D,MATCH(ROUNDUP(D8135-L8135,0),BAAL!$B:$B,0),MATCH(LEFT(N$2,4),BAAL!$C$2:$D$2,0)),0)))</f>
        <v>0</v>
      </c>
      <c r="O8135" s="41">
        <f t="shared" si="1305"/>
        <v>8.1599637563986875E-4</v>
      </c>
      <c r="P8135" s="41">
        <f t="shared" si="1306"/>
        <v>9.0214991526747432E-4</v>
      </c>
      <c r="Q8135" s="10">
        <f t="shared" si="1310"/>
        <v>12</v>
      </c>
      <c r="R8135" s="34"/>
    </row>
    <row r="8136" spans="1:18" x14ac:dyDescent="0.25">
      <c r="A8136" s="10">
        <f t="shared" si="1301"/>
        <v>22</v>
      </c>
      <c r="B8136" s="4">
        <v>42343.916666666664</v>
      </c>
      <c r="C8136" s="2">
        <f>'[2]Hourly BAAL'!B8136</f>
        <v>33.83916</v>
      </c>
      <c r="D8136" s="2">
        <f>'[2]Hourly BAAL'!C8136</f>
        <v>0</v>
      </c>
      <c r="E8136" s="3">
        <f>'[2]Hourly BAAL'!D8136</f>
        <v>0.5</v>
      </c>
      <c r="F8136" s="3">
        <f>'[2]Hourly BAAL'!E8136</f>
        <v>0.56999999999999995</v>
      </c>
      <c r="G8136" s="31">
        <f t="shared" si="1307"/>
        <v>380.88584000000003</v>
      </c>
      <c r="H8136" s="31">
        <f t="shared" si="1302"/>
        <v>1002.1740000000001</v>
      </c>
      <c r="I8136" s="37">
        <f t="shared" si="1303"/>
        <v>0.5</v>
      </c>
      <c r="J8136" s="37">
        <f t="shared" si="1304"/>
        <v>0.56999999999999995</v>
      </c>
      <c r="K8136" s="14">
        <f t="shared" si="1308"/>
        <v>247.17609999999999</v>
      </c>
      <c r="L8136" s="14">
        <f t="shared" si="1309"/>
        <v>312.95960000000002</v>
      </c>
      <c r="M8136" s="10">
        <f>IF(C8136="Data Error","Data Error",IF(C8136&lt;=K8136,0,1-IFERROR(INDEX(BAAL!$C:$D,MATCH(ROUNDUP(C8136-K8136,0),BAAL!$B:$B,0),MATCH(LEFT(M$2,4),BAAL!$C$2:$D$2,0)),0)))</f>
        <v>0</v>
      </c>
      <c r="N8136" s="10">
        <f>IF(D8136="Data Error","Data Error",IF(D8136&lt;=L8136,0,1-IFERROR(INDEX(BAAL!$C:$D,MATCH(ROUNDUP(D8136-L8136,0),BAAL!$B:$B,0),MATCH(LEFT(N$2,4),BAAL!$C$2:$D$2,0)),0)))</f>
        <v>0</v>
      </c>
      <c r="O8136" s="41">
        <f t="shared" si="1305"/>
        <v>1.2728420681048854E-4</v>
      </c>
      <c r="P8136" s="41">
        <f t="shared" si="1306"/>
        <v>1.0699318165763192E-3</v>
      </c>
      <c r="Q8136" s="10">
        <f t="shared" si="1310"/>
        <v>12</v>
      </c>
      <c r="R8136" s="34"/>
    </row>
    <row r="8137" spans="1:18" x14ac:dyDescent="0.25">
      <c r="A8137" s="10">
        <f t="shared" si="1301"/>
        <v>23</v>
      </c>
      <c r="B8137" s="4">
        <v>42343.958333333336</v>
      </c>
      <c r="C8137" s="2">
        <f>'[2]Hourly BAAL'!B8137</f>
        <v>5.3277599999999996</v>
      </c>
      <c r="D8137" s="2">
        <f>'[2]Hourly BAAL'!C8137</f>
        <v>0</v>
      </c>
      <c r="E8137" s="3">
        <f>'[2]Hourly BAAL'!D8137</f>
        <v>0.5</v>
      </c>
      <c r="F8137" s="3">
        <f>'[2]Hourly BAAL'!E8137</f>
        <v>0.67</v>
      </c>
      <c r="G8137" s="31">
        <f t="shared" si="1307"/>
        <v>409.39724000000001</v>
      </c>
      <c r="H8137" s="31">
        <f t="shared" si="1302"/>
        <v>1177.9940000000001</v>
      </c>
      <c r="I8137" s="37">
        <f t="shared" si="1303"/>
        <v>0.5</v>
      </c>
      <c r="J8137" s="37">
        <f t="shared" si="1304"/>
        <v>0.67</v>
      </c>
      <c r="K8137" s="14">
        <f t="shared" si="1308"/>
        <v>247.17609999999999</v>
      </c>
      <c r="L8137" s="14">
        <f t="shared" si="1309"/>
        <v>312.95960000000002</v>
      </c>
      <c r="M8137" s="10">
        <f>IF(C8137="Data Error","Data Error",IF(C8137&lt;=K8137,0,1-IFERROR(INDEX(BAAL!$C:$D,MATCH(ROUNDUP(C8137-K8137,0),BAAL!$B:$B,0),MATCH(LEFT(M$2,4),BAAL!$C$2:$D$2,0)),0)))</f>
        <v>0</v>
      </c>
      <c r="N8137" s="10">
        <f>IF(D8137="Data Error","Data Error",IF(D8137&lt;=L8137,0,1-IFERROR(INDEX(BAAL!$C:$D,MATCH(ROUNDUP(D8137-L8137,0),BAAL!$B:$B,0),MATCH(LEFT(N$2,4),BAAL!$C$2:$D$2,0)),0)))</f>
        <v>0</v>
      </c>
      <c r="O8137" s="41">
        <f t="shared" si="1305"/>
        <v>2.0844605162148333E-3</v>
      </c>
      <c r="P8137" s="41">
        <f t="shared" si="1306"/>
        <v>8.7012852772909985E-4</v>
      </c>
      <c r="Q8137" s="10">
        <f t="shared" si="1310"/>
        <v>12</v>
      </c>
      <c r="R8137" s="34"/>
    </row>
    <row r="8138" spans="1:18" x14ac:dyDescent="0.25">
      <c r="A8138" s="10">
        <f t="shared" si="1301"/>
        <v>0</v>
      </c>
      <c r="B8138" s="1">
        <v>42344</v>
      </c>
      <c r="C8138" s="2">
        <f>'[2]Hourly BAAL'!B8138</f>
        <v>0</v>
      </c>
      <c r="D8138" s="2">
        <f>'[2]Hourly BAAL'!C8138</f>
        <v>0</v>
      </c>
      <c r="E8138" s="3">
        <f>'[2]Hourly BAAL'!D8138</f>
        <v>0.49</v>
      </c>
      <c r="F8138" s="3">
        <f>'[2]Hourly BAAL'!E8138</f>
        <v>0.67</v>
      </c>
      <c r="G8138" s="31">
        <f t="shared" si="1307"/>
        <v>406.43049999999999</v>
      </c>
      <c r="H8138" s="31">
        <f t="shared" si="1302"/>
        <v>1177.9940000000001</v>
      </c>
      <c r="I8138" s="37">
        <f t="shared" si="1303"/>
        <v>0.49</v>
      </c>
      <c r="J8138" s="37">
        <f t="shared" si="1304"/>
        <v>0.67</v>
      </c>
      <c r="K8138" s="14">
        <f t="shared" si="1308"/>
        <v>247.17609999999999</v>
      </c>
      <c r="L8138" s="14">
        <f t="shared" si="1309"/>
        <v>312.95960000000002</v>
      </c>
      <c r="M8138" s="10">
        <f>IF(C8138="Data Error","Data Error",IF(C8138&lt;=K8138,0,1-IFERROR(INDEX(BAAL!$C:$D,MATCH(ROUNDUP(C8138-K8138,0),BAAL!$B:$B,0),MATCH(LEFT(M$2,4),BAAL!$C$2:$D$2,0)),0)))</f>
        <v>0</v>
      </c>
      <c r="N8138" s="10">
        <f>IF(D8138="Data Error","Data Error",IF(D8138&lt;=L8138,0,1-IFERROR(INDEX(BAAL!$C:$D,MATCH(ROUNDUP(D8138-L8138,0),BAAL!$B:$B,0),MATCH(LEFT(N$2,4),BAAL!$C$2:$D$2,0)),0)))</f>
        <v>0</v>
      </c>
      <c r="O8138" s="41">
        <f t="shared" si="1305"/>
        <v>1.9381747079800281E-3</v>
      </c>
      <c r="P8138" s="41">
        <f t="shared" si="1306"/>
        <v>8.7012852772909985E-4</v>
      </c>
      <c r="Q8138" s="10">
        <f t="shared" si="1310"/>
        <v>12</v>
      </c>
      <c r="R8138" s="34"/>
    </row>
    <row r="8139" spans="1:18" x14ac:dyDescent="0.25">
      <c r="A8139" s="10">
        <f t="shared" si="1301"/>
        <v>1</v>
      </c>
      <c r="B8139" s="4">
        <v>42344.041666666664</v>
      </c>
      <c r="C8139" s="2">
        <f>'[2]Hourly BAAL'!B8139</f>
        <v>49.59348</v>
      </c>
      <c r="D8139" s="2">
        <f>'[2]Hourly BAAL'!C8139</f>
        <v>33.008159999999997</v>
      </c>
      <c r="E8139" s="3">
        <f>'[2]Hourly BAAL'!D8139</f>
        <v>0.48</v>
      </c>
      <c r="F8139" s="3">
        <f>'[2]Hourly BAAL'!E8139</f>
        <v>0.67</v>
      </c>
      <c r="G8139" s="31">
        <f t="shared" si="1307"/>
        <v>348.54252000000002</v>
      </c>
      <c r="H8139" s="31">
        <f t="shared" si="1302"/>
        <v>1144.9858400000001</v>
      </c>
      <c r="I8139" s="37">
        <f t="shared" si="1303"/>
        <v>0.48</v>
      </c>
      <c r="J8139" s="37">
        <f t="shared" si="1304"/>
        <v>0.67</v>
      </c>
      <c r="K8139" s="14">
        <f t="shared" si="1308"/>
        <v>247.17609999999999</v>
      </c>
      <c r="L8139" s="14">
        <f t="shared" si="1309"/>
        <v>312.95960000000002</v>
      </c>
      <c r="M8139" s="10">
        <f>IF(C8139="Data Error","Data Error",IF(C8139&lt;=K8139,0,1-IFERROR(INDEX(BAAL!$C:$D,MATCH(ROUNDUP(C8139-K8139,0),BAAL!$B:$B,0),MATCH(LEFT(M$2,4),BAAL!$C$2:$D$2,0)),0)))</f>
        <v>0</v>
      </c>
      <c r="N8139" s="10">
        <f>IF(D8139="Data Error","Data Error",IF(D8139&lt;=L8139,0,1-IFERROR(INDEX(BAAL!$C:$D,MATCH(ROUNDUP(D8139-L8139,0),BAAL!$B:$B,0),MATCH(LEFT(N$2,4),BAAL!$C$2:$D$2,0)),0)))</f>
        <v>0</v>
      </c>
      <c r="O8139" s="41">
        <f t="shared" si="1305"/>
        <v>3.5671511374093048E-4</v>
      </c>
      <c r="P8139" s="41">
        <f t="shared" si="1306"/>
        <v>1.1500641083829413E-4</v>
      </c>
      <c r="Q8139" s="10">
        <f t="shared" si="1310"/>
        <v>12</v>
      </c>
      <c r="R8139" s="34"/>
    </row>
    <row r="8140" spans="1:18" x14ac:dyDescent="0.25">
      <c r="A8140" s="10">
        <f t="shared" si="1301"/>
        <v>2</v>
      </c>
      <c r="B8140" s="4">
        <v>42344.083333333336</v>
      </c>
      <c r="C8140" s="2">
        <f>'[2]Hourly BAAL'!B8140</f>
        <v>58.807079999999999</v>
      </c>
      <c r="D8140" s="2">
        <f>'[2]Hourly BAAL'!C8140</f>
        <v>140.79468</v>
      </c>
      <c r="E8140" s="3">
        <f>'[2]Hourly BAAL'!D8140</f>
        <v>0.5</v>
      </c>
      <c r="F8140" s="3">
        <f>'[2]Hourly BAAL'!E8140</f>
        <v>0.67</v>
      </c>
      <c r="G8140" s="31">
        <f t="shared" si="1307"/>
        <v>355.91792000000004</v>
      </c>
      <c r="H8140" s="31">
        <f t="shared" si="1302"/>
        <v>1037.1993200000002</v>
      </c>
      <c r="I8140" s="37">
        <f t="shared" si="1303"/>
        <v>0.5</v>
      </c>
      <c r="J8140" s="37">
        <f t="shared" si="1304"/>
        <v>0.67</v>
      </c>
      <c r="K8140" s="14">
        <f t="shared" si="1308"/>
        <v>247.17609999999999</v>
      </c>
      <c r="L8140" s="14">
        <f t="shared" si="1309"/>
        <v>312.95960000000002</v>
      </c>
      <c r="M8140" s="10">
        <f>IF(C8140="Data Error","Data Error",IF(C8140&lt;=K8140,0,1-IFERROR(INDEX(BAAL!$C:$D,MATCH(ROUNDUP(C8140-K8140,0),BAAL!$B:$B,0),MATCH(LEFT(M$2,4),BAAL!$C$2:$D$2,0)),0)))</f>
        <v>0</v>
      </c>
      <c r="N8140" s="10">
        <f>IF(D8140="Data Error","Data Error",IF(D8140&lt;=L8140,0,1-IFERROR(INDEX(BAAL!$C:$D,MATCH(ROUNDUP(D8140-L8140,0),BAAL!$B:$B,0),MATCH(LEFT(N$2,4),BAAL!$C$2:$D$2,0)),0)))</f>
        <v>0</v>
      </c>
      <c r="O8140" s="41">
        <f t="shared" si="1305"/>
        <v>3.5418291575461101E-4</v>
      </c>
      <c r="P8140" s="41">
        <f t="shared" si="1306"/>
        <v>2.558430990249811E-3</v>
      </c>
      <c r="Q8140" s="10">
        <f t="shared" si="1310"/>
        <v>12</v>
      </c>
      <c r="R8140" s="34"/>
    </row>
    <row r="8141" spans="1:18" x14ac:dyDescent="0.25">
      <c r="A8141" s="10">
        <f t="shared" si="1301"/>
        <v>3</v>
      </c>
      <c r="B8141" s="4">
        <v>42344.125</v>
      </c>
      <c r="C8141" s="2">
        <f>'[2]Hourly BAAL'!B8141</f>
        <v>15.797879999999999</v>
      </c>
      <c r="D8141" s="2">
        <f>'[2]Hourly BAAL'!C8141</f>
        <v>116.87088</v>
      </c>
      <c r="E8141" s="3">
        <f>'[2]Hourly BAAL'!D8141</f>
        <v>0.49</v>
      </c>
      <c r="F8141" s="3">
        <f>'[2]Hourly BAAL'!E8141</f>
        <v>0.62</v>
      </c>
      <c r="G8141" s="31">
        <f t="shared" si="1307"/>
        <v>390.63261999999997</v>
      </c>
      <c r="H8141" s="31">
        <f t="shared" si="1302"/>
        <v>973.21312000000012</v>
      </c>
      <c r="I8141" s="37">
        <f t="shared" si="1303"/>
        <v>0.49</v>
      </c>
      <c r="J8141" s="37">
        <f t="shared" si="1304"/>
        <v>0.62</v>
      </c>
      <c r="K8141" s="14">
        <f t="shared" si="1308"/>
        <v>247.17609999999999</v>
      </c>
      <c r="L8141" s="14">
        <f t="shared" si="1309"/>
        <v>312.95960000000002</v>
      </c>
      <c r="M8141" s="10">
        <f>IF(C8141="Data Error","Data Error",IF(C8141&lt;=K8141,0,1-IFERROR(INDEX(BAAL!$C:$D,MATCH(ROUNDUP(C8141-K8141,0),BAAL!$B:$B,0),MATCH(LEFT(M$2,4),BAAL!$C$2:$D$2,0)),0)))</f>
        <v>0</v>
      </c>
      <c r="N8141" s="10">
        <f>IF(D8141="Data Error","Data Error",IF(D8141&lt;=L8141,0,1-IFERROR(INDEX(BAAL!$C:$D,MATCH(ROUNDUP(D8141-L8141,0),BAAL!$B:$B,0),MATCH(LEFT(N$2,4),BAAL!$C$2:$D$2,0)),0)))</f>
        <v>0</v>
      </c>
      <c r="O8141" s="41">
        <f t="shared" si="1305"/>
        <v>6.2392517798468407E-4</v>
      </c>
      <c r="P8141" s="41">
        <f t="shared" si="1306"/>
        <v>5.5383876677651107E-4</v>
      </c>
      <c r="Q8141" s="10">
        <f t="shared" si="1310"/>
        <v>12</v>
      </c>
      <c r="R8141" s="34"/>
    </row>
    <row r="8142" spans="1:18" x14ac:dyDescent="0.25">
      <c r="A8142" s="10">
        <f t="shared" si="1301"/>
        <v>4</v>
      </c>
      <c r="B8142" s="4">
        <v>42344.166666666664</v>
      </c>
      <c r="C8142" s="2">
        <f>'[2]Hourly BAAL'!B8142</f>
        <v>14.258279999999999</v>
      </c>
      <c r="D8142" s="2">
        <f>'[2]Hourly BAAL'!C8142</f>
        <v>126.14976</v>
      </c>
      <c r="E8142" s="3">
        <f>'[2]Hourly BAAL'!D8142</f>
        <v>0.53</v>
      </c>
      <c r="F8142" s="3">
        <f>'[2]Hourly BAAL'!E8142</f>
        <v>0.59</v>
      </c>
      <c r="G8142" s="31">
        <f t="shared" si="1307"/>
        <v>425.35022000000004</v>
      </c>
      <c r="H8142" s="31">
        <f t="shared" si="1302"/>
        <v>911.18824000000018</v>
      </c>
      <c r="I8142" s="37">
        <f t="shared" si="1303"/>
        <v>0.53</v>
      </c>
      <c r="J8142" s="37">
        <f t="shared" si="1304"/>
        <v>0.59</v>
      </c>
      <c r="K8142" s="14">
        <f t="shared" si="1308"/>
        <v>247.17609999999999</v>
      </c>
      <c r="L8142" s="14">
        <f t="shared" si="1309"/>
        <v>312.95960000000002</v>
      </c>
      <c r="M8142" s="10">
        <f>IF(C8142="Data Error","Data Error",IF(C8142&lt;=K8142,0,1-IFERROR(INDEX(BAAL!$C:$D,MATCH(ROUNDUP(C8142-K8142,0),BAAL!$B:$B,0),MATCH(LEFT(M$2,4),BAAL!$C$2:$D$2,0)),0)))</f>
        <v>0</v>
      </c>
      <c r="N8142" s="10">
        <f>IF(D8142="Data Error","Data Error",IF(D8142&lt;=L8142,0,1-IFERROR(INDEX(BAAL!$C:$D,MATCH(ROUNDUP(D8142-L8142,0),BAAL!$B:$B,0),MATCH(LEFT(N$2,4),BAAL!$C$2:$D$2,0)),0)))</f>
        <v>0</v>
      </c>
      <c r="O8142" s="41">
        <f t="shared" si="1305"/>
        <v>8.7698766671485745E-4</v>
      </c>
      <c r="P8142" s="41">
        <f t="shared" si="1306"/>
        <v>1.2968822340405607E-3</v>
      </c>
      <c r="Q8142" s="10">
        <f t="shared" si="1310"/>
        <v>12</v>
      </c>
      <c r="R8142" s="34"/>
    </row>
    <row r="8143" spans="1:18" x14ac:dyDescent="0.25">
      <c r="A8143" s="10">
        <f t="shared" si="1301"/>
        <v>5</v>
      </c>
      <c r="B8143" s="4">
        <v>42344.208333333336</v>
      </c>
      <c r="C8143" s="2">
        <f>'[2]Hourly BAAL'!B8143</f>
        <v>0</v>
      </c>
      <c r="D8143" s="2">
        <f>'[2]Hourly BAAL'!C8143</f>
        <v>62.052840000000003</v>
      </c>
      <c r="E8143" s="3">
        <f>'[2]Hourly BAAL'!D8143</f>
        <v>0.5</v>
      </c>
      <c r="F8143" s="3">
        <f>'[2]Hourly BAAL'!E8143</f>
        <v>0.55000000000000004</v>
      </c>
      <c r="G8143" s="31">
        <f t="shared" si="1307"/>
        <v>414.72500000000002</v>
      </c>
      <c r="H8143" s="31">
        <f t="shared" si="1302"/>
        <v>904.95716000000016</v>
      </c>
      <c r="I8143" s="37">
        <f t="shared" si="1303"/>
        <v>0.5</v>
      </c>
      <c r="J8143" s="37">
        <f t="shared" si="1304"/>
        <v>0.55000000000000004</v>
      </c>
      <c r="K8143" s="14">
        <f t="shared" si="1308"/>
        <v>247.17609999999999</v>
      </c>
      <c r="L8143" s="14">
        <f t="shared" si="1309"/>
        <v>312.95960000000002</v>
      </c>
      <c r="M8143" s="10">
        <f>IF(C8143="Data Error","Data Error",IF(C8143&lt;=K8143,0,1-IFERROR(INDEX(BAAL!$C:$D,MATCH(ROUNDUP(C8143-K8143,0),BAAL!$B:$B,0),MATCH(LEFT(M$2,4),BAAL!$C$2:$D$2,0)),0)))</f>
        <v>0</v>
      </c>
      <c r="N8143" s="10">
        <f>IF(D8143="Data Error","Data Error",IF(D8143&lt;=L8143,0,1-IFERROR(INDEX(BAAL!$C:$D,MATCH(ROUNDUP(D8143-L8143,0),BAAL!$B:$B,0),MATCH(LEFT(N$2,4),BAAL!$C$2:$D$2,0)),0)))</f>
        <v>0</v>
      </c>
      <c r="O8143" s="41">
        <f t="shared" si="1305"/>
        <v>2.7122364874773257E-3</v>
      </c>
      <c r="P8143" s="41">
        <f t="shared" si="1306"/>
        <v>1.8403662692445671E-5</v>
      </c>
      <c r="Q8143" s="10">
        <f t="shared" si="1310"/>
        <v>12</v>
      </c>
      <c r="R8143" s="34"/>
    </row>
    <row r="8144" spans="1:18" x14ac:dyDescent="0.25">
      <c r="A8144" s="10">
        <f t="shared" si="1301"/>
        <v>6</v>
      </c>
      <c r="B8144" s="4">
        <v>42344.25</v>
      </c>
      <c r="C8144" s="2">
        <f>'[2]Hourly BAAL'!B8144</f>
        <v>24.536519999999999</v>
      </c>
      <c r="D8144" s="2">
        <f>'[2]Hourly BAAL'!C8144</f>
        <v>46.173119999999997</v>
      </c>
      <c r="E8144" s="3">
        <f>'[2]Hourly BAAL'!D8144</f>
        <v>0.61</v>
      </c>
      <c r="F8144" s="3">
        <f>'[2]Hourly BAAL'!E8144</f>
        <v>0.54</v>
      </c>
      <c r="G8144" s="31">
        <f t="shared" si="1307"/>
        <v>481.42798000000005</v>
      </c>
      <c r="H8144" s="31">
        <f t="shared" si="1302"/>
        <v>903.25488000000018</v>
      </c>
      <c r="I8144" s="37">
        <f t="shared" si="1303"/>
        <v>0.61</v>
      </c>
      <c r="J8144" s="37">
        <f t="shared" si="1304"/>
        <v>0.54</v>
      </c>
      <c r="K8144" s="14">
        <f t="shared" si="1308"/>
        <v>247.17609999999999</v>
      </c>
      <c r="L8144" s="14">
        <f t="shared" si="1309"/>
        <v>312.95960000000002</v>
      </c>
      <c r="M8144" s="10">
        <f>IF(C8144="Data Error","Data Error",IF(C8144&lt;=K8144,0,1-IFERROR(INDEX(BAAL!$C:$D,MATCH(ROUNDUP(C8144-K8144,0),BAAL!$B:$B,0),MATCH(LEFT(M$2,4),BAAL!$C$2:$D$2,0)),0)))</f>
        <v>0</v>
      </c>
      <c r="N8144" s="10">
        <f>IF(D8144="Data Error","Data Error",IF(D8144&lt;=L8144,0,1-IFERROR(INDEX(BAAL!$C:$D,MATCH(ROUNDUP(D8144-L8144,0),BAAL!$B:$B,0),MATCH(LEFT(N$2,4),BAAL!$C$2:$D$2,0)),0)))</f>
        <v>0</v>
      </c>
      <c r="O8144" s="41">
        <f t="shared" si="1305"/>
        <v>1.4370883848169189E-4</v>
      </c>
      <c r="P8144" s="41">
        <f t="shared" si="1306"/>
        <v>4.8207221457816692E-4</v>
      </c>
      <c r="Q8144" s="10">
        <f t="shared" si="1310"/>
        <v>12</v>
      </c>
      <c r="R8144" s="34"/>
    </row>
    <row r="8145" spans="1:18" x14ac:dyDescent="0.25">
      <c r="A8145" s="10">
        <f t="shared" si="1301"/>
        <v>7</v>
      </c>
      <c r="B8145" s="4">
        <v>42344.291666666664</v>
      </c>
      <c r="C8145" s="2">
        <f>'[2]Hourly BAAL'!B8145</f>
        <v>0</v>
      </c>
      <c r="D8145" s="2">
        <f>'[2]Hourly BAAL'!C8145</f>
        <v>21.555</v>
      </c>
      <c r="E8145" s="3">
        <f>'[2]Hourly BAAL'!D8145</f>
        <v>0.57999999999999996</v>
      </c>
      <c r="F8145" s="3">
        <f>'[2]Hourly BAAL'!E8145</f>
        <v>0.54</v>
      </c>
      <c r="G8145" s="31">
        <f t="shared" si="1307"/>
        <v>481.08100000000002</v>
      </c>
      <c r="H8145" s="31">
        <f t="shared" si="1302"/>
        <v>927.87300000000027</v>
      </c>
      <c r="I8145" s="37">
        <f t="shared" si="1303"/>
        <v>0.57999999999999996</v>
      </c>
      <c r="J8145" s="37">
        <f t="shared" si="1304"/>
        <v>0.54</v>
      </c>
      <c r="K8145" s="14">
        <f t="shared" si="1308"/>
        <v>247.17609999999999</v>
      </c>
      <c r="L8145" s="14">
        <f t="shared" si="1309"/>
        <v>312.95960000000002</v>
      </c>
      <c r="M8145" s="10">
        <f>IF(C8145="Data Error","Data Error",IF(C8145&lt;=K8145,0,1-IFERROR(INDEX(BAAL!$C:$D,MATCH(ROUNDUP(C8145-K8145,0),BAAL!$B:$B,0),MATCH(LEFT(M$2,4),BAAL!$C$2:$D$2,0)),0)))</f>
        <v>0</v>
      </c>
      <c r="N8145" s="10">
        <f>IF(D8145="Data Error","Data Error",IF(D8145&lt;=L8145,0,1-IFERROR(INDEX(BAAL!$C:$D,MATCH(ROUNDUP(D8145-L8145,0),BAAL!$B:$B,0),MATCH(LEFT(N$2,4),BAAL!$C$2:$D$2,0)),0)))</f>
        <v>0</v>
      </c>
      <c r="O8145" s="41">
        <f t="shared" si="1305"/>
        <v>1.3642268430592206E-3</v>
      </c>
      <c r="P8145" s="41">
        <f t="shared" si="1306"/>
        <v>1.2929800131955696E-3</v>
      </c>
      <c r="Q8145" s="10">
        <f t="shared" si="1310"/>
        <v>12</v>
      </c>
      <c r="R8145" s="34"/>
    </row>
    <row r="8146" spans="1:18" x14ac:dyDescent="0.25">
      <c r="A8146" s="10">
        <f t="shared" si="1301"/>
        <v>8</v>
      </c>
      <c r="B8146" s="4">
        <v>42344.333333333336</v>
      </c>
      <c r="C8146" s="2">
        <f>'[2]Hourly BAAL'!B8146</f>
        <v>0</v>
      </c>
      <c r="D8146" s="2">
        <f>'[2]Hourly BAAL'!C8146</f>
        <v>0</v>
      </c>
      <c r="E8146" s="3">
        <f>'[2]Hourly BAAL'!D8146</f>
        <v>0.68</v>
      </c>
      <c r="F8146" s="3">
        <f>'[2]Hourly BAAL'!E8146</f>
        <v>0.56000000000000005</v>
      </c>
      <c r="G8146" s="31">
        <f t="shared" si="1307"/>
        <v>564.02600000000007</v>
      </c>
      <c r="H8146" s="31">
        <f t="shared" si="1302"/>
        <v>984.59200000000021</v>
      </c>
      <c r="I8146" s="37">
        <f t="shared" si="1303"/>
        <v>0.68</v>
      </c>
      <c r="J8146" s="37">
        <f t="shared" si="1304"/>
        <v>0.56000000000000005</v>
      </c>
      <c r="K8146" s="14">
        <f t="shared" si="1308"/>
        <v>247.17609999999999</v>
      </c>
      <c r="L8146" s="14">
        <f t="shared" si="1309"/>
        <v>312.95960000000002</v>
      </c>
      <c r="M8146" s="10">
        <f>IF(C8146="Data Error","Data Error",IF(C8146&lt;=K8146,0,1-IFERROR(INDEX(BAAL!$C:$D,MATCH(ROUNDUP(C8146-K8146,0),BAAL!$B:$B,0),MATCH(LEFT(M$2,4),BAAL!$C$2:$D$2,0)),0)))</f>
        <v>0</v>
      </c>
      <c r="N8146" s="10">
        <f>IF(D8146="Data Error","Data Error",IF(D8146&lt;=L8146,0,1-IFERROR(INDEX(BAAL!$C:$D,MATCH(ROUNDUP(D8146-L8146,0),BAAL!$B:$B,0),MATCH(LEFT(N$2,4),BAAL!$C$2:$D$2,0)),0)))</f>
        <v>0</v>
      </c>
      <c r="O8146" s="41">
        <f t="shared" si="1305"/>
        <v>2.6884461203941041E-3</v>
      </c>
      <c r="P8146" s="41">
        <f t="shared" si="1306"/>
        <v>1.107022362191243E-3</v>
      </c>
      <c r="Q8146" s="10">
        <f t="shared" si="1310"/>
        <v>12</v>
      </c>
      <c r="R8146" s="34"/>
    </row>
    <row r="8147" spans="1:18" x14ac:dyDescent="0.25">
      <c r="A8147" s="10">
        <f t="shared" si="1301"/>
        <v>9</v>
      </c>
      <c r="B8147" s="4">
        <v>42344.375</v>
      </c>
      <c r="C8147" s="2">
        <f>'[2]Hourly BAAL'!B8147</f>
        <v>0</v>
      </c>
      <c r="D8147" s="2">
        <f>'[2]Hourly BAAL'!C8147</f>
        <v>138.67320000000001</v>
      </c>
      <c r="E8147" s="3">
        <f>'[2]Hourly BAAL'!D8147</f>
        <v>0.64</v>
      </c>
      <c r="F8147" s="3">
        <f>'[2]Hourly BAAL'!E8147</f>
        <v>0.56000000000000005</v>
      </c>
      <c r="G8147" s="31">
        <f t="shared" si="1307"/>
        <v>530.84800000000007</v>
      </c>
      <c r="H8147" s="31">
        <f t="shared" si="1302"/>
        <v>845.91880000000015</v>
      </c>
      <c r="I8147" s="37">
        <f t="shared" si="1303"/>
        <v>0.64</v>
      </c>
      <c r="J8147" s="37">
        <f t="shared" si="1304"/>
        <v>0.56000000000000005</v>
      </c>
      <c r="K8147" s="14">
        <f t="shared" si="1308"/>
        <v>247.17609999999999</v>
      </c>
      <c r="L8147" s="14">
        <f t="shared" si="1309"/>
        <v>312.95960000000002</v>
      </c>
      <c r="M8147" s="10">
        <f>IF(C8147="Data Error","Data Error",IF(C8147&lt;=K8147,0,1-IFERROR(INDEX(BAAL!$C:$D,MATCH(ROUNDUP(C8147-K8147,0),BAAL!$B:$B,0),MATCH(LEFT(M$2,4),BAAL!$C$2:$D$2,0)),0)))</f>
        <v>0</v>
      </c>
      <c r="N8147" s="10">
        <f>IF(D8147="Data Error","Data Error",IF(D8147&lt;=L8147,0,1-IFERROR(INDEX(BAAL!$C:$D,MATCH(ROUNDUP(D8147-L8147,0),BAAL!$B:$B,0),MATCH(LEFT(N$2,4),BAAL!$C$2:$D$2,0)),0)))</f>
        <v>0</v>
      </c>
      <c r="O8147" s="41">
        <f t="shared" si="1305"/>
        <v>1.4192553968183513E-3</v>
      </c>
      <c r="P8147" s="41">
        <f t="shared" si="1306"/>
        <v>2.0793882851738409E-3</v>
      </c>
      <c r="Q8147" s="10">
        <f t="shared" si="1310"/>
        <v>12</v>
      </c>
      <c r="R8147" s="34"/>
    </row>
    <row r="8148" spans="1:18" x14ac:dyDescent="0.25">
      <c r="A8148" s="10">
        <f t="shared" si="1301"/>
        <v>10</v>
      </c>
      <c r="B8148" s="4">
        <v>42344.416666666664</v>
      </c>
      <c r="C8148" s="2">
        <f>'[2]Hourly BAAL'!B8148</f>
        <v>0</v>
      </c>
      <c r="D8148" s="2">
        <f>'[2]Hourly BAAL'!C8148</f>
        <v>183.08568</v>
      </c>
      <c r="E8148" s="3">
        <f>'[2]Hourly BAAL'!D8148</f>
        <v>0.69</v>
      </c>
      <c r="F8148" s="3">
        <f>'[2]Hourly BAAL'!E8148</f>
        <v>0.59</v>
      </c>
      <c r="G8148" s="31">
        <f t="shared" si="1307"/>
        <v>572.32050000000004</v>
      </c>
      <c r="H8148" s="31">
        <f t="shared" si="1302"/>
        <v>854.25232000000017</v>
      </c>
      <c r="I8148" s="37">
        <f t="shared" si="1303"/>
        <v>0.69</v>
      </c>
      <c r="J8148" s="37">
        <f t="shared" si="1304"/>
        <v>0.59</v>
      </c>
      <c r="K8148" s="14">
        <f t="shared" si="1308"/>
        <v>247.17609999999999</v>
      </c>
      <c r="L8148" s="14">
        <f t="shared" si="1309"/>
        <v>312.95960000000002</v>
      </c>
      <c r="M8148" s="10">
        <f>IF(C8148="Data Error","Data Error",IF(C8148&lt;=K8148,0,1-IFERROR(INDEX(BAAL!$C:$D,MATCH(ROUNDUP(C8148-K8148,0),BAAL!$B:$B,0),MATCH(LEFT(M$2,4),BAAL!$C$2:$D$2,0)),0)))</f>
        <v>0</v>
      </c>
      <c r="N8148" s="10">
        <f>IF(D8148="Data Error","Data Error",IF(D8148&lt;=L8148,0,1-IFERROR(INDEX(BAAL!$C:$D,MATCH(ROUNDUP(D8148-L8148,0),BAAL!$B:$B,0),MATCH(LEFT(N$2,4),BAAL!$C$2:$D$2,0)),0)))</f>
        <v>0</v>
      </c>
      <c r="O8148" s="41">
        <f t="shared" si="1305"/>
        <v>3.6564246289649736E-3</v>
      </c>
      <c r="P8148" s="41">
        <f t="shared" si="1306"/>
        <v>4.6779204495679891E-3</v>
      </c>
      <c r="Q8148" s="10">
        <f t="shared" si="1310"/>
        <v>12</v>
      </c>
      <c r="R8148" s="34"/>
    </row>
    <row r="8149" spans="1:18" x14ac:dyDescent="0.25">
      <c r="A8149" s="10">
        <f t="shared" si="1301"/>
        <v>11</v>
      </c>
      <c r="B8149" s="4">
        <v>42344.458333333336</v>
      </c>
      <c r="C8149" s="2">
        <f>'[2]Hourly BAAL'!B8149</f>
        <v>0</v>
      </c>
      <c r="D8149" s="2">
        <f>'[2]Hourly BAAL'!C8149</f>
        <v>296.92811999999998</v>
      </c>
      <c r="E8149" s="3">
        <f>'[2]Hourly BAAL'!D8149</f>
        <v>0.74</v>
      </c>
      <c r="F8149" s="3">
        <f>'[2]Hourly BAAL'!E8149</f>
        <v>0.57999999999999996</v>
      </c>
      <c r="G8149" s="31">
        <f t="shared" si="1307"/>
        <v>613.79300000000001</v>
      </c>
      <c r="H8149" s="31">
        <f t="shared" si="1302"/>
        <v>722.82788000000005</v>
      </c>
      <c r="I8149" s="37">
        <f t="shared" si="1303"/>
        <v>0.74</v>
      </c>
      <c r="J8149" s="37">
        <f t="shared" si="1304"/>
        <v>0.57999999999999996</v>
      </c>
      <c r="K8149" s="14">
        <f t="shared" si="1308"/>
        <v>247.17609999999999</v>
      </c>
      <c r="L8149" s="14">
        <f t="shared" si="1309"/>
        <v>312.95960000000002</v>
      </c>
      <c r="M8149" s="10">
        <f>IF(C8149="Data Error","Data Error",IF(C8149&lt;=K8149,0,1-IFERROR(INDEX(BAAL!$C:$D,MATCH(ROUNDUP(C8149-K8149,0),BAAL!$B:$B,0),MATCH(LEFT(M$2,4),BAAL!$C$2:$D$2,0)),0)))</f>
        <v>0</v>
      </c>
      <c r="N8149" s="10">
        <f>IF(D8149="Data Error","Data Error",IF(D8149&lt;=L8149,0,1-IFERROR(INDEX(BAAL!$C:$D,MATCH(ROUNDUP(D8149-L8149,0),BAAL!$B:$B,0),MATCH(LEFT(N$2,4),BAAL!$C$2:$D$2,0)),0)))</f>
        <v>0</v>
      </c>
      <c r="O8149" s="41">
        <f t="shared" si="1305"/>
        <v>4.1037742933569144E-3</v>
      </c>
      <c r="P8149" s="41">
        <f t="shared" si="1306"/>
        <v>1.4310156674046962E-2</v>
      </c>
      <c r="Q8149" s="10">
        <f t="shared" si="1310"/>
        <v>12</v>
      </c>
      <c r="R8149" s="34"/>
    </row>
    <row r="8150" spans="1:18" x14ac:dyDescent="0.25">
      <c r="A8150" s="10">
        <f t="shared" si="1301"/>
        <v>12</v>
      </c>
      <c r="B8150" s="4">
        <v>42344.5</v>
      </c>
      <c r="C8150" s="2">
        <f>'[2]Hourly BAAL'!B8150</f>
        <v>0</v>
      </c>
      <c r="D8150" s="2">
        <f>'[2]Hourly BAAL'!C8150</f>
        <v>246.67187999999999</v>
      </c>
      <c r="E8150" s="3">
        <f>'[2]Hourly BAAL'!D8150</f>
        <v>0.75</v>
      </c>
      <c r="F8150" s="3">
        <f>'[2]Hourly BAAL'!E8150</f>
        <v>0.59</v>
      </c>
      <c r="G8150" s="31">
        <f t="shared" si="1307"/>
        <v>622.08750000000009</v>
      </c>
      <c r="H8150" s="31">
        <f t="shared" si="1302"/>
        <v>790.66612000000021</v>
      </c>
      <c r="I8150" s="37">
        <f t="shared" si="1303"/>
        <v>0.75</v>
      </c>
      <c r="J8150" s="37">
        <f t="shared" si="1304"/>
        <v>0.59</v>
      </c>
      <c r="K8150" s="14">
        <f t="shared" si="1308"/>
        <v>247.17609999999999</v>
      </c>
      <c r="L8150" s="14">
        <f t="shared" si="1309"/>
        <v>312.95960000000002</v>
      </c>
      <c r="M8150" s="10">
        <f>IF(C8150="Data Error","Data Error",IF(C8150&lt;=K8150,0,1-IFERROR(INDEX(BAAL!$C:$D,MATCH(ROUNDUP(C8150-K8150,0),BAAL!$B:$B,0),MATCH(LEFT(M$2,4),BAAL!$C$2:$D$2,0)),0)))</f>
        <v>0</v>
      </c>
      <c r="N8150" s="10">
        <f>IF(D8150="Data Error","Data Error",IF(D8150&lt;=L8150,0,1-IFERROR(INDEX(BAAL!$C:$D,MATCH(ROUNDUP(D8150-L8150,0),BAAL!$B:$B,0),MATCH(LEFT(N$2,4),BAAL!$C$2:$D$2,0)),0)))</f>
        <v>0</v>
      </c>
      <c r="O8150" s="41">
        <f t="shared" si="1305"/>
        <v>1.4768705383969819E-3</v>
      </c>
      <c r="P8150" s="41">
        <f t="shared" si="1306"/>
        <v>1.0932968204359968E-2</v>
      </c>
      <c r="Q8150" s="10">
        <f t="shared" si="1310"/>
        <v>12</v>
      </c>
      <c r="R8150" s="34"/>
    </row>
    <row r="8151" spans="1:18" x14ac:dyDescent="0.25">
      <c r="A8151" s="10">
        <f t="shared" si="1301"/>
        <v>13</v>
      </c>
      <c r="B8151" s="4">
        <v>42344.541666666664</v>
      </c>
      <c r="C8151" s="2">
        <f>'[2]Hourly BAAL'!B8151</f>
        <v>0</v>
      </c>
      <c r="D8151" s="2">
        <f>'[2]Hourly BAAL'!C8151</f>
        <v>221.08884</v>
      </c>
      <c r="E8151" s="3">
        <f>'[2]Hourly BAAL'!D8151</f>
        <v>0.69</v>
      </c>
      <c r="F8151" s="3">
        <f>'[2]Hourly BAAL'!E8151</f>
        <v>0.57999999999999996</v>
      </c>
      <c r="G8151" s="31">
        <f t="shared" si="1307"/>
        <v>572.32050000000004</v>
      </c>
      <c r="H8151" s="31">
        <f t="shared" si="1302"/>
        <v>798.66716000000008</v>
      </c>
      <c r="I8151" s="37">
        <f t="shared" si="1303"/>
        <v>0.69</v>
      </c>
      <c r="J8151" s="37">
        <f t="shared" si="1304"/>
        <v>0.57999999999999996</v>
      </c>
      <c r="K8151" s="14">
        <f t="shared" si="1308"/>
        <v>247.17609999999999</v>
      </c>
      <c r="L8151" s="14">
        <f t="shared" si="1309"/>
        <v>312.95960000000002</v>
      </c>
      <c r="M8151" s="10">
        <f>IF(C8151="Data Error","Data Error",IF(C8151&lt;=K8151,0,1-IFERROR(INDEX(BAAL!$C:$D,MATCH(ROUNDUP(C8151-K8151,0),BAAL!$B:$B,0),MATCH(LEFT(M$2,4),BAAL!$C$2:$D$2,0)),0)))</f>
        <v>0</v>
      </c>
      <c r="N8151" s="10">
        <f>IF(D8151="Data Error","Data Error",IF(D8151&lt;=L8151,0,1-IFERROR(INDEX(BAAL!$C:$D,MATCH(ROUNDUP(D8151-L8151,0),BAAL!$B:$B,0),MATCH(LEFT(N$2,4),BAAL!$C$2:$D$2,0)),0)))</f>
        <v>0</v>
      </c>
      <c r="O8151" s="41">
        <f t="shared" si="1305"/>
        <v>3.6564246289649736E-3</v>
      </c>
      <c r="P8151" s="41">
        <f t="shared" si="1306"/>
        <v>5.8507892675921935E-3</v>
      </c>
      <c r="Q8151" s="10">
        <f t="shared" si="1310"/>
        <v>12</v>
      </c>
      <c r="R8151" s="34"/>
    </row>
    <row r="8152" spans="1:18" x14ac:dyDescent="0.25">
      <c r="A8152" s="10">
        <f t="shared" si="1301"/>
        <v>14</v>
      </c>
      <c r="B8152" s="4">
        <v>42344.583333333336</v>
      </c>
      <c r="C8152" s="2">
        <f>'[2]Hourly BAAL'!B8152</f>
        <v>278.98991999999998</v>
      </c>
      <c r="D8152" s="2">
        <f>'[2]Hourly BAAL'!C8152</f>
        <v>0</v>
      </c>
      <c r="E8152" s="3">
        <f>'[2]Hourly BAAL'!D8152</f>
        <v>0.62</v>
      </c>
      <c r="F8152" s="3">
        <f>'[2]Hourly BAAL'!E8152</f>
        <v>0.59</v>
      </c>
      <c r="G8152" s="31">
        <f t="shared" si="1307"/>
        <v>235.26908000000003</v>
      </c>
      <c r="H8152" s="31">
        <f t="shared" si="1302"/>
        <v>1037.3380000000002</v>
      </c>
      <c r="I8152" s="37">
        <f t="shared" si="1303"/>
        <v>0.62</v>
      </c>
      <c r="J8152" s="37">
        <f t="shared" si="1304"/>
        <v>0.59</v>
      </c>
      <c r="K8152" s="14">
        <f t="shared" si="1308"/>
        <v>247.17609999999999</v>
      </c>
      <c r="L8152" s="14">
        <f t="shared" si="1309"/>
        <v>312.95960000000002</v>
      </c>
      <c r="M8152" s="10">
        <f>IF(C8152="Data Error","Data Error",IF(C8152&lt;=K8152,0,1-IFERROR(INDEX(BAAL!$C:$D,MATCH(ROUNDUP(C8152-K8152,0),BAAL!$B:$B,0),MATCH(LEFT(M$2,4),BAAL!$C$2:$D$2,0)),0)))</f>
        <v>1.4000000000000012E-2</v>
      </c>
      <c r="N8152" s="10">
        <f>IF(D8152="Data Error","Data Error",IF(D8152&lt;=L8152,0,1-IFERROR(INDEX(BAAL!$C:$D,MATCH(ROUNDUP(D8152-L8152,0),BAAL!$B:$B,0),MATCH(LEFT(N$2,4),BAAL!$C$2:$D$2,0)),0)))</f>
        <v>0</v>
      </c>
      <c r="O8152" s="41">
        <f t="shared" si="1305"/>
        <v>8.5684638151326833E-2</v>
      </c>
      <c r="P8152" s="41">
        <f t="shared" si="1306"/>
        <v>1.2771423807151653E-3</v>
      </c>
      <c r="Q8152" s="10">
        <f t="shared" si="1310"/>
        <v>12</v>
      </c>
      <c r="R8152" s="34"/>
    </row>
    <row r="8153" spans="1:18" x14ac:dyDescent="0.25">
      <c r="A8153" s="10">
        <f t="shared" si="1301"/>
        <v>15</v>
      </c>
      <c r="B8153" s="4">
        <v>42344.625</v>
      </c>
      <c r="C8153" s="2">
        <f>'[2]Hourly BAAL'!B8153</f>
        <v>314.01960000000003</v>
      </c>
      <c r="D8153" s="2">
        <f>'[2]Hourly BAAL'!C8153</f>
        <v>0</v>
      </c>
      <c r="E8153" s="3">
        <f>'[2]Hourly BAAL'!D8153</f>
        <v>0.55000000000000004</v>
      </c>
      <c r="F8153" s="3">
        <f>'[2]Hourly BAAL'!E8153</f>
        <v>0.66</v>
      </c>
      <c r="G8153" s="31">
        <f t="shared" si="1307"/>
        <v>142.17790000000002</v>
      </c>
      <c r="H8153" s="31">
        <f t="shared" si="1302"/>
        <v>1160.4120000000003</v>
      </c>
      <c r="I8153" s="37">
        <f t="shared" si="1303"/>
        <v>0.55000000000000004</v>
      </c>
      <c r="J8153" s="37">
        <f t="shared" si="1304"/>
        <v>0.66</v>
      </c>
      <c r="K8153" s="14">
        <f t="shared" si="1308"/>
        <v>247.17609999999999</v>
      </c>
      <c r="L8153" s="14">
        <f t="shared" si="1309"/>
        <v>312.95960000000002</v>
      </c>
      <c r="M8153" s="10">
        <f>IF(C8153="Data Error","Data Error",IF(C8153&lt;=K8153,0,1-IFERROR(INDEX(BAAL!$C:$D,MATCH(ROUNDUP(C8153-K8153,0),BAAL!$B:$B,0),MATCH(LEFT(M$2,4),BAAL!$C$2:$D$2,0)),0)))</f>
        <v>7.1999999999999953E-2</v>
      </c>
      <c r="N8153" s="10">
        <f>IF(D8153="Data Error","Data Error",IF(D8153&lt;=L8153,0,1-IFERROR(INDEX(BAAL!$C:$D,MATCH(ROUNDUP(D8153-L8153,0),BAAL!$B:$B,0),MATCH(LEFT(N$2,4),BAAL!$C$2:$D$2,0)),0)))</f>
        <v>0</v>
      </c>
      <c r="O8153" s="41">
        <f t="shared" si="1305"/>
        <v>0.10363462012227188</v>
      </c>
      <c r="P8153" s="41">
        <f t="shared" si="1306"/>
        <v>1.3081579728469995E-3</v>
      </c>
      <c r="Q8153" s="10">
        <f t="shared" si="1310"/>
        <v>12</v>
      </c>
      <c r="R8153" s="34"/>
    </row>
    <row r="8154" spans="1:18" x14ac:dyDescent="0.25">
      <c r="A8154" s="10">
        <f t="shared" si="1301"/>
        <v>16</v>
      </c>
      <c r="B8154" s="4">
        <v>42344.666666666664</v>
      </c>
      <c r="C8154" s="2">
        <f>'[2]Hourly BAAL'!B8154</f>
        <v>246.58080000000001</v>
      </c>
      <c r="D8154" s="2">
        <f>'[2]Hourly BAAL'!C8154</f>
        <v>0</v>
      </c>
      <c r="E8154" s="3">
        <f>'[2]Hourly BAAL'!D8154</f>
        <v>0.39</v>
      </c>
      <c r="F8154" s="3">
        <f>'[2]Hourly BAAL'!E8154</f>
        <v>0.72</v>
      </c>
      <c r="G8154" s="31">
        <f t="shared" si="1307"/>
        <v>76.904699999999991</v>
      </c>
      <c r="H8154" s="31">
        <f t="shared" si="1302"/>
        <v>1265.9040000000002</v>
      </c>
      <c r="I8154" s="37">
        <f t="shared" si="1303"/>
        <v>0.39</v>
      </c>
      <c r="J8154" s="37">
        <f t="shared" si="1304"/>
        <v>0.72</v>
      </c>
      <c r="K8154" s="14">
        <f t="shared" si="1308"/>
        <v>247.17609999999999</v>
      </c>
      <c r="L8154" s="14">
        <f t="shared" si="1309"/>
        <v>312.95960000000002</v>
      </c>
      <c r="M8154" s="10">
        <f>IF(C8154="Data Error","Data Error",IF(C8154&lt;=K8154,0,1-IFERROR(INDEX(BAAL!$C:$D,MATCH(ROUNDUP(C8154-K8154,0),BAAL!$B:$B,0),MATCH(LEFT(M$2,4),BAAL!$C$2:$D$2,0)),0)))</f>
        <v>0</v>
      </c>
      <c r="N8154" s="10">
        <f>IF(D8154="Data Error","Data Error",IF(D8154&lt;=L8154,0,1-IFERROR(INDEX(BAAL!$C:$D,MATCH(ROUNDUP(D8154-L8154,0),BAAL!$B:$B,0),MATCH(LEFT(N$2,4),BAAL!$C$2:$D$2,0)),0)))</f>
        <v>0</v>
      </c>
      <c r="O8154" s="41">
        <f t="shared" si="1305"/>
        <v>6.891083357624038E-2</v>
      </c>
      <c r="P8154" s="41">
        <f t="shared" si="1306"/>
        <v>2.5726284129329218E-3</v>
      </c>
      <c r="Q8154" s="10">
        <f t="shared" si="1310"/>
        <v>12</v>
      </c>
      <c r="R8154" s="34"/>
    </row>
    <row r="8155" spans="1:18" x14ac:dyDescent="0.25">
      <c r="A8155" s="10">
        <f t="shared" si="1301"/>
        <v>17</v>
      </c>
      <c r="B8155" s="4">
        <v>42344.708333333336</v>
      </c>
      <c r="C8155" s="2">
        <f>'[2]Hourly BAAL'!B8155</f>
        <v>223.101</v>
      </c>
      <c r="D8155" s="2">
        <f>'[2]Hourly BAAL'!C8155</f>
        <v>0</v>
      </c>
      <c r="E8155" s="3">
        <f>'[2]Hourly BAAL'!D8155</f>
        <v>0.41</v>
      </c>
      <c r="F8155" s="3">
        <f>'[2]Hourly BAAL'!E8155</f>
        <v>0.74</v>
      </c>
      <c r="G8155" s="31">
        <f t="shared" si="1307"/>
        <v>116.9735</v>
      </c>
      <c r="H8155" s="31">
        <f t="shared" si="1302"/>
        <v>1301.0680000000002</v>
      </c>
      <c r="I8155" s="37">
        <f t="shared" si="1303"/>
        <v>0.41</v>
      </c>
      <c r="J8155" s="37">
        <f t="shared" si="1304"/>
        <v>0.74</v>
      </c>
      <c r="K8155" s="14">
        <f t="shared" si="1308"/>
        <v>247.17609999999999</v>
      </c>
      <c r="L8155" s="14">
        <f t="shared" si="1309"/>
        <v>312.95960000000002</v>
      </c>
      <c r="M8155" s="10">
        <f>IF(C8155="Data Error","Data Error",IF(C8155&lt;=K8155,0,1-IFERROR(INDEX(BAAL!$C:$D,MATCH(ROUNDUP(C8155-K8155,0),BAAL!$B:$B,0),MATCH(LEFT(M$2,4),BAAL!$C$2:$D$2,0)),0)))</f>
        <v>0</v>
      </c>
      <c r="N8155" s="10">
        <f>IF(D8155="Data Error","Data Error",IF(D8155&lt;=L8155,0,1-IFERROR(INDEX(BAAL!$C:$D,MATCH(ROUNDUP(D8155-L8155,0),BAAL!$B:$B,0),MATCH(LEFT(N$2,4),BAAL!$C$2:$D$2,0)),0)))</f>
        <v>0</v>
      </c>
      <c r="O8155" s="41">
        <f t="shared" si="1305"/>
        <v>4.9618489642875629E-2</v>
      </c>
      <c r="P8155" s="41">
        <f t="shared" si="1306"/>
        <v>7.8174642896678987E-4</v>
      </c>
      <c r="Q8155" s="10">
        <f t="shared" si="1310"/>
        <v>12</v>
      </c>
      <c r="R8155" s="34"/>
    </row>
    <row r="8156" spans="1:18" x14ac:dyDescent="0.25">
      <c r="A8156" s="10">
        <f t="shared" si="1301"/>
        <v>18</v>
      </c>
      <c r="B8156" s="4">
        <v>42344.75</v>
      </c>
      <c r="C8156" s="2">
        <f>'[2]Hourly BAAL'!B8156</f>
        <v>36.43656</v>
      </c>
      <c r="D8156" s="2">
        <f>'[2]Hourly BAAL'!C8156</f>
        <v>0</v>
      </c>
      <c r="E8156" s="3">
        <f>'[2]Hourly BAAL'!D8156</f>
        <v>0.3</v>
      </c>
      <c r="F8156" s="3">
        <f>'[2]Hourly BAAL'!E8156</f>
        <v>0.79</v>
      </c>
      <c r="G8156" s="31">
        <f t="shared" si="1307"/>
        <v>212.39843999999999</v>
      </c>
      <c r="H8156" s="31">
        <f t="shared" si="1302"/>
        <v>1388.9780000000003</v>
      </c>
      <c r="I8156" s="37">
        <f t="shared" si="1303"/>
        <v>0.3</v>
      </c>
      <c r="J8156" s="37">
        <f t="shared" si="1304"/>
        <v>0.79</v>
      </c>
      <c r="K8156" s="14">
        <f t="shared" si="1308"/>
        <v>247.17609999999999</v>
      </c>
      <c r="L8156" s="14">
        <f t="shared" si="1309"/>
        <v>312.95960000000002</v>
      </c>
      <c r="M8156" s="10">
        <f>IF(C8156="Data Error","Data Error",IF(C8156&lt;=K8156,0,1-IFERROR(INDEX(BAAL!$C:$D,MATCH(ROUNDUP(C8156-K8156,0),BAAL!$B:$B,0),MATCH(LEFT(M$2,4),BAAL!$C$2:$D$2,0)),0)))</f>
        <v>0</v>
      </c>
      <c r="N8156" s="10">
        <f>IF(D8156="Data Error","Data Error",IF(D8156&lt;=L8156,0,1-IFERROR(INDEX(BAAL!$C:$D,MATCH(ROUNDUP(D8156-L8156,0),BAAL!$B:$B,0),MATCH(LEFT(N$2,4),BAAL!$C$2:$D$2,0)),0)))</f>
        <v>0</v>
      </c>
      <c r="O8156" s="41">
        <f t="shared" si="1305"/>
        <v>1.5662817826074329E-4</v>
      </c>
      <c r="P8156" s="41">
        <f t="shared" si="1306"/>
        <v>1.3818977244890406E-3</v>
      </c>
      <c r="Q8156" s="10">
        <f t="shared" si="1310"/>
        <v>12</v>
      </c>
      <c r="R8156" s="34"/>
    </row>
    <row r="8157" spans="1:18" x14ac:dyDescent="0.25">
      <c r="A8157" s="10">
        <f t="shared" si="1301"/>
        <v>19</v>
      </c>
      <c r="B8157" s="4">
        <v>42344.791666666664</v>
      </c>
      <c r="C8157" s="2">
        <f>'[2]Hourly BAAL'!B8157</f>
        <v>0</v>
      </c>
      <c r="D8157" s="2">
        <f>'[2]Hourly BAAL'!C8157</f>
        <v>0</v>
      </c>
      <c r="E8157" s="3">
        <f>'[2]Hourly BAAL'!D8157</f>
        <v>0.38</v>
      </c>
      <c r="F8157" s="3">
        <f>'[2]Hourly BAAL'!E8157</f>
        <v>0.79</v>
      </c>
      <c r="G8157" s="31">
        <f t="shared" si="1307"/>
        <v>315.19100000000003</v>
      </c>
      <c r="H8157" s="31">
        <f t="shared" si="1302"/>
        <v>1388.9780000000003</v>
      </c>
      <c r="I8157" s="37">
        <f t="shared" si="1303"/>
        <v>0.38</v>
      </c>
      <c r="J8157" s="37">
        <f t="shared" si="1304"/>
        <v>0.79</v>
      </c>
      <c r="K8157" s="14">
        <f t="shared" si="1308"/>
        <v>247.17609999999999</v>
      </c>
      <c r="L8157" s="14">
        <f t="shared" si="1309"/>
        <v>312.95960000000002</v>
      </c>
      <c r="M8157" s="10">
        <f>IF(C8157="Data Error","Data Error",IF(C8157&lt;=K8157,0,1-IFERROR(INDEX(BAAL!$C:$D,MATCH(ROUNDUP(C8157-K8157,0),BAAL!$B:$B,0),MATCH(LEFT(M$2,4),BAAL!$C$2:$D$2,0)),0)))</f>
        <v>0</v>
      </c>
      <c r="N8157" s="10">
        <f>IF(D8157="Data Error","Data Error",IF(D8157&lt;=L8157,0,1-IFERROR(INDEX(BAAL!$C:$D,MATCH(ROUNDUP(D8157-L8157,0),BAAL!$B:$B,0),MATCH(LEFT(N$2,4),BAAL!$C$2:$D$2,0)),0)))</f>
        <v>0</v>
      </c>
      <c r="O8157" s="41">
        <f t="shared" si="1305"/>
        <v>1.9341092231054317E-3</v>
      </c>
      <c r="P8157" s="41">
        <f t="shared" si="1306"/>
        <v>1.3818977244890406E-3</v>
      </c>
      <c r="Q8157" s="10">
        <f t="shared" si="1310"/>
        <v>12</v>
      </c>
      <c r="R8157" s="34"/>
    </row>
    <row r="8158" spans="1:18" x14ac:dyDescent="0.25">
      <c r="A8158" s="10">
        <f t="shared" si="1301"/>
        <v>20</v>
      </c>
      <c r="B8158" s="4">
        <v>42344.833333333336</v>
      </c>
      <c r="C8158" s="2">
        <f>'[2]Hourly BAAL'!B8158</f>
        <v>0</v>
      </c>
      <c r="D8158" s="2">
        <f>'[2]Hourly BAAL'!C8158</f>
        <v>0</v>
      </c>
      <c r="E8158" s="3">
        <f>'[2]Hourly BAAL'!D8158</f>
        <v>0.51</v>
      </c>
      <c r="F8158" s="3">
        <f>'[2]Hourly BAAL'!E8158</f>
        <v>0.81</v>
      </c>
      <c r="G8158" s="31">
        <f t="shared" si="1307"/>
        <v>423.01950000000005</v>
      </c>
      <c r="H8158" s="31">
        <f t="shared" si="1302"/>
        <v>1424.1420000000003</v>
      </c>
      <c r="I8158" s="37">
        <f t="shared" si="1303"/>
        <v>0.51</v>
      </c>
      <c r="J8158" s="37">
        <f t="shared" si="1304"/>
        <v>0.81</v>
      </c>
      <c r="K8158" s="14">
        <f t="shared" si="1308"/>
        <v>247.17609999999999</v>
      </c>
      <c r="L8158" s="14">
        <f t="shared" si="1309"/>
        <v>312.95960000000002</v>
      </c>
      <c r="M8158" s="10">
        <f>IF(C8158="Data Error","Data Error",IF(C8158&lt;=K8158,0,1-IFERROR(INDEX(BAAL!$C:$D,MATCH(ROUNDUP(C8158-K8158,0),BAAL!$B:$B,0),MATCH(LEFT(M$2,4),BAAL!$C$2:$D$2,0)),0)))</f>
        <v>0</v>
      </c>
      <c r="N8158" s="10">
        <f>IF(D8158="Data Error","Data Error",IF(D8158&lt;=L8158,0,1-IFERROR(INDEX(BAAL!$C:$D,MATCH(ROUNDUP(D8158-L8158,0),BAAL!$B:$B,0),MATCH(LEFT(N$2,4),BAAL!$C$2:$D$2,0)),0)))</f>
        <v>0</v>
      </c>
      <c r="O8158" s="41">
        <f t="shared" si="1305"/>
        <v>1.9704267045958608E-3</v>
      </c>
      <c r="P8158" s="41">
        <f t="shared" si="1306"/>
        <v>1.8144955417022221E-3</v>
      </c>
      <c r="Q8158" s="10">
        <f t="shared" si="1310"/>
        <v>12</v>
      </c>
      <c r="R8158" s="34"/>
    </row>
    <row r="8159" spans="1:18" x14ac:dyDescent="0.25">
      <c r="A8159" s="10">
        <f t="shared" si="1301"/>
        <v>21</v>
      </c>
      <c r="B8159" s="4">
        <v>42344.875</v>
      </c>
      <c r="C8159" s="2">
        <f>'[2]Hourly BAAL'!B8159</f>
        <v>41.359200000000001</v>
      </c>
      <c r="D8159" s="2">
        <f>'[2]Hourly BAAL'!C8159</f>
        <v>32.162880000000001</v>
      </c>
      <c r="E8159" s="3">
        <f>'[2]Hourly BAAL'!D8159</f>
        <v>0.5</v>
      </c>
      <c r="F8159" s="3">
        <f>'[2]Hourly BAAL'!E8159</f>
        <v>0.84</v>
      </c>
      <c r="G8159" s="31">
        <f t="shared" si="1307"/>
        <v>373.36580000000004</v>
      </c>
      <c r="H8159" s="31">
        <f t="shared" si="1302"/>
        <v>1444.7251200000001</v>
      </c>
      <c r="I8159" s="37">
        <f t="shared" si="1303"/>
        <v>0.5</v>
      </c>
      <c r="J8159" s="37">
        <f t="shared" si="1304"/>
        <v>0.84</v>
      </c>
      <c r="K8159" s="14">
        <f t="shared" si="1308"/>
        <v>247.17609999999999</v>
      </c>
      <c r="L8159" s="14">
        <f t="shared" si="1309"/>
        <v>312.95960000000002</v>
      </c>
      <c r="M8159" s="10">
        <f>IF(C8159="Data Error","Data Error",IF(C8159&lt;=K8159,0,1-IFERROR(INDEX(BAAL!$C:$D,MATCH(ROUNDUP(C8159-K8159,0),BAAL!$B:$B,0),MATCH(LEFT(M$2,4),BAAL!$C$2:$D$2,0)),0)))</f>
        <v>0</v>
      </c>
      <c r="N8159" s="10">
        <f>IF(D8159="Data Error","Data Error",IF(D8159&lt;=L8159,0,1-IFERROR(INDEX(BAAL!$C:$D,MATCH(ROUNDUP(D8159-L8159,0),BAAL!$B:$B,0),MATCH(LEFT(N$2,4),BAAL!$C$2:$D$2,0)),0)))</f>
        <v>0</v>
      </c>
      <c r="O8159" s="41">
        <f t="shared" si="1305"/>
        <v>4.9094741332090565E-6</v>
      </c>
      <c r="P8159" s="41">
        <f t="shared" si="1306"/>
        <v>5.2873111466477036E-4</v>
      </c>
      <c r="Q8159" s="10">
        <f t="shared" si="1310"/>
        <v>12</v>
      </c>
      <c r="R8159" s="34"/>
    </row>
    <row r="8160" spans="1:18" x14ac:dyDescent="0.25">
      <c r="A8160" s="10">
        <f t="shared" si="1301"/>
        <v>22</v>
      </c>
      <c r="B8160" s="4">
        <v>42344.916666666664</v>
      </c>
      <c r="C8160" s="2">
        <f>'[2]Hourly BAAL'!B8160</f>
        <v>186.08076</v>
      </c>
      <c r="D8160" s="2">
        <f>'[2]Hourly BAAL'!C8160</f>
        <v>0</v>
      </c>
      <c r="E8160" s="3">
        <f>'[2]Hourly BAAL'!D8160</f>
        <v>0.57999999999999996</v>
      </c>
      <c r="F8160" s="3">
        <f>'[2]Hourly BAAL'!E8160</f>
        <v>0.82</v>
      </c>
      <c r="G8160" s="31">
        <f t="shared" si="1307"/>
        <v>295.00024000000002</v>
      </c>
      <c r="H8160" s="31">
        <f t="shared" si="1302"/>
        <v>1441.7240000000002</v>
      </c>
      <c r="I8160" s="37">
        <f t="shared" si="1303"/>
        <v>0.57999999999999996</v>
      </c>
      <c r="J8160" s="37">
        <f t="shared" si="1304"/>
        <v>0.82</v>
      </c>
      <c r="K8160" s="14">
        <f t="shared" si="1308"/>
        <v>247.17609999999999</v>
      </c>
      <c r="L8160" s="14">
        <f t="shared" si="1309"/>
        <v>312.95960000000002</v>
      </c>
      <c r="M8160" s="10">
        <f>IF(C8160="Data Error","Data Error",IF(C8160&lt;=K8160,0,1-IFERROR(INDEX(BAAL!$C:$D,MATCH(ROUNDUP(C8160-K8160,0),BAAL!$B:$B,0),MATCH(LEFT(M$2,4),BAAL!$C$2:$D$2,0)),0)))</f>
        <v>0</v>
      </c>
      <c r="N8160" s="10">
        <f>IF(D8160="Data Error","Data Error",IF(D8160&lt;=L8160,0,1-IFERROR(INDEX(BAAL!$C:$D,MATCH(ROUNDUP(D8160-L8160,0),BAAL!$B:$B,0),MATCH(LEFT(N$2,4),BAAL!$C$2:$D$2,0)),0)))</f>
        <v>0</v>
      </c>
      <c r="O8160" s="41">
        <f t="shared" si="1305"/>
        <v>3.5121348334385807E-2</v>
      </c>
      <c r="P8160" s="41">
        <f t="shared" si="1306"/>
        <v>9.7042325319352798E-4</v>
      </c>
      <c r="Q8160" s="10">
        <f t="shared" si="1310"/>
        <v>12</v>
      </c>
      <c r="R8160" s="34"/>
    </row>
    <row r="8161" spans="1:18" x14ac:dyDescent="0.25">
      <c r="A8161" s="10">
        <f t="shared" si="1301"/>
        <v>23</v>
      </c>
      <c r="B8161" s="4">
        <v>42344.958333333336</v>
      </c>
      <c r="C8161" s="2">
        <f>'[2]Hourly BAAL'!B8161</f>
        <v>172.7466</v>
      </c>
      <c r="D8161" s="2">
        <f>'[2]Hourly BAAL'!C8161</f>
        <v>85.096080000000001</v>
      </c>
      <c r="E8161" s="3">
        <f>'[2]Hourly BAAL'!D8161</f>
        <v>0.53</v>
      </c>
      <c r="F8161" s="3">
        <f>'[2]Hourly BAAL'!E8161</f>
        <v>0.83</v>
      </c>
      <c r="G8161" s="31">
        <f t="shared" si="1307"/>
        <v>266.86190000000005</v>
      </c>
      <c r="H8161" s="31">
        <f t="shared" si="1302"/>
        <v>1374.2099200000002</v>
      </c>
      <c r="I8161" s="37">
        <f t="shared" si="1303"/>
        <v>0.53</v>
      </c>
      <c r="J8161" s="37">
        <f t="shared" si="1304"/>
        <v>0.83</v>
      </c>
      <c r="K8161" s="14">
        <f t="shared" si="1308"/>
        <v>247.17609999999999</v>
      </c>
      <c r="L8161" s="14">
        <f t="shared" si="1309"/>
        <v>312.95960000000002</v>
      </c>
      <c r="M8161" s="10">
        <f>IF(C8161="Data Error","Data Error",IF(C8161&lt;=K8161,0,1-IFERROR(INDEX(BAAL!$C:$D,MATCH(ROUNDUP(C8161-K8161,0),BAAL!$B:$B,0),MATCH(LEFT(M$2,4),BAAL!$C$2:$D$2,0)),0)))</f>
        <v>0</v>
      </c>
      <c r="N8161" s="10">
        <f>IF(D8161="Data Error","Data Error",IF(D8161&lt;=L8161,0,1-IFERROR(INDEX(BAAL!$C:$D,MATCH(ROUNDUP(D8161-L8161,0),BAAL!$B:$B,0),MATCH(LEFT(N$2,4),BAAL!$C$2:$D$2,0)),0)))</f>
        <v>0</v>
      </c>
      <c r="O8161" s="41">
        <f t="shared" si="1305"/>
        <v>2.6070113869120785E-2</v>
      </c>
      <c r="P8161" s="41">
        <f t="shared" si="1306"/>
        <v>8.2676056284493337E-4</v>
      </c>
      <c r="Q8161" s="10">
        <f t="shared" si="1310"/>
        <v>12</v>
      </c>
      <c r="R8161" s="34"/>
    </row>
    <row r="8162" spans="1:18" x14ac:dyDescent="0.25">
      <c r="A8162" s="10">
        <f t="shared" si="1301"/>
        <v>0</v>
      </c>
      <c r="B8162" s="1">
        <v>42345</v>
      </c>
      <c r="C8162" s="2">
        <f>'[2]Hourly BAAL'!B8162</f>
        <v>72.523920000000004</v>
      </c>
      <c r="D8162" s="2">
        <f>'[2]Hourly BAAL'!C8162</f>
        <v>0</v>
      </c>
      <c r="E8162" s="3">
        <f>'[2]Hourly BAAL'!D8162</f>
        <v>0.44</v>
      </c>
      <c r="F8162" s="3">
        <f>'[2]Hourly BAAL'!E8162</f>
        <v>0.79</v>
      </c>
      <c r="G8162" s="31">
        <f t="shared" si="1307"/>
        <v>292.43407999999999</v>
      </c>
      <c r="H8162" s="31">
        <f t="shared" si="1302"/>
        <v>1388.9780000000003</v>
      </c>
      <c r="I8162" s="37">
        <f t="shared" si="1303"/>
        <v>0.44</v>
      </c>
      <c r="J8162" s="37">
        <f t="shared" si="1304"/>
        <v>0.79</v>
      </c>
      <c r="K8162" s="14">
        <f t="shared" si="1308"/>
        <v>247.17609999999999</v>
      </c>
      <c r="L8162" s="14">
        <f t="shared" si="1309"/>
        <v>312.95960000000002</v>
      </c>
      <c r="M8162" s="10">
        <f>IF(C8162="Data Error","Data Error",IF(C8162&lt;=K8162,0,1-IFERROR(INDEX(BAAL!$C:$D,MATCH(ROUNDUP(C8162-K8162,0),BAAL!$B:$B,0),MATCH(LEFT(M$2,4),BAAL!$C$2:$D$2,0)),0)))</f>
        <v>0</v>
      </c>
      <c r="N8162" s="10">
        <f>IF(D8162="Data Error","Data Error",IF(D8162&lt;=L8162,0,1-IFERROR(INDEX(BAAL!$C:$D,MATCH(ROUNDUP(D8162-L8162,0),BAAL!$B:$B,0),MATCH(LEFT(N$2,4),BAAL!$C$2:$D$2,0)),0)))</f>
        <v>0</v>
      </c>
      <c r="O8162" s="41">
        <f t="shared" si="1305"/>
        <v>1.1310498577405503E-3</v>
      </c>
      <c r="P8162" s="41">
        <f t="shared" si="1306"/>
        <v>1.3818977244890406E-3</v>
      </c>
      <c r="Q8162" s="10">
        <f t="shared" si="1310"/>
        <v>12</v>
      </c>
      <c r="R8162" s="34"/>
    </row>
    <row r="8163" spans="1:18" x14ac:dyDescent="0.25">
      <c r="A8163" s="10">
        <f t="shared" si="1301"/>
        <v>1</v>
      </c>
      <c r="B8163" s="4">
        <v>42345.041666666664</v>
      </c>
      <c r="C8163" s="2">
        <f>'[2]Hourly BAAL'!B8163</f>
        <v>0</v>
      </c>
      <c r="D8163" s="2">
        <f>'[2]Hourly BAAL'!C8163</f>
        <v>0</v>
      </c>
      <c r="E8163" s="3">
        <f>'[2]Hourly BAAL'!D8163</f>
        <v>0.45</v>
      </c>
      <c r="F8163" s="3">
        <f>'[2]Hourly BAAL'!E8163</f>
        <v>0.81</v>
      </c>
      <c r="G8163" s="31">
        <f t="shared" si="1307"/>
        <v>373.25250000000005</v>
      </c>
      <c r="H8163" s="31">
        <f t="shared" si="1302"/>
        <v>1424.1420000000003</v>
      </c>
      <c r="I8163" s="37">
        <f t="shared" si="1303"/>
        <v>0.45</v>
      </c>
      <c r="J8163" s="37">
        <f t="shared" si="1304"/>
        <v>0.81</v>
      </c>
      <c r="K8163" s="14">
        <f t="shared" si="1308"/>
        <v>247.17609999999999</v>
      </c>
      <c r="L8163" s="14">
        <f t="shared" si="1309"/>
        <v>312.95960000000002</v>
      </c>
      <c r="M8163" s="10">
        <f>IF(C8163="Data Error","Data Error",IF(C8163&lt;=K8163,0,1-IFERROR(INDEX(BAAL!$C:$D,MATCH(ROUNDUP(C8163-K8163,0),BAAL!$B:$B,0),MATCH(LEFT(M$2,4),BAAL!$C$2:$D$2,0)),0)))</f>
        <v>0</v>
      </c>
      <c r="N8163" s="10">
        <f>IF(D8163="Data Error","Data Error",IF(D8163&lt;=L8163,0,1-IFERROR(INDEX(BAAL!$C:$D,MATCH(ROUNDUP(D8163-L8163,0),BAAL!$B:$B,0),MATCH(LEFT(N$2,4),BAAL!$C$2:$D$2,0)),0)))</f>
        <v>0</v>
      </c>
      <c r="O8163" s="41">
        <f t="shared" si="1305"/>
        <v>1.1789601106568651E-3</v>
      </c>
      <c r="P8163" s="41">
        <f t="shared" si="1306"/>
        <v>1.8144955417022221E-3</v>
      </c>
      <c r="Q8163" s="10">
        <f t="shared" si="1310"/>
        <v>12</v>
      </c>
      <c r="R8163" s="34"/>
    </row>
    <row r="8164" spans="1:18" x14ac:dyDescent="0.25">
      <c r="A8164" s="10">
        <f t="shared" si="1301"/>
        <v>2</v>
      </c>
      <c r="B8164" s="4">
        <v>42345.083333333336</v>
      </c>
      <c r="C8164" s="2">
        <f>'[2]Hourly BAAL'!B8164</f>
        <v>85.607519999999994</v>
      </c>
      <c r="D8164" s="2">
        <f>'[2]Hourly BAAL'!C8164</f>
        <v>0</v>
      </c>
      <c r="E8164" s="3">
        <f>'[2]Hourly BAAL'!D8164</f>
        <v>0.55000000000000004</v>
      </c>
      <c r="F8164" s="3">
        <f>'[2]Hourly BAAL'!E8164</f>
        <v>0.83</v>
      </c>
      <c r="G8164" s="31">
        <f t="shared" si="1307"/>
        <v>370.58998000000008</v>
      </c>
      <c r="H8164" s="31">
        <f t="shared" si="1302"/>
        <v>1459.3060000000003</v>
      </c>
      <c r="I8164" s="37">
        <f t="shared" si="1303"/>
        <v>0.55000000000000004</v>
      </c>
      <c r="J8164" s="37">
        <f t="shared" si="1304"/>
        <v>0.83</v>
      </c>
      <c r="K8164" s="14">
        <f t="shared" si="1308"/>
        <v>247.17609999999999</v>
      </c>
      <c r="L8164" s="14">
        <f t="shared" si="1309"/>
        <v>312.95960000000002</v>
      </c>
      <c r="M8164" s="10">
        <f>IF(C8164="Data Error","Data Error",IF(C8164&lt;=K8164,0,1-IFERROR(INDEX(BAAL!$C:$D,MATCH(ROUNDUP(C8164-K8164,0),BAAL!$B:$B,0),MATCH(LEFT(M$2,4),BAAL!$C$2:$D$2,0)),0)))</f>
        <v>0</v>
      </c>
      <c r="N8164" s="10">
        <f>IF(D8164="Data Error","Data Error",IF(D8164&lt;=L8164,0,1-IFERROR(INDEX(BAAL!$C:$D,MATCH(ROUNDUP(D8164-L8164,0),BAAL!$B:$B,0),MATCH(LEFT(N$2,4),BAAL!$C$2:$D$2,0)),0)))</f>
        <v>0</v>
      </c>
      <c r="O8164" s="41">
        <f t="shared" si="1305"/>
        <v>2.1664889411465347E-3</v>
      </c>
      <c r="P8164" s="41">
        <f t="shared" si="1306"/>
        <v>3.8596926974018343E-4</v>
      </c>
      <c r="Q8164" s="10">
        <f t="shared" si="1310"/>
        <v>12</v>
      </c>
      <c r="R8164" s="34"/>
    </row>
    <row r="8165" spans="1:18" x14ac:dyDescent="0.25">
      <c r="A8165" s="10">
        <f t="shared" si="1301"/>
        <v>3</v>
      </c>
      <c r="B8165" s="4">
        <v>42345.125</v>
      </c>
      <c r="C8165" s="2">
        <f>'[2]Hourly BAAL'!B8165</f>
        <v>42.929760000000002</v>
      </c>
      <c r="D8165" s="2">
        <f>'[2]Hourly BAAL'!C8165</f>
        <v>151.58364</v>
      </c>
      <c r="E8165" s="3">
        <f>'[2]Hourly BAAL'!D8165</f>
        <v>0.49</v>
      </c>
      <c r="F8165" s="3">
        <f>'[2]Hourly BAAL'!E8165</f>
        <v>0.84</v>
      </c>
      <c r="G8165" s="31">
        <f t="shared" si="1307"/>
        <v>363.50074000000001</v>
      </c>
      <c r="H8165" s="31">
        <f t="shared" si="1302"/>
        <v>1325.3043600000001</v>
      </c>
      <c r="I8165" s="37">
        <f t="shared" si="1303"/>
        <v>0.49</v>
      </c>
      <c r="J8165" s="37">
        <f t="shared" si="1304"/>
        <v>0.84</v>
      </c>
      <c r="K8165" s="14">
        <f t="shared" si="1308"/>
        <v>247.17609999999999</v>
      </c>
      <c r="L8165" s="14">
        <f t="shared" si="1309"/>
        <v>312.95960000000002</v>
      </c>
      <c r="M8165" s="10">
        <f>IF(C8165="Data Error","Data Error",IF(C8165&lt;=K8165,0,1-IFERROR(INDEX(BAAL!$C:$D,MATCH(ROUNDUP(C8165-K8165,0),BAAL!$B:$B,0),MATCH(LEFT(M$2,4),BAAL!$C$2:$D$2,0)),0)))</f>
        <v>0</v>
      </c>
      <c r="N8165" s="10">
        <f>IF(D8165="Data Error","Data Error",IF(D8165&lt;=L8165,0,1-IFERROR(INDEX(BAAL!$C:$D,MATCH(ROUNDUP(D8165-L8165,0),BAAL!$B:$B,0),MATCH(LEFT(N$2,4),BAAL!$C$2:$D$2,0)),0)))</f>
        <v>0</v>
      </c>
      <c r="O8165" s="41">
        <f t="shared" si="1305"/>
        <v>5.9786816249883026E-5</v>
      </c>
      <c r="P8165" s="41">
        <f t="shared" si="1306"/>
        <v>2.0185266646376748E-3</v>
      </c>
      <c r="Q8165" s="10">
        <f t="shared" si="1310"/>
        <v>12</v>
      </c>
      <c r="R8165" s="34"/>
    </row>
    <row r="8166" spans="1:18" x14ac:dyDescent="0.25">
      <c r="A8166" s="10">
        <f t="shared" si="1301"/>
        <v>4</v>
      </c>
      <c r="B8166" s="4">
        <v>42345.166666666664</v>
      </c>
      <c r="C8166" s="2">
        <f>'[2]Hourly BAAL'!B8166</f>
        <v>122.22972</v>
      </c>
      <c r="D8166" s="2">
        <f>'[2]Hourly BAAL'!C8166</f>
        <v>179.05932000000001</v>
      </c>
      <c r="E8166" s="3">
        <f>'[2]Hourly BAAL'!D8166</f>
        <v>0.53</v>
      </c>
      <c r="F8166" s="3">
        <f>'[2]Hourly BAAL'!E8166</f>
        <v>0.83</v>
      </c>
      <c r="G8166" s="31">
        <f t="shared" si="1307"/>
        <v>317.37878000000006</v>
      </c>
      <c r="H8166" s="31">
        <f t="shared" si="1302"/>
        <v>1280.2466800000002</v>
      </c>
      <c r="I8166" s="37">
        <f t="shared" si="1303"/>
        <v>0.53</v>
      </c>
      <c r="J8166" s="37">
        <f t="shared" si="1304"/>
        <v>0.83</v>
      </c>
      <c r="K8166" s="14">
        <f t="shared" si="1308"/>
        <v>247.17609999999999</v>
      </c>
      <c r="L8166" s="14">
        <f t="shared" si="1309"/>
        <v>312.95960000000002</v>
      </c>
      <c r="M8166" s="10">
        <f>IF(C8166="Data Error","Data Error",IF(C8166&lt;=K8166,0,1-IFERROR(INDEX(BAAL!$C:$D,MATCH(ROUNDUP(C8166-K8166,0),BAAL!$B:$B,0),MATCH(LEFT(M$2,4),BAAL!$C$2:$D$2,0)),0)))</f>
        <v>0</v>
      </c>
      <c r="N8166" s="10">
        <f>IF(D8166="Data Error","Data Error",IF(D8166&lt;=L8166,0,1-IFERROR(INDEX(BAAL!$C:$D,MATCH(ROUNDUP(D8166-L8166,0),BAAL!$B:$B,0),MATCH(LEFT(N$2,4),BAAL!$C$2:$D$2,0)),0)))</f>
        <v>0</v>
      </c>
      <c r="O8166" s="41">
        <f t="shared" si="1305"/>
        <v>1.0111982459895313E-2</v>
      </c>
      <c r="P8166" s="41">
        <f t="shared" si="1306"/>
        <v>6.7562327829857839E-3</v>
      </c>
      <c r="Q8166" s="10">
        <f t="shared" si="1310"/>
        <v>12</v>
      </c>
      <c r="R8166" s="34"/>
    </row>
    <row r="8167" spans="1:18" x14ac:dyDescent="0.25">
      <c r="A8167" s="10">
        <f t="shared" si="1301"/>
        <v>5</v>
      </c>
      <c r="B8167" s="4">
        <v>42345.208333333336</v>
      </c>
      <c r="C8167" s="2">
        <f>'[2]Hourly BAAL'!B8167</f>
        <v>79.145399999999995</v>
      </c>
      <c r="D8167" s="2">
        <f>'[2]Hourly BAAL'!C8167</f>
        <v>0</v>
      </c>
      <c r="E8167" s="3">
        <f>'[2]Hourly BAAL'!D8167</f>
        <v>0.47</v>
      </c>
      <c r="F8167" s="3">
        <f>'[2]Hourly BAAL'!E8167</f>
        <v>0.75</v>
      </c>
      <c r="G8167" s="31">
        <f t="shared" si="1307"/>
        <v>310.6961</v>
      </c>
      <c r="H8167" s="31">
        <f t="shared" si="1302"/>
        <v>1318.65</v>
      </c>
      <c r="I8167" s="37">
        <f t="shared" si="1303"/>
        <v>0.47</v>
      </c>
      <c r="J8167" s="37">
        <f t="shared" si="1304"/>
        <v>0.75</v>
      </c>
      <c r="K8167" s="14">
        <f t="shared" si="1308"/>
        <v>247.17609999999999</v>
      </c>
      <c r="L8167" s="14">
        <f t="shared" si="1309"/>
        <v>312.95960000000002</v>
      </c>
      <c r="M8167" s="10">
        <f>IF(C8167="Data Error","Data Error",IF(C8167&lt;=K8167,0,1-IFERROR(INDEX(BAAL!$C:$D,MATCH(ROUNDUP(C8167-K8167,0),BAAL!$B:$B,0),MATCH(LEFT(M$2,4),BAAL!$C$2:$D$2,0)),0)))</f>
        <v>0</v>
      </c>
      <c r="N8167" s="10">
        <f>IF(D8167="Data Error","Data Error",IF(D8167&lt;=L8167,0,1-IFERROR(INDEX(BAAL!$C:$D,MATCH(ROUNDUP(D8167-L8167,0),BAAL!$B:$B,0),MATCH(LEFT(N$2,4),BAAL!$C$2:$D$2,0)),0)))</f>
        <v>0</v>
      </c>
      <c r="O8167" s="41">
        <f t="shared" si="1305"/>
        <v>1.7604247331506789E-3</v>
      </c>
      <c r="P8167" s="41">
        <f t="shared" si="1306"/>
        <v>1.7181075201445858E-3</v>
      </c>
      <c r="Q8167" s="10">
        <f t="shared" si="1310"/>
        <v>12</v>
      </c>
      <c r="R8167" s="34"/>
    </row>
    <row r="8168" spans="1:18" x14ac:dyDescent="0.25">
      <c r="A8168" s="10">
        <f t="shared" si="1301"/>
        <v>6</v>
      </c>
      <c r="B8168" s="4">
        <v>42345.25</v>
      </c>
      <c r="C8168" s="2">
        <f>'[2]Hourly BAAL'!B8168</f>
        <v>41.086919999999999</v>
      </c>
      <c r="D8168" s="2">
        <f>'[2]Hourly BAAL'!C8168</f>
        <v>129.47148000000001</v>
      </c>
      <c r="E8168" s="3">
        <f>'[2]Hourly BAAL'!D8168</f>
        <v>0.4</v>
      </c>
      <c r="F8168" s="3">
        <f>'[2]Hourly BAAL'!E8168</f>
        <v>0.81</v>
      </c>
      <c r="G8168" s="31">
        <f t="shared" si="1307"/>
        <v>290.69308000000001</v>
      </c>
      <c r="H8168" s="31">
        <f t="shared" si="1302"/>
        <v>1294.6705200000004</v>
      </c>
      <c r="I8168" s="37">
        <f t="shared" si="1303"/>
        <v>0.4</v>
      </c>
      <c r="J8168" s="37">
        <f t="shared" si="1304"/>
        <v>0.81</v>
      </c>
      <c r="K8168" s="14">
        <f t="shared" si="1308"/>
        <v>247.17609999999999</v>
      </c>
      <c r="L8168" s="14">
        <f t="shared" si="1309"/>
        <v>312.95960000000002</v>
      </c>
      <c r="M8168" s="10">
        <f>IF(C8168="Data Error","Data Error",IF(C8168&lt;=K8168,0,1-IFERROR(INDEX(BAAL!$C:$D,MATCH(ROUNDUP(C8168-K8168,0),BAAL!$B:$B,0),MATCH(LEFT(M$2,4),BAAL!$C$2:$D$2,0)),0)))</f>
        <v>0</v>
      </c>
      <c r="N8168" s="10">
        <f>IF(D8168="Data Error","Data Error",IF(D8168&lt;=L8168,0,1-IFERROR(INDEX(BAAL!$C:$D,MATCH(ROUNDUP(D8168-L8168,0),BAAL!$B:$B,0),MATCH(LEFT(N$2,4),BAAL!$C$2:$D$2,0)),0)))</f>
        <v>0</v>
      </c>
      <c r="O8168" s="41">
        <f t="shared" si="1305"/>
        <v>8.8274732039585242E-5</v>
      </c>
      <c r="P8168" s="41">
        <f t="shared" si="1306"/>
        <v>9.6359069327562588E-4</v>
      </c>
      <c r="Q8168" s="10">
        <f t="shared" si="1310"/>
        <v>12</v>
      </c>
      <c r="R8168" s="34"/>
    </row>
    <row r="8169" spans="1:18" x14ac:dyDescent="0.25">
      <c r="A8169" s="10">
        <f t="shared" si="1301"/>
        <v>7</v>
      </c>
      <c r="B8169" s="4">
        <v>42345.291666666664</v>
      </c>
      <c r="C8169" s="2">
        <f>'[2]Hourly BAAL'!B8169</f>
        <v>59.094119999999997</v>
      </c>
      <c r="D8169" s="2">
        <f>'[2]Hourly BAAL'!C8169</f>
        <v>126.27276000000001</v>
      </c>
      <c r="E8169" s="3">
        <f>'[2]Hourly BAAL'!D8169</f>
        <v>0.43</v>
      </c>
      <c r="F8169" s="3">
        <f>'[2]Hourly BAAL'!E8169</f>
        <v>0.8</v>
      </c>
      <c r="G8169" s="31">
        <f t="shared" si="1307"/>
        <v>297.56938000000002</v>
      </c>
      <c r="H8169" s="31">
        <f t="shared" si="1302"/>
        <v>1280.2872400000003</v>
      </c>
      <c r="I8169" s="37">
        <f t="shared" si="1303"/>
        <v>0.43</v>
      </c>
      <c r="J8169" s="37">
        <f t="shared" si="1304"/>
        <v>0.8</v>
      </c>
      <c r="K8169" s="14">
        <f t="shared" si="1308"/>
        <v>247.17609999999999</v>
      </c>
      <c r="L8169" s="14">
        <f t="shared" si="1309"/>
        <v>312.95960000000002</v>
      </c>
      <c r="M8169" s="10">
        <f>IF(C8169="Data Error","Data Error",IF(C8169&lt;=K8169,0,1-IFERROR(INDEX(BAAL!$C:$D,MATCH(ROUNDUP(C8169-K8169,0),BAAL!$B:$B,0),MATCH(LEFT(M$2,4),BAAL!$C$2:$D$2,0)),0)))</f>
        <v>0</v>
      </c>
      <c r="N8169" s="10">
        <f>IF(D8169="Data Error","Data Error",IF(D8169&lt;=L8169,0,1-IFERROR(INDEX(BAAL!$C:$D,MATCH(ROUNDUP(D8169-L8169,0),BAAL!$B:$B,0),MATCH(LEFT(N$2,4),BAAL!$C$2:$D$2,0)),0)))</f>
        <v>0</v>
      </c>
      <c r="O8169" s="41">
        <f t="shared" si="1305"/>
        <v>3.0951103832657444E-4</v>
      </c>
      <c r="P8169" s="41">
        <f t="shared" si="1306"/>
        <v>5.8803071459335662E-4</v>
      </c>
      <c r="Q8169" s="10">
        <f t="shared" si="1310"/>
        <v>12</v>
      </c>
      <c r="R8169" s="34"/>
    </row>
    <row r="8170" spans="1:18" x14ac:dyDescent="0.25">
      <c r="A8170" s="10">
        <f t="shared" si="1301"/>
        <v>8</v>
      </c>
      <c r="B8170" s="4">
        <v>42345.333333333336</v>
      </c>
      <c r="C8170" s="2">
        <f>'[2]Hourly BAAL'!B8170</f>
        <v>93.285839999999993</v>
      </c>
      <c r="D8170" s="2">
        <f>'[2]Hourly BAAL'!C8170</f>
        <v>0</v>
      </c>
      <c r="E8170" s="3">
        <f>'[2]Hourly BAAL'!D8170</f>
        <v>0.36</v>
      </c>
      <c r="F8170" s="3">
        <f>'[2]Hourly BAAL'!E8170</f>
        <v>0.75</v>
      </c>
      <c r="G8170" s="31">
        <f t="shared" si="1307"/>
        <v>205.31616000000002</v>
      </c>
      <c r="H8170" s="31">
        <f t="shared" si="1302"/>
        <v>1318.65</v>
      </c>
      <c r="I8170" s="37">
        <f t="shared" si="1303"/>
        <v>0.36</v>
      </c>
      <c r="J8170" s="37">
        <f t="shared" si="1304"/>
        <v>0.75</v>
      </c>
      <c r="K8170" s="14">
        <f t="shared" si="1308"/>
        <v>247.17609999999999</v>
      </c>
      <c r="L8170" s="14">
        <f t="shared" si="1309"/>
        <v>312.95960000000002</v>
      </c>
      <c r="M8170" s="10">
        <f>IF(C8170="Data Error","Data Error",IF(C8170&lt;=K8170,0,1-IFERROR(INDEX(BAAL!$C:$D,MATCH(ROUNDUP(C8170-K8170,0),BAAL!$B:$B,0),MATCH(LEFT(M$2,4),BAAL!$C$2:$D$2,0)),0)))</f>
        <v>0</v>
      </c>
      <c r="N8170" s="10">
        <f>IF(D8170="Data Error","Data Error",IF(D8170&lt;=L8170,0,1-IFERROR(INDEX(BAAL!$C:$D,MATCH(ROUNDUP(D8170-L8170,0),BAAL!$B:$B,0),MATCH(LEFT(N$2,4),BAAL!$C$2:$D$2,0)),0)))</f>
        <v>0</v>
      </c>
      <c r="O8170" s="41">
        <f t="shared" si="1305"/>
        <v>4.971959701527584E-3</v>
      </c>
      <c r="P8170" s="41">
        <f t="shared" si="1306"/>
        <v>1.7181075201445858E-3</v>
      </c>
      <c r="Q8170" s="10">
        <f t="shared" si="1310"/>
        <v>12</v>
      </c>
      <c r="R8170" s="34"/>
    </row>
    <row r="8171" spans="1:18" x14ac:dyDescent="0.25">
      <c r="A8171" s="10">
        <f t="shared" si="1301"/>
        <v>9</v>
      </c>
      <c r="B8171" s="4">
        <v>42345.375</v>
      </c>
      <c r="C8171" s="2">
        <f>'[2]Hourly BAAL'!B8171</f>
        <v>145.82820000000001</v>
      </c>
      <c r="D8171" s="2">
        <f>'[2]Hourly BAAL'!C8171</f>
        <v>0</v>
      </c>
      <c r="E8171" s="3">
        <f>'[2]Hourly BAAL'!D8171</f>
        <v>0.39</v>
      </c>
      <c r="F8171" s="3">
        <f>'[2]Hourly BAAL'!E8171</f>
        <v>0.77</v>
      </c>
      <c r="G8171" s="31">
        <f t="shared" si="1307"/>
        <v>177.65729999999999</v>
      </c>
      <c r="H8171" s="31">
        <f t="shared" si="1302"/>
        <v>1353.8140000000003</v>
      </c>
      <c r="I8171" s="37">
        <f t="shared" si="1303"/>
        <v>0.39</v>
      </c>
      <c r="J8171" s="37">
        <f t="shared" si="1304"/>
        <v>0.77</v>
      </c>
      <c r="K8171" s="14">
        <f t="shared" si="1308"/>
        <v>247.17609999999999</v>
      </c>
      <c r="L8171" s="14">
        <f t="shared" si="1309"/>
        <v>312.95960000000002</v>
      </c>
      <c r="M8171" s="10">
        <f>IF(C8171="Data Error","Data Error",IF(C8171&lt;=K8171,0,1-IFERROR(INDEX(BAAL!$C:$D,MATCH(ROUNDUP(C8171-K8171,0),BAAL!$B:$B,0),MATCH(LEFT(M$2,4),BAAL!$C$2:$D$2,0)),0)))</f>
        <v>0</v>
      </c>
      <c r="N8171" s="10">
        <f>IF(D8171="Data Error","Data Error",IF(D8171&lt;=L8171,0,1-IFERROR(INDEX(BAAL!$C:$D,MATCH(ROUNDUP(D8171-L8171,0),BAAL!$B:$B,0),MATCH(LEFT(N$2,4),BAAL!$C$2:$D$2,0)),0)))</f>
        <v>0</v>
      </c>
      <c r="O8171" s="41">
        <f t="shared" si="1305"/>
        <v>1.9892158658780971E-2</v>
      </c>
      <c r="P8171" s="41">
        <f t="shared" si="1306"/>
        <v>8.5624881500355422E-4</v>
      </c>
      <c r="Q8171" s="10">
        <f t="shared" si="1310"/>
        <v>12</v>
      </c>
      <c r="R8171" s="34"/>
    </row>
    <row r="8172" spans="1:18" x14ac:dyDescent="0.25">
      <c r="A8172" s="10">
        <f t="shared" si="1301"/>
        <v>10</v>
      </c>
      <c r="B8172" s="4">
        <v>42345.416666666664</v>
      </c>
      <c r="C8172" s="2">
        <f>'[2]Hourly BAAL'!B8172</f>
        <v>128.88852</v>
      </c>
      <c r="D8172" s="2">
        <f>'[2]Hourly BAAL'!C8172</f>
        <v>0</v>
      </c>
      <c r="E8172" s="3">
        <f>'[2]Hourly BAAL'!D8172</f>
        <v>0.37</v>
      </c>
      <c r="F8172" s="3">
        <f>'[2]Hourly BAAL'!E8172</f>
        <v>0.8</v>
      </c>
      <c r="G8172" s="31">
        <f t="shared" si="1307"/>
        <v>178.00798</v>
      </c>
      <c r="H8172" s="31">
        <f t="shared" si="1302"/>
        <v>1406.5600000000004</v>
      </c>
      <c r="I8172" s="37">
        <f t="shared" si="1303"/>
        <v>0.37</v>
      </c>
      <c r="J8172" s="37">
        <f t="shared" si="1304"/>
        <v>0.8</v>
      </c>
      <c r="K8172" s="14">
        <f t="shared" si="1308"/>
        <v>247.17609999999999</v>
      </c>
      <c r="L8172" s="14">
        <f t="shared" si="1309"/>
        <v>312.95960000000002</v>
      </c>
      <c r="M8172" s="10">
        <f>IF(C8172="Data Error","Data Error",IF(C8172&lt;=K8172,0,1-IFERROR(INDEX(BAAL!$C:$D,MATCH(ROUNDUP(C8172-K8172,0),BAAL!$B:$B,0),MATCH(LEFT(M$2,4),BAAL!$C$2:$D$2,0)),0)))</f>
        <v>0</v>
      </c>
      <c r="N8172" s="10">
        <f>IF(D8172="Data Error","Data Error",IF(D8172&lt;=L8172,0,1-IFERROR(INDEX(BAAL!$C:$D,MATCH(ROUNDUP(D8172-L8172,0),BAAL!$B:$B,0),MATCH(LEFT(N$2,4),BAAL!$C$2:$D$2,0)),0)))</f>
        <v>0</v>
      </c>
      <c r="O8172" s="41">
        <f t="shared" si="1305"/>
        <v>1.0487640555464488E-2</v>
      </c>
      <c r="P8172" s="41">
        <f t="shared" si="1306"/>
        <v>2.2629042661147397E-3</v>
      </c>
      <c r="Q8172" s="10">
        <f t="shared" si="1310"/>
        <v>12</v>
      </c>
      <c r="R8172" s="34"/>
    </row>
    <row r="8173" spans="1:18" x14ac:dyDescent="0.25">
      <c r="A8173" s="10">
        <f t="shared" si="1301"/>
        <v>11</v>
      </c>
      <c r="B8173" s="4">
        <v>42345.458333333336</v>
      </c>
      <c r="C8173" s="2">
        <f>'[2]Hourly BAAL'!B8173</f>
        <v>149.37732</v>
      </c>
      <c r="D8173" s="2">
        <f>'[2]Hourly BAAL'!C8173</f>
        <v>0</v>
      </c>
      <c r="E8173" s="3">
        <f>'[2]Hourly BAAL'!D8173</f>
        <v>0.42</v>
      </c>
      <c r="F8173" s="3">
        <f>'[2]Hourly BAAL'!E8173</f>
        <v>0.82</v>
      </c>
      <c r="G8173" s="31">
        <f t="shared" si="1307"/>
        <v>198.99168000000003</v>
      </c>
      <c r="H8173" s="31">
        <f t="shared" si="1302"/>
        <v>1441.7240000000002</v>
      </c>
      <c r="I8173" s="37">
        <f t="shared" si="1303"/>
        <v>0.42</v>
      </c>
      <c r="J8173" s="37">
        <f t="shared" si="1304"/>
        <v>0.82</v>
      </c>
      <c r="K8173" s="14">
        <f t="shared" si="1308"/>
        <v>247.17609999999999</v>
      </c>
      <c r="L8173" s="14">
        <f t="shared" si="1309"/>
        <v>312.95960000000002</v>
      </c>
      <c r="M8173" s="10">
        <f>IF(C8173="Data Error","Data Error",IF(C8173&lt;=K8173,0,1-IFERROR(INDEX(BAAL!$C:$D,MATCH(ROUNDUP(C8173-K8173,0),BAAL!$B:$B,0),MATCH(LEFT(M$2,4),BAAL!$C$2:$D$2,0)),0)))</f>
        <v>0</v>
      </c>
      <c r="N8173" s="10">
        <f>IF(D8173="Data Error","Data Error",IF(D8173&lt;=L8173,0,1-IFERROR(INDEX(BAAL!$C:$D,MATCH(ROUNDUP(D8173-L8173,0),BAAL!$B:$B,0),MATCH(LEFT(N$2,4),BAAL!$C$2:$D$2,0)),0)))</f>
        <v>0</v>
      </c>
      <c r="O8173" s="41">
        <f t="shared" si="1305"/>
        <v>1.8446560649324366E-2</v>
      </c>
      <c r="P8173" s="41">
        <f t="shared" si="1306"/>
        <v>9.7042325319352798E-4</v>
      </c>
      <c r="Q8173" s="10">
        <f t="shared" si="1310"/>
        <v>12</v>
      </c>
      <c r="R8173" s="34"/>
    </row>
    <row r="8174" spans="1:18" x14ac:dyDescent="0.25">
      <c r="A8174" s="10">
        <f t="shared" si="1301"/>
        <v>12</v>
      </c>
      <c r="B8174" s="4">
        <v>42345.5</v>
      </c>
      <c r="C8174" s="2">
        <f>'[2]Hourly BAAL'!B8174</f>
        <v>0</v>
      </c>
      <c r="D8174" s="2">
        <f>'[2]Hourly BAAL'!C8174</f>
        <v>69.037080000000003</v>
      </c>
      <c r="E8174" s="3">
        <f>'[2]Hourly BAAL'!D8174</f>
        <v>0.38</v>
      </c>
      <c r="F8174" s="3">
        <f>'[2]Hourly BAAL'!E8174</f>
        <v>0.84</v>
      </c>
      <c r="G8174" s="31">
        <f t="shared" si="1307"/>
        <v>315.19100000000003</v>
      </c>
      <c r="H8174" s="31">
        <f t="shared" si="1302"/>
        <v>1407.8509200000001</v>
      </c>
      <c r="I8174" s="37">
        <f t="shared" si="1303"/>
        <v>0.38</v>
      </c>
      <c r="J8174" s="37">
        <f t="shared" si="1304"/>
        <v>0.84</v>
      </c>
      <c r="K8174" s="14">
        <f t="shared" si="1308"/>
        <v>247.17609999999999</v>
      </c>
      <c r="L8174" s="14">
        <f t="shared" si="1309"/>
        <v>312.95960000000002</v>
      </c>
      <c r="M8174" s="10">
        <f>IF(C8174="Data Error","Data Error",IF(C8174&lt;=K8174,0,1-IFERROR(INDEX(BAAL!$C:$D,MATCH(ROUNDUP(C8174-K8174,0),BAAL!$B:$B,0),MATCH(LEFT(M$2,4),BAAL!$C$2:$D$2,0)),0)))</f>
        <v>0</v>
      </c>
      <c r="N8174" s="10">
        <f>IF(D8174="Data Error","Data Error",IF(D8174&lt;=L8174,0,1-IFERROR(INDEX(BAAL!$C:$D,MATCH(ROUNDUP(D8174-L8174,0),BAAL!$B:$B,0),MATCH(LEFT(N$2,4),BAAL!$C$2:$D$2,0)),0)))</f>
        <v>0</v>
      </c>
      <c r="O8174" s="41">
        <f t="shared" si="1305"/>
        <v>1.9341092231054317E-3</v>
      </c>
      <c r="P8174" s="41">
        <f t="shared" si="1306"/>
        <v>4.0862785868460404E-6</v>
      </c>
      <c r="Q8174" s="10">
        <f t="shared" si="1310"/>
        <v>12</v>
      </c>
      <c r="R8174" s="34"/>
    </row>
    <row r="8175" spans="1:18" x14ac:dyDescent="0.25">
      <c r="A8175" s="10">
        <f t="shared" si="1301"/>
        <v>13</v>
      </c>
      <c r="B8175" s="4">
        <v>42345.541666666664</v>
      </c>
      <c r="C8175" s="2">
        <f>'[2]Hourly BAAL'!B8175</f>
        <v>0</v>
      </c>
      <c r="D8175" s="2">
        <f>'[2]Hourly BAAL'!C8175</f>
        <v>90.688199999999995</v>
      </c>
      <c r="E8175" s="3">
        <f>'[2]Hourly BAAL'!D8175</f>
        <v>0.45</v>
      </c>
      <c r="F8175" s="3">
        <f>'[2]Hourly BAAL'!E8175</f>
        <v>0.83</v>
      </c>
      <c r="G8175" s="31">
        <f t="shared" si="1307"/>
        <v>373.25250000000005</v>
      </c>
      <c r="H8175" s="31">
        <f t="shared" si="1302"/>
        <v>1368.6178000000002</v>
      </c>
      <c r="I8175" s="37">
        <f t="shared" si="1303"/>
        <v>0.45</v>
      </c>
      <c r="J8175" s="37">
        <f t="shared" si="1304"/>
        <v>0.83</v>
      </c>
      <c r="K8175" s="14">
        <f t="shared" si="1308"/>
        <v>247.17609999999999</v>
      </c>
      <c r="L8175" s="14">
        <f t="shared" si="1309"/>
        <v>312.95960000000002</v>
      </c>
      <c r="M8175" s="10">
        <f>IF(C8175="Data Error","Data Error",IF(C8175&lt;=K8175,0,1-IFERROR(INDEX(BAAL!$C:$D,MATCH(ROUNDUP(C8175-K8175,0),BAAL!$B:$B,0),MATCH(LEFT(M$2,4),BAAL!$C$2:$D$2,0)),0)))</f>
        <v>0</v>
      </c>
      <c r="N8175" s="10">
        <f>IF(D8175="Data Error","Data Error",IF(D8175&lt;=L8175,0,1-IFERROR(INDEX(BAAL!$C:$D,MATCH(ROUNDUP(D8175-L8175,0),BAAL!$B:$B,0),MATCH(LEFT(N$2,4),BAAL!$C$2:$D$2,0)),0)))</f>
        <v>0</v>
      </c>
      <c r="O8175" s="41">
        <f t="shared" si="1305"/>
        <v>1.1789601106568651E-3</v>
      </c>
      <c r="P8175" s="41">
        <f t="shared" si="1306"/>
        <v>1.019782792820769E-3</v>
      </c>
      <c r="Q8175" s="10">
        <f t="shared" si="1310"/>
        <v>12</v>
      </c>
      <c r="R8175" s="34"/>
    </row>
    <row r="8176" spans="1:18" x14ac:dyDescent="0.25">
      <c r="A8176" s="10">
        <f t="shared" si="1301"/>
        <v>14</v>
      </c>
      <c r="B8176" s="4">
        <v>42345.583333333336</v>
      </c>
      <c r="C8176" s="2">
        <f>'[2]Hourly BAAL'!B8176</f>
        <v>0</v>
      </c>
      <c r="D8176" s="2">
        <f>'[2]Hourly BAAL'!C8176</f>
        <v>17.77176</v>
      </c>
      <c r="E8176" s="3">
        <f>'[2]Hourly BAAL'!D8176</f>
        <v>0.56000000000000005</v>
      </c>
      <c r="F8176" s="3">
        <f>'[2]Hourly BAAL'!E8176</f>
        <v>0.81</v>
      </c>
      <c r="G8176" s="31">
        <f t="shared" si="1307"/>
        <v>464.49200000000008</v>
      </c>
      <c r="H8176" s="31">
        <f t="shared" si="1302"/>
        <v>1406.3702400000002</v>
      </c>
      <c r="I8176" s="37">
        <f t="shared" si="1303"/>
        <v>0.56000000000000005</v>
      </c>
      <c r="J8176" s="37">
        <f t="shared" si="1304"/>
        <v>0.81</v>
      </c>
      <c r="K8176" s="14">
        <f t="shared" si="1308"/>
        <v>247.17609999999999</v>
      </c>
      <c r="L8176" s="14">
        <f t="shared" si="1309"/>
        <v>312.95960000000002</v>
      </c>
      <c r="M8176" s="10">
        <f>IF(C8176="Data Error","Data Error",IF(C8176&lt;=K8176,0,1-IFERROR(INDEX(BAAL!$C:$D,MATCH(ROUNDUP(C8176-K8176,0),BAAL!$B:$B,0),MATCH(LEFT(M$2,4),BAAL!$C$2:$D$2,0)),0)))</f>
        <v>0</v>
      </c>
      <c r="N8176" s="10">
        <f>IF(D8176="Data Error","Data Error",IF(D8176&lt;=L8176,0,1-IFERROR(INDEX(BAAL!$C:$D,MATCH(ROUNDUP(D8176-L8176,0),BAAL!$B:$B,0),MATCH(LEFT(N$2,4),BAAL!$C$2:$D$2,0)),0)))</f>
        <v>0</v>
      </c>
      <c r="O8176" s="41">
        <f t="shared" si="1305"/>
        <v>2.9131064659513339E-3</v>
      </c>
      <c r="P8176" s="41">
        <f t="shared" si="1306"/>
        <v>1.0555329996626514E-3</v>
      </c>
      <c r="Q8176" s="10">
        <f t="shared" si="1310"/>
        <v>12</v>
      </c>
      <c r="R8176" s="34"/>
    </row>
    <row r="8177" spans="1:18" x14ac:dyDescent="0.25">
      <c r="A8177" s="10">
        <f t="shared" si="1301"/>
        <v>15</v>
      </c>
      <c r="B8177" s="4">
        <v>42345.625</v>
      </c>
      <c r="C8177" s="2">
        <f>'[2]Hourly BAAL'!B8177</f>
        <v>0</v>
      </c>
      <c r="D8177" s="2">
        <f>'[2]Hourly BAAL'!C8177</f>
        <v>0</v>
      </c>
      <c r="E8177" s="3">
        <f>'[2]Hourly BAAL'!D8177</f>
        <v>0.67</v>
      </c>
      <c r="F8177" s="3">
        <f>'[2]Hourly BAAL'!E8177</f>
        <v>0.79</v>
      </c>
      <c r="G8177" s="31">
        <f t="shared" si="1307"/>
        <v>555.7315000000001</v>
      </c>
      <c r="H8177" s="31">
        <f t="shared" si="1302"/>
        <v>1388.9780000000003</v>
      </c>
      <c r="I8177" s="37">
        <f t="shared" si="1303"/>
        <v>0.67</v>
      </c>
      <c r="J8177" s="37">
        <f t="shared" si="1304"/>
        <v>0.79</v>
      </c>
      <c r="K8177" s="14">
        <f t="shared" si="1308"/>
        <v>247.17609999999999</v>
      </c>
      <c r="L8177" s="14">
        <f t="shared" si="1309"/>
        <v>312.95960000000002</v>
      </c>
      <c r="M8177" s="10">
        <f>IF(C8177="Data Error","Data Error",IF(C8177&lt;=K8177,0,1-IFERROR(INDEX(BAAL!$C:$D,MATCH(ROUNDUP(C8177-K8177,0),BAAL!$B:$B,0),MATCH(LEFT(M$2,4),BAAL!$C$2:$D$2,0)),0)))</f>
        <v>0</v>
      </c>
      <c r="N8177" s="10">
        <f>IF(D8177="Data Error","Data Error",IF(D8177&lt;=L8177,0,1-IFERROR(INDEX(BAAL!$C:$D,MATCH(ROUNDUP(D8177-L8177,0),BAAL!$B:$B,0),MATCH(LEFT(N$2,4),BAAL!$C$2:$D$2,0)),0)))</f>
        <v>0</v>
      </c>
      <c r="O8177" s="41">
        <f t="shared" si="1305"/>
        <v>1.4395313953473406E-3</v>
      </c>
      <c r="P8177" s="41">
        <f t="shared" si="1306"/>
        <v>1.3818977244890406E-3</v>
      </c>
      <c r="Q8177" s="10">
        <f t="shared" si="1310"/>
        <v>12</v>
      </c>
      <c r="R8177" s="34"/>
    </row>
    <row r="8178" spans="1:18" x14ac:dyDescent="0.25">
      <c r="A8178" s="10">
        <f t="shared" si="1301"/>
        <v>16</v>
      </c>
      <c r="B8178" s="4">
        <v>42345.666666666664</v>
      </c>
      <c r="C8178" s="2">
        <f>'[2]Hourly BAAL'!B8178</f>
        <v>0</v>
      </c>
      <c r="D8178" s="2">
        <f>'[2]Hourly BAAL'!C8178</f>
        <v>0</v>
      </c>
      <c r="E8178" s="3">
        <f>'[2]Hourly BAAL'!D8178</f>
        <v>0.71</v>
      </c>
      <c r="F8178" s="3">
        <f>'[2]Hourly BAAL'!E8178</f>
        <v>0.8</v>
      </c>
      <c r="G8178" s="31">
        <f t="shared" si="1307"/>
        <v>588.90949999999998</v>
      </c>
      <c r="H8178" s="31">
        <f t="shared" si="1302"/>
        <v>1406.5600000000004</v>
      </c>
      <c r="I8178" s="37">
        <f t="shared" si="1303"/>
        <v>0.71</v>
      </c>
      <c r="J8178" s="37">
        <f t="shared" si="1304"/>
        <v>0.8</v>
      </c>
      <c r="K8178" s="14">
        <f t="shared" si="1308"/>
        <v>247.17609999999999</v>
      </c>
      <c r="L8178" s="14">
        <f t="shared" si="1309"/>
        <v>312.95960000000002</v>
      </c>
      <c r="M8178" s="10">
        <f>IF(C8178="Data Error","Data Error",IF(C8178&lt;=K8178,0,1-IFERROR(INDEX(BAAL!$C:$D,MATCH(ROUNDUP(C8178-K8178,0),BAAL!$B:$B,0),MATCH(LEFT(M$2,4),BAAL!$C$2:$D$2,0)),0)))</f>
        <v>0</v>
      </c>
      <c r="N8178" s="10">
        <f>IF(D8178="Data Error","Data Error",IF(D8178&lt;=L8178,0,1-IFERROR(INDEX(BAAL!$C:$D,MATCH(ROUNDUP(D8178-L8178,0),BAAL!$B:$B,0),MATCH(LEFT(N$2,4),BAAL!$C$2:$D$2,0)),0)))</f>
        <v>0</v>
      </c>
      <c r="O8178" s="41">
        <f t="shared" si="1305"/>
        <v>1.1087876272950542E-3</v>
      </c>
      <c r="P8178" s="41">
        <f t="shared" si="1306"/>
        <v>2.2629042661147397E-3</v>
      </c>
      <c r="Q8178" s="10">
        <f t="shared" si="1310"/>
        <v>12</v>
      </c>
      <c r="R8178" s="34"/>
    </row>
    <row r="8179" spans="1:18" x14ac:dyDescent="0.25">
      <c r="A8179" s="10">
        <f t="shared" si="1301"/>
        <v>17</v>
      </c>
      <c r="B8179" s="4">
        <v>42345.708333333336</v>
      </c>
      <c r="C8179" s="2">
        <f>'[2]Hourly BAAL'!B8179</f>
        <v>0</v>
      </c>
      <c r="D8179" s="2">
        <f>'[2]Hourly BAAL'!C8179</f>
        <v>0</v>
      </c>
      <c r="E8179" s="3">
        <f>'[2]Hourly BAAL'!D8179</f>
        <v>0.77</v>
      </c>
      <c r="F8179" s="3">
        <f>'[2]Hourly BAAL'!E8179</f>
        <v>0.83</v>
      </c>
      <c r="G8179" s="31">
        <f t="shared" si="1307"/>
        <v>638.67650000000003</v>
      </c>
      <c r="H8179" s="31">
        <f t="shared" si="1302"/>
        <v>1459.3060000000003</v>
      </c>
      <c r="I8179" s="37">
        <f t="shared" si="1303"/>
        <v>0.77</v>
      </c>
      <c r="J8179" s="37">
        <f t="shared" si="1304"/>
        <v>0.83</v>
      </c>
      <c r="K8179" s="14">
        <f t="shared" si="1308"/>
        <v>247.17609999999999</v>
      </c>
      <c r="L8179" s="14">
        <f t="shared" si="1309"/>
        <v>312.95960000000002</v>
      </c>
      <c r="M8179" s="10">
        <f>IF(C8179="Data Error","Data Error",IF(C8179&lt;=K8179,0,1-IFERROR(INDEX(BAAL!$C:$D,MATCH(ROUNDUP(C8179-K8179,0),BAAL!$B:$B,0),MATCH(LEFT(M$2,4),BAAL!$C$2:$D$2,0)),0)))</f>
        <v>0</v>
      </c>
      <c r="N8179" s="10">
        <f>IF(D8179="Data Error","Data Error",IF(D8179&lt;=L8179,0,1-IFERROR(INDEX(BAAL!$C:$D,MATCH(ROUNDUP(D8179-L8179,0),BAAL!$B:$B,0),MATCH(LEFT(N$2,4),BAAL!$C$2:$D$2,0)),0)))</f>
        <v>0</v>
      </c>
      <c r="O8179" s="41">
        <f t="shared" si="1305"/>
        <v>1.2084808305818926E-3</v>
      </c>
      <c r="P8179" s="41">
        <f t="shared" si="1306"/>
        <v>3.8596926974018343E-4</v>
      </c>
      <c r="Q8179" s="10">
        <f t="shared" si="1310"/>
        <v>12</v>
      </c>
      <c r="R8179" s="34"/>
    </row>
    <row r="8180" spans="1:18" x14ac:dyDescent="0.25">
      <c r="A8180" s="10">
        <f t="shared" si="1301"/>
        <v>18</v>
      </c>
      <c r="B8180" s="4">
        <v>42345.75</v>
      </c>
      <c r="C8180" s="2">
        <f>'[2]Hourly BAAL'!B8180</f>
        <v>0</v>
      </c>
      <c r="D8180" s="2">
        <f>'[2]Hourly BAAL'!C8180</f>
        <v>0</v>
      </c>
      <c r="E8180" s="3">
        <f>'[2]Hourly BAAL'!D8180</f>
        <v>0.75</v>
      </c>
      <c r="F8180" s="3">
        <f>'[2]Hourly BAAL'!E8180</f>
        <v>0.85</v>
      </c>
      <c r="G8180" s="31">
        <f t="shared" si="1307"/>
        <v>622.08750000000009</v>
      </c>
      <c r="H8180" s="31">
        <f t="shared" si="1302"/>
        <v>1494.4700000000003</v>
      </c>
      <c r="I8180" s="37">
        <f t="shared" si="1303"/>
        <v>0.75</v>
      </c>
      <c r="J8180" s="37">
        <f t="shared" si="1304"/>
        <v>0.85</v>
      </c>
      <c r="K8180" s="14">
        <f t="shared" si="1308"/>
        <v>247.17609999999999</v>
      </c>
      <c r="L8180" s="14">
        <f t="shared" si="1309"/>
        <v>312.95960000000002</v>
      </c>
      <c r="M8180" s="10">
        <f>IF(C8180="Data Error","Data Error",IF(C8180&lt;=K8180,0,1-IFERROR(INDEX(BAAL!$C:$D,MATCH(ROUNDUP(C8180-K8180,0),BAAL!$B:$B,0),MATCH(LEFT(M$2,4),BAAL!$C$2:$D$2,0)),0)))</f>
        <v>0</v>
      </c>
      <c r="N8180" s="10">
        <f>IF(D8180="Data Error","Data Error",IF(D8180&lt;=L8180,0,1-IFERROR(INDEX(BAAL!$C:$D,MATCH(ROUNDUP(D8180-L8180,0),BAAL!$B:$B,0),MATCH(LEFT(N$2,4),BAAL!$C$2:$D$2,0)),0)))</f>
        <v>0</v>
      </c>
      <c r="O8180" s="41">
        <f t="shared" si="1305"/>
        <v>1.4768705383969819E-3</v>
      </c>
      <c r="P8180" s="41">
        <f t="shared" si="1306"/>
        <v>2.5721631291936754E-3</v>
      </c>
      <c r="Q8180" s="10">
        <f t="shared" si="1310"/>
        <v>12</v>
      </c>
      <c r="R8180" s="34"/>
    </row>
    <row r="8181" spans="1:18" x14ac:dyDescent="0.25">
      <c r="A8181" s="10">
        <f t="shared" si="1301"/>
        <v>19</v>
      </c>
      <c r="B8181" s="4">
        <v>42345.791666666664</v>
      </c>
      <c r="C8181" s="2">
        <f>'[2]Hourly BAAL'!B8181</f>
        <v>0</v>
      </c>
      <c r="D8181" s="2">
        <f>'[2]Hourly BAAL'!C8181</f>
        <v>14.567399999999999</v>
      </c>
      <c r="E8181" s="3">
        <f>'[2]Hourly BAAL'!D8181</f>
        <v>0.84</v>
      </c>
      <c r="F8181" s="3">
        <f>'[2]Hourly BAAL'!E8181</f>
        <v>0.88</v>
      </c>
      <c r="G8181" s="31">
        <f t="shared" si="1307"/>
        <v>696.73800000000006</v>
      </c>
      <c r="H8181" s="31">
        <f t="shared" si="1302"/>
        <v>1532.6486000000004</v>
      </c>
      <c r="I8181" s="37">
        <f t="shared" si="1303"/>
        <v>0.84</v>
      </c>
      <c r="J8181" s="37">
        <f t="shared" si="1304"/>
        <v>0.88</v>
      </c>
      <c r="K8181" s="14">
        <f t="shared" si="1308"/>
        <v>247.17609999999999</v>
      </c>
      <c r="L8181" s="14">
        <f t="shared" si="1309"/>
        <v>312.95960000000002</v>
      </c>
      <c r="M8181" s="10">
        <f>IF(C8181="Data Error","Data Error",IF(C8181&lt;=K8181,0,1-IFERROR(INDEX(BAAL!$C:$D,MATCH(ROUNDUP(C8181-K8181,0),BAAL!$B:$B,0),MATCH(LEFT(M$2,4),BAAL!$C$2:$D$2,0)),0)))</f>
        <v>0</v>
      </c>
      <c r="N8181" s="10">
        <f>IF(D8181="Data Error","Data Error",IF(D8181&lt;=L8181,0,1-IFERROR(INDEX(BAAL!$C:$D,MATCH(ROUNDUP(D8181-L8181,0),BAAL!$B:$B,0),MATCH(LEFT(N$2,4),BAAL!$C$2:$D$2,0)),0)))</f>
        <v>0</v>
      </c>
      <c r="O8181" s="41">
        <f t="shared" si="1305"/>
        <v>1.2717754831451601E-3</v>
      </c>
      <c r="P8181" s="41">
        <f t="shared" si="1306"/>
        <v>6.1009856132601236E-4</v>
      </c>
      <c r="Q8181" s="10">
        <f t="shared" si="1310"/>
        <v>12</v>
      </c>
      <c r="R8181" s="34"/>
    </row>
    <row r="8182" spans="1:18" x14ac:dyDescent="0.25">
      <c r="A8182" s="10">
        <f t="shared" si="1301"/>
        <v>20</v>
      </c>
      <c r="B8182" s="4">
        <v>42345.833333333336</v>
      </c>
      <c r="C8182" s="2">
        <f>'[2]Hourly BAAL'!B8182</f>
        <v>163.51812000000001</v>
      </c>
      <c r="D8182" s="2">
        <f>'[2]Hourly BAAL'!C8182</f>
        <v>35.092799999999997</v>
      </c>
      <c r="E8182" s="3">
        <f>'[2]Hourly BAAL'!D8182</f>
        <v>0.85</v>
      </c>
      <c r="F8182" s="3">
        <f>'[2]Hourly BAAL'!E8182</f>
        <v>0.86</v>
      </c>
      <c r="G8182" s="31">
        <f t="shared" si="1307"/>
        <v>541.51438000000007</v>
      </c>
      <c r="H8182" s="31">
        <f t="shared" si="1302"/>
        <v>1476.9592000000002</v>
      </c>
      <c r="I8182" s="37">
        <f t="shared" si="1303"/>
        <v>0.85</v>
      </c>
      <c r="J8182" s="37">
        <f t="shared" si="1304"/>
        <v>0.86</v>
      </c>
      <c r="K8182" s="14">
        <f t="shared" si="1308"/>
        <v>247.17609999999999</v>
      </c>
      <c r="L8182" s="14">
        <f t="shared" si="1309"/>
        <v>312.95960000000002</v>
      </c>
      <c r="M8182" s="10">
        <f>IF(C8182="Data Error","Data Error",IF(C8182&lt;=K8182,0,1-IFERROR(INDEX(BAAL!$C:$D,MATCH(ROUNDUP(C8182-K8182,0),BAAL!$B:$B,0),MATCH(LEFT(M$2,4),BAAL!$C$2:$D$2,0)),0)))</f>
        <v>0</v>
      </c>
      <c r="N8182" s="10">
        <f>IF(D8182="Data Error","Data Error",IF(D8182&lt;=L8182,0,1-IFERROR(INDEX(BAAL!$C:$D,MATCH(ROUNDUP(D8182-L8182,0),BAAL!$B:$B,0),MATCH(LEFT(N$2,4),BAAL!$C$2:$D$2,0)),0)))</f>
        <v>0</v>
      </c>
      <c r="O8182" s="41">
        <f t="shared" si="1305"/>
        <v>1.7747058991670957E-2</v>
      </c>
      <c r="P8182" s="41">
        <f t="shared" si="1306"/>
        <v>2.1813398924950343E-4</v>
      </c>
      <c r="Q8182" s="10">
        <f t="shared" si="1310"/>
        <v>12</v>
      </c>
      <c r="R8182" s="34"/>
    </row>
    <row r="8183" spans="1:18" x14ac:dyDescent="0.25">
      <c r="A8183" s="10">
        <f t="shared" si="1301"/>
        <v>21</v>
      </c>
      <c r="B8183" s="4">
        <v>42345.875</v>
      </c>
      <c r="C8183" s="2">
        <f>'[2]Hourly BAAL'!B8183</f>
        <v>86.178240000000002</v>
      </c>
      <c r="D8183" s="2">
        <f>'[2]Hourly BAAL'!C8183</f>
        <v>0</v>
      </c>
      <c r="E8183" s="3">
        <f>'[2]Hourly BAAL'!D8183</f>
        <v>0.79</v>
      </c>
      <c r="F8183" s="3">
        <f>'[2]Hourly BAAL'!E8183</f>
        <v>0.82</v>
      </c>
      <c r="G8183" s="31">
        <f t="shared" si="1307"/>
        <v>569.08726000000013</v>
      </c>
      <c r="H8183" s="31">
        <f t="shared" si="1302"/>
        <v>1441.7240000000002</v>
      </c>
      <c r="I8183" s="37">
        <f t="shared" si="1303"/>
        <v>0.79</v>
      </c>
      <c r="J8183" s="37">
        <f t="shared" si="1304"/>
        <v>0.82</v>
      </c>
      <c r="K8183" s="14">
        <f t="shared" si="1308"/>
        <v>247.17609999999999</v>
      </c>
      <c r="L8183" s="14">
        <f t="shared" si="1309"/>
        <v>312.95960000000002</v>
      </c>
      <c r="M8183" s="10">
        <f>IF(C8183="Data Error","Data Error",IF(C8183&lt;=K8183,0,1-IFERROR(INDEX(BAAL!$C:$D,MATCH(ROUNDUP(C8183-K8183,0),BAAL!$B:$B,0),MATCH(LEFT(M$2,4),BAAL!$C$2:$D$2,0)),0)))</f>
        <v>0</v>
      </c>
      <c r="N8183" s="10">
        <f>IF(D8183="Data Error","Data Error",IF(D8183&lt;=L8183,0,1-IFERROR(INDEX(BAAL!$C:$D,MATCH(ROUNDUP(D8183-L8183,0),BAAL!$B:$B,0),MATCH(LEFT(N$2,4),BAAL!$C$2:$D$2,0)),0)))</f>
        <v>0</v>
      </c>
      <c r="O8183" s="41">
        <f t="shared" si="1305"/>
        <v>7.029297229221485E-3</v>
      </c>
      <c r="P8183" s="41">
        <f t="shared" si="1306"/>
        <v>9.7042325319352798E-4</v>
      </c>
      <c r="Q8183" s="10">
        <f t="shared" si="1310"/>
        <v>12</v>
      </c>
      <c r="R8183" s="34"/>
    </row>
    <row r="8184" spans="1:18" x14ac:dyDescent="0.25">
      <c r="A8184" s="10">
        <f t="shared" si="1301"/>
        <v>22</v>
      </c>
      <c r="B8184" s="4">
        <v>42345.916666666664</v>
      </c>
      <c r="C8184" s="2">
        <f>'[2]Hourly BAAL'!B8184</f>
        <v>147.68232</v>
      </c>
      <c r="D8184" s="2">
        <f>'[2]Hourly BAAL'!C8184</f>
        <v>0</v>
      </c>
      <c r="E8184" s="3">
        <f>'[2]Hourly BAAL'!D8184</f>
        <v>0.73</v>
      </c>
      <c r="F8184" s="3">
        <f>'[2]Hourly BAAL'!E8184</f>
        <v>0.85</v>
      </c>
      <c r="G8184" s="31">
        <f t="shared" si="1307"/>
        <v>457.81618000000003</v>
      </c>
      <c r="H8184" s="31">
        <f t="shared" si="1302"/>
        <v>1494.4700000000003</v>
      </c>
      <c r="I8184" s="37">
        <f t="shared" si="1303"/>
        <v>0.73</v>
      </c>
      <c r="J8184" s="37">
        <f t="shared" si="1304"/>
        <v>0.85</v>
      </c>
      <c r="K8184" s="14">
        <f t="shared" si="1308"/>
        <v>247.17609999999999</v>
      </c>
      <c r="L8184" s="14">
        <f t="shared" si="1309"/>
        <v>312.95960000000002</v>
      </c>
      <c r="M8184" s="10">
        <f>IF(C8184="Data Error","Data Error",IF(C8184&lt;=K8184,0,1-IFERROR(INDEX(BAAL!$C:$D,MATCH(ROUNDUP(C8184-K8184,0),BAAL!$B:$B,0),MATCH(LEFT(M$2,4),BAAL!$C$2:$D$2,0)),0)))</f>
        <v>0</v>
      </c>
      <c r="N8184" s="10">
        <f>IF(D8184="Data Error","Data Error",IF(D8184&lt;=L8184,0,1-IFERROR(INDEX(BAAL!$C:$D,MATCH(ROUNDUP(D8184-L8184,0),BAAL!$B:$B,0),MATCH(LEFT(N$2,4),BAAL!$C$2:$D$2,0)),0)))</f>
        <v>0</v>
      </c>
      <c r="O8184" s="41">
        <f t="shared" si="1305"/>
        <v>1.8298190078570531E-2</v>
      </c>
      <c r="P8184" s="41">
        <f t="shared" si="1306"/>
        <v>2.5721631291936754E-3</v>
      </c>
      <c r="Q8184" s="10">
        <f t="shared" si="1310"/>
        <v>12</v>
      </c>
      <c r="R8184" s="34"/>
    </row>
    <row r="8185" spans="1:18" x14ac:dyDescent="0.25">
      <c r="A8185" s="10">
        <f t="shared" si="1301"/>
        <v>23</v>
      </c>
      <c r="B8185" s="4">
        <v>42345.958333333336</v>
      </c>
      <c r="C8185" s="2">
        <f>'[2]Hourly BAAL'!B8185</f>
        <v>158.63640000000001</v>
      </c>
      <c r="D8185" s="2">
        <f>'[2]Hourly BAAL'!C8185</f>
        <v>0</v>
      </c>
      <c r="E8185" s="3">
        <f>'[2]Hourly BAAL'!D8185</f>
        <v>0.68</v>
      </c>
      <c r="F8185" s="3">
        <f>'[2]Hourly BAAL'!E8185</f>
        <v>0.87</v>
      </c>
      <c r="G8185" s="31">
        <f t="shared" si="1307"/>
        <v>405.38960000000009</v>
      </c>
      <c r="H8185" s="31">
        <f t="shared" si="1302"/>
        <v>1529.6340000000002</v>
      </c>
      <c r="I8185" s="37">
        <f t="shared" si="1303"/>
        <v>0.68</v>
      </c>
      <c r="J8185" s="37">
        <f t="shared" si="1304"/>
        <v>0.87</v>
      </c>
      <c r="K8185" s="14">
        <f t="shared" si="1308"/>
        <v>247.17609999999999</v>
      </c>
      <c r="L8185" s="14">
        <f t="shared" si="1309"/>
        <v>312.95960000000002</v>
      </c>
      <c r="M8185" s="10">
        <f>IF(C8185="Data Error","Data Error",IF(C8185&lt;=K8185,0,1-IFERROR(INDEX(BAAL!$C:$D,MATCH(ROUNDUP(C8185-K8185,0),BAAL!$B:$B,0),MATCH(LEFT(M$2,4),BAAL!$C$2:$D$2,0)),0)))</f>
        <v>0</v>
      </c>
      <c r="N8185" s="10">
        <f>IF(D8185="Data Error","Data Error",IF(D8185&lt;=L8185,0,1-IFERROR(INDEX(BAAL!$C:$D,MATCH(ROUNDUP(D8185-L8185,0),BAAL!$B:$B,0),MATCH(LEFT(N$2,4),BAAL!$C$2:$D$2,0)),0)))</f>
        <v>0</v>
      </c>
      <c r="O8185" s="41">
        <f t="shared" si="1305"/>
        <v>1.9433670434671538E-2</v>
      </c>
      <c r="P8185" s="41">
        <f t="shared" si="1306"/>
        <v>8.8034099694823714E-4</v>
      </c>
      <c r="Q8185" s="10">
        <f t="shared" si="1310"/>
        <v>12</v>
      </c>
      <c r="R8185" s="34"/>
    </row>
    <row r="8186" spans="1:18" x14ac:dyDescent="0.25">
      <c r="A8186" s="10">
        <f t="shared" si="1301"/>
        <v>0</v>
      </c>
      <c r="B8186" s="1">
        <v>42346</v>
      </c>
      <c r="C8186" s="2">
        <f>'[2]Hourly BAAL'!B8186</f>
        <v>163.58807999999999</v>
      </c>
      <c r="D8186" s="2">
        <f>'[2]Hourly BAAL'!C8186</f>
        <v>0</v>
      </c>
      <c r="E8186" s="3">
        <f>'[2]Hourly BAAL'!D8186</f>
        <v>0.6</v>
      </c>
      <c r="F8186" s="3">
        <f>'[2]Hourly BAAL'!E8186</f>
        <v>0.87</v>
      </c>
      <c r="G8186" s="31">
        <f t="shared" si="1307"/>
        <v>334.08192000000003</v>
      </c>
      <c r="H8186" s="31">
        <f t="shared" si="1302"/>
        <v>1529.6340000000002</v>
      </c>
      <c r="I8186" s="37">
        <f t="shared" si="1303"/>
        <v>0.6</v>
      </c>
      <c r="J8186" s="37">
        <f t="shared" si="1304"/>
        <v>0.87</v>
      </c>
      <c r="K8186" s="14">
        <f t="shared" si="1308"/>
        <v>247.17609999999999</v>
      </c>
      <c r="L8186" s="14">
        <f t="shared" si="1309"/>
        <v>312.95960000000002</v>
      </c>
      <c r="M8186" s="10">
        <f>IF(C8186="Data Error","Data Error",IF(C8186&lt;=K8186,0,1-IFERROR(INDEX(BAAL!$C:$D,MATCH(ROUNDUP(C8186-K8186,0),BAAL!$B:$B,0),MATCH(LEFT(M$2,4),BAAL!$C$2:$D$2,0)),0)))</f>
        <v>0</v>
      </c>
      <c r="N8186" s="10">
        <f>IF(D8186="Data Error","Data Error",IF(D8186&lt;=L8186,0,1-IFERROR(INDEX(BAAL!$C:$D,MATCH(ROUNDUP(D8186-L8186,0),BAAL!$B:$B,0),MATCH(LEFT(N$2,4),BAAL!$C$2:$D$2,0)),0)))</f>
        <v>0</v>
      </c>
      <c r="O8186" s="41">
        <f t="shared" si="1305"/>
        <v>2.4080685291625357E-2</v>
      </c>
      <c r="P8186" s="41">
        <f t="shared" si="1306"/>
        <v>8.8034099694823714E-4</v>
      </c>
      <c r="Q8186" s="10">
        <f t="shared" si="1310"/>
        <v>12</v>
      </c>
      <c r="R8186" s="34"/>
    </row>
    <row r="8187" spans="1:18" x14ac:dyDescent="0.25">
      <c r="A8187" s="10">
        <f t="shared" si="1301"/>
        <v>1</v>
      </c>
      <c r="B8187" s="4">
        <v>42346.041666666664</v>
      </c>
      <c r="C8187" s="2">
        <f>'[2]Hourly BAAL'!B8187</f>
        <v>175.91712000000001</v>
      </c>
      <c r="D8187" s="2">
        <f>'[2]Hourly BAAL'!C8187</f>
        <v>0</v>
      </c>
      <c r="E8187" s="3">
        <f>'[2]Hourly BAAL'!D8187</f>
        <v>0.53</v>
      </c>
      <c r="F8187" s="3">
        <f>'[2]Hourly BAAL'!E8187</f>
        <v>0.88</v>
      </c>
      <c r="G8187" s="31">
        <f t="shared" si="1307"/>
        <v>263.69138000000004</v>
      </c>
      <c r="H8187" s="31">
        <f t="shared" si="1302"/>
        <v>1547.2160000000003</v>
      </c>
      <c r="I8187" s="37">
        <f t="shared" si="1303"/>
        <v>0.53</v>
      </c>
      <c r="J8187" s="37">
        <f t="shared" si="1304"/>
        <v>0.88</v>
      </c>
      <c r="K8187" s="14">
        <f t="shared" si="1308"/>
        <v>247.17609999999999</v>
      </c>
      <c r="L8187" s="14">
        <f t="shared" si="1309"/>
        <v>312.95960000000002</v>
      </c>
      <c r="M8187" s="10">
        <f>IF(C8187="Data Error","Data Error",IF(C8187&lt;=K8187,0,1-IFERROR(INDEX(BAAL!$C:$D,MATCH(ROUNDUP(C8187-K8187,0),BAAL!$B:$B,0),MATCH(LEFT(M$2,4),BAAL!$C$2:$D$2,0)),0)))</f>
        <v>0</v>
      </c>
      <c r="N8187" s="10">
        <f>IF(D8187="Data Error","Data Error",IF(D8187&lt;=L8187,0,1-IFERROR(INDEX(BAAL!$C:$D,MATCH(ROUNDUP(D8187-L8187,0),BAAL!$B:$B,0),MATCH(LEFT(N$2,4),BAAL!$C$2:$D$2,0)),0)))</f>
        <v>0</v>
      </c>
      <c r="O8187" s="41">
        <f t="shared" si="1305"/>
        <v>2.7319084621919062E-2</v>
      </c>
      <c r="P8187" s="41">
        <f t="shared" si="1306"/>
        <v>1.0880484110119104E-3</v>
      </c>
      <c r="Q8187" s="10">
        <f t="shared" si="1310"/>
        <v>12</v>
      </c>
      <c r="R8187" s="34"/>
    </row>
    <row r="8188" spans="1:18" x14ac:dyDescent="0.25">
      <c r="A8188" s="10">
        <f t="shared" si="1301"/>
        <v>2</v>
      </c>
      <c r="B8188" s="4">
        <v>42346.083333333336</v>
      </c>
      <c r="C8188" s="2">
        <f>'[2]Hourly BAAL'!B8188</f>
        <v>152.63015999999999</v>
      </c>
      <c r="D8188" s="2">
        <f>'[2]Hourly BAAL'!C8188</f>
        <v>0</v>
      </c>
      <c r="E8188" s="3">
        <f>'[2]Hourly BAAL'!D8188</f>
        <v>0.43</v>
      </c>
      <c r="F8188" s="3">
        <f>'[2]Hourly BAAL'!E8188</f>
        <v>0.89</v>
      </c>
      <c r="G8188" s="31">
        <f t="shared" si="1307"/>
        <v>204.03334000000001</v>
      </c>
      <c r="H8188" s="31">
        <f t="shared" si="1302"/>
        <v>1564.7980000000002</v>
      </c>
      <c r="I8188" s="37">
        <f t="shared" si="1303"/>
        <v>0.43</v>
      </c>
      <c r="J8188" s="37">
        <f t="shared" si="1304"/>
        <v>0.89</v>
      </c>
      <c r="K8188" s="14">
        <f t="shared" si="1308"/>
        <v>247.17609999999999</v>
      </c>
      <c r="L8188" s="14">
        <f t="shared" si="1309"/>
        <v>312.95960000000002</v>
      </c>
      <c r="M8188" s="10">
        <f>IF(C8188="Data Error","Data Error",IF(C8188&lt;=K8188,0,1-IFERROR(INDEX(BAAL!$C:$D,MATCH(ROUNDUP(C8188-K8188,0),BAAL!$B:$B,0),MATCH(LEFT(M$2,4),BAAL!$C$2:$D$2,0)),0)))</f>
        <v>0</v>
      </c>
      <c r="N8188" s="10">
        <f>IF(D8188="Data Error","Data Error",IF(D8188&lt;=L8188,0,1-IFERROR(INDEX(BAAL!$C:$D,MATCH(ROUNDUP(D8188-L8188,0),BAAL!$B:$B,0),MATCH(LEFT(N$2,4),BAAL!$C$2:$D$2,0)),0)))</f>
        <v>0</v>
      </c>
      <c r="O8188" s="41">
        <f t="shared" si="1305"/>
        <v>1.6994166616519306E-2</v>
      </c>
      <c r="P8188" s="41">
        <f t="shared" si="1306"/>
        <v>9.76603522498823E-4</v>
      </c>
      <c r="Q8188" s="10">
        <f t="shared" si="1310"/>
        <v>12</v>
      </c>
      <c r="R8188" s="34"/>
    </row>
    <row r="8189" spans="1:18" x14ac:dyDescent="0.25">
      <c r="A8189" s="10">
        <f t="shared" si="1301"/>
        <v>3</v>
      </c>
      <c r="B8189" s="4">
        <v>42346.125</v>
      </c>
      <c r="C8189" s="2">
        <f>'[2]Hourly BAAL'!B8189</f>
        <v>160.31064000000001</v>
      </c>
      <c r="D8189" s="2">
        <f>'[2]Hourly BAAL'!C8189</f>
        <v>7.4293199999999802</v>
      </c>
      <c r="E8189" s="3">
        <f>'[2]Hourly BAAL'!D8189</f>
        <v>0.37</v>
      </c>
      <c r="F8189" s="3">
        <f>'[2]Hourly BAAL'!E8189</f>
        <v>0.88</v>
      </c>
      <c r="G8189" s="31">
        <f t="shared" si="1307"/>
        <v>146.58586</v>
      </c>
      <c r="H8189" s="31">
        <f t="shared" si="1302"/>
        <v>1539.7866800000004</v>
      </c>
      <c r="I8189" s="37">
        <f t="shared" si="1303"/>
        <v>0.37</v>
      </c>
      <c r="J8189" s="37">
        <f t="shared" si="1304"/>
        <v>0.88</v>
      </c>
      <c r="K8189" s="14">
        <f t="shared" si="1308"/>
        <v>247.17609999999999</v>
      </c>
      <c r="L8189" s="14">
        <f t="shared" si="1309"/>
        <v>312.95960000000002</v>
      </c>
      <c r="M8189" s="10">
        <f>IF(C8189="Data Error","Data Error",IF(C8189&lt;=K8189,0,1-IFERROR(INDEX(BAAL!$C:$D,MATCH(ROUNDUP(C8189-K8189,0),BAAL!$B:$B,0),MATCH(LEFT(M$2,4),BAAL!$C$2:$D$2,0)),0)))</f>
        <v>0</v>
      </c>
      <c r="N8189" s="10">
        <f>IF(D8189="Data Error","Data Error",IF(D8189&lt;=L8189,0,1-IFERROR(INDEX(BAAL!$C:$D,MATCH(ROUNDUP(D8189-L8189,0),BAAL!$B:$B,0),MATCH(LEFT(N$2,4),BAAL!$C$2:$D$2,0)),0)))</f>
        <v>0</v>
      </c>
      <c r="O8189" s="41">
        <f t="shared" si="1305"/>
        <v>1.9681918534903562E-2</v>
      </c>
      <c r="P8189" s="41">
        <f t="shared" si="1306"/>
        <v>8.271406329014001E-4</v>
      </c>
      <c r="Q8189" s="10">
        <f t="shared" si="1310"/>
        <v>12</v>
      </c>
      <c r="R8189" s="34"/>
    </row>
    <row r="8190" spans="1:18" x14ac:dyDescent="0.25">
      <c r="A8190" s="10">
        <f t="shared" si="1301"/>
        <v>4</v>
      </c>
      <c r="B8190" s="4">
        <v>42346.166666666664</v>
      </c>
      <c r="C8190" s="2">
        <f>'[2]Hourly BAAL'!B8190</f>
        <v>214.84932000000001</v>
      </c>
      <c r="D8190" s="2">
        <f>'[2]Hourly BAAL'!C8190</f>
        <v>0</v>
      </c>
      <c r="E8190" s="3">
        <f>'[2]Hourly BAAL'!D8190</f>
        <v>0.37</v>
      </c>
      <c r="F8190" s="3">
        <f>'[2]Hourly BAAL'!E8190</f>
        <v>0.83</v>
      </c>
      <c r="G8190" s="31">
        <f t="shared" si="1307"/>
        <v>92.047179999999997</v>
      </c>
      <c r="H8190" s="31">
        <f t="shared" si="1302"/>
        <v>1459.3060000000003</v>
      </c>
      <c r="I8190" s="37">
        <f t="shared" si="1303"/>
        <v>0.37</v>
      </c>
      <c r="J8190" s="37">
        <f t="shared" si="1304"/>
        <v>0.83</v>
      </c>
      <c r="K8190" s="14">
        <f t="shared" si="1308"/>
        <v>247.17609999999999</v>
      </c>
      <c r="L8190" s="14">
        <f t="shared" si="1309"/>
        <v>312.95960000000002</v>
      </c>
      <c r="M8190" s="10">
        <f>IF(C8190="Data Error","Data Error",IF(C8190&lt;=K8190,0,1-IFERROR(INDEX(BAAL!$C:$D,MATCH(ROUNDUP(C8190-K8190,0),BAAL!$B:$B,0),MATCH(LEFT(M$2,4),BAAL!$C$2:$D$2,0)),0)))</f>
        <v>0</v>
      </c>
      <c r="N8190" s="10">
        <f>IF(D8190="Data Error","Data Error",IF(D8190&lt;=L8190,0,1-IFERROR(INDEX(BAAL!$C:$D,MATCH(ROUNDUP(D8190-L8190,0),BAAL!$B:$B,0),MATCH(LEFT(N$2,4),BAAL!$C$2:$D$2,0)),0)))</f>
        <v>0</v>
      </c>
      <c r="O8190" s="41">
        <f t="shared" si="1305"/>
        <v>4.2454577175248392E-2</v>
      </c>
      <c r="P8190" s="41">
        <f t="shared" si="1306"/>
        <v>3.8596926974018343E-4</v>
      </c>
      <c r="Q8190" s="10">
        <f t="shared" si="1310"/>
        <v>12</v>
      </c>
      <c r="R8190" s="34"/>
    </row>
    <row r="8191" spans="1:18" x14ac:dyDescent="0.25">
      <c r="A8191" s="10">
        <f t="shared" si="1301"/>
        <v>5</v>
      </c>
      <c r="B8191" s="4">
        <v>42346.208333333336</v>
      </c>
      <c r="C8191" s="2">
        <f>'[2]Hourly BAAL'!B8191</f>
        <v>75.048240000000007</v>
      </c>
      <c r="D8191" s="2">
        <f>'[2]Hourly BAAL'!C8191</f>
        <v>0</v>
      </c>
      <c r="E8191" s="3">
        <f>'[2]Hourly BAAL'!D8191</f>
        <v>0.32</v>
      </c>
      <c r="F8191" s="3">
        <f>'[2]Hourly BAAL'!E8191</f>
        <v>0.84</v>
      </c>
      <c r="G8191" s="31">
        <f t="shared" si="1307"/>
        <v>190.37576000000001</v>
      </c>
      <c r="H8191" s="31">
        <f t="shared" si="1302"/>
        <v>1476.8880000000001</v>
      </c>
      <c r="I8191" s="37">
        <f t="shared" si="1303"/>
        <v>0.32</v>
      </c>
      <c r="J8191" s="37">
        <f t="shared" si="1304"/>
        <v>0.84</v>
      </c>
      <c r="K8191" s="14">
        <f t="shared" si="1308"/>
        <v>247.17609999999999</v>
      </c>
      <c r="L8191" s="14">
        <f t="shared" si="1309"/>
        <v>312.95960000000002</v>
      </c>
      <c r="M8191" s="10">
        <f>IF(C8191="Data Error","Data Error",IF(C8191&lt;=K8191,0,1-IFERROR(INDEX(BAAL!$C:$D,MATCH(ROUNDUP(C8191-K8191,0),BAAL!$B:$B,0),MATCH(LEFT(M$2,4),BAAL!$C$2:$D$2,0)),0)))</f>
        <v>0</v>
      </c>
      <c r="N8191" s="10">
        <f>IF(D8191="Data Error","Data Error",IF(D8191&lt;=L8191,0,1-IFERROR(INDEX(BAAL!$C:$D,MATCH(ROUNDUP(D8191-L8191,0),BAAL!$B:$B,0),MATCH(LEFT(N$2,4),BAAL!$C$2:$D$2,0)),0)))</f>
        <v>0</v>
      </c>
      <c r="O8191" s="41">
        <f t="shared" si="1305"/>
        <v>1.7254158361169213E-3</v>
      </c>
      <c r="P8191" s="41">
        <f t="shared" si="1306"/>
        <v>1.7046350624941216E-3</v>
      </c>
      <c r="Q8191" s="10">
        <f t="shared" si="1310"/>
        <v>12</v>
      </c>
      <c r="R8191" s="34"/>
    </row>
    <row r="8192" spans="1:18" x14ac:dyDescent="0.25">
      <c r="A8192" s="10">
        <f t="shared" si="1301"/>
        <v>6</v>
      </c>
      <c r="B8192" s="4">
        <v>42346.25</v>
      </c>
      <c r="C8192" s="2">
        <f>'[2]Hourly BAAL'!B8192</f>
        <v>0</v>
      </c>
      <c r="D8192" s="2">
        <f>'[2]Hourly BAAL'!C8192</f>
        <v>200.04275999999999</v>
      </c>
      <c r="E8192" s="3">
        <f>'[2]Hourly BAAL'!D8192</f>
        <v>0.39</v>
      </c>
      <c r="F8192" s="3">
        <f>'[2]Hourly BAAL'!E8192</f>
        <v>0.85</v>
      </c>
      <c r="G8192" s="31">
        <f t="shared" si="1307"/>
        <v>323.4855</v>
      </c>
      <c r="H8192" s="31">
        <f t="shared" si="1302"/>
        <v>1294.4272400000002</v>
      </c>
      <c r="I8192" s="37">
        <f t="shared" si="1303"/>
        <v>0.39</v>
      </c>
      <c r="J8192" s="37">
        <f t="shared" si="1304"/>
        <v>0.85</v>
      </c>
      <c r="K8192" s="14">
        <f t="shared" si="1308"/>
        <v>247.17609999999999</v>
      </c>
      <c r="L8192" s="14">
        <f t="shared" si="1309"/>
        <v>312.95960000000002</v>
      </c>
      <c r="M8192" s="10">
        <f>IF(C8192="Data Error","Data Error",IF(C8192&lt;=K8192,0,1-IFERROR(INDEX(BAAL!$C:$D,MATCH(ROUNDUP(C8192-K8192,0),BAAL!$B:$B,0),MATCH(LEFT(M$2,4),BAAL!$C$2:$D$2,0)),0)))</f>
        <v>0</v>
      </c>
      <c r="N8192" s="10">
        <f>IF(D8192="Data Error","Data Error",IF(D8192&lt;=L8192,0,1-IFERROR(INDEX(BAAL!$C:$D,MATCH(ROUNDUP(D8192-L8192,0),BAAL!$B:$B,0),MATCH(LEFT(N$2,4),BAAL!$C$2:$D$2,0)),0)))</f>
        <v>0</v>
      </c>
      <c r="O8192" s="41">
        <f t="shared" si="1305"/>
        <v>1.2092008242550463E-3</v>
      </c>
      <c r="P8192" s="41">
        <f t="shared" si="1306"/>
        <v>3.9766297313595968E-3</v>
      </c>
      <c r="Q8192" s="10">
        <f t="shared" si="1310"/>
        <v>12</v>
      </c>
      <c r="R8192" s="34"/>
    </row>
    <row r="8193" spans="1:18" x14ac:dyDescent="0.25">
      <c r="A8193" s="10">
        <f t="shared" si="1301"/>
        <v>7</v>
      </c>
      <c r="B8193" s="4">
        <v>42346.291666666664</v>
      </c>
      <c r="C8193" s="2">
        <f>'[2]Hourly BAAL'!B8193</f>
        <v>0</v>
      </c>
      <c r="D8193" s="2">
        <f>'[2]Hourly BAAL'!C8193</f>
        <v>229.17156</v>
      </c>
      <c r="E8193" s="3">
        <f>'[2]Hourly BAAL'!D8193</f>
        <v>0.5</v>
      </c>
      <c r="F8193" s="3">
        <f>'[2]Hourly BAAL'!E8193</f>
        <v>0.86</v>
      </c>
      <c r="G8193" s="31">
        <f t="shared" si="1307"/>
        <v>414.72500000000002</v>
      </c>
      <c r="H8193" s="31">
        <f t="shared" si="1302"/>
        <v>1282.8804400000001</v>
      </c>
      <c r="I8193" s="37">
        <f t="shared" si="1303"/>
        <v>0.5</v>
      </c>
      <c r="J8193" s="37">
        <f t="shared" si="1304"/>
        <v>0.86</v>
      </c>
      <c r="K8193" s="14">
        <f t="shared" si="1308"/>
        <v>247.17609999999999</v>
      </c>
      <c r="L8193" s="14">
        <f t="shared" si="1309"/>
        <v>312.95960000000002</v>
      </c>
      <c r="M8193" s="10">
        <f>IF(C8193="Data Error","Data Error",IF(C8193&lt;=K8193,0,1-IFERROR(INDEX(BAAL!$C:$D,MATCH(ROUNDUP(C8193-K8193,0),BAAL!$B:$B,0),MATCH(LEFT(M$2,4),BAAL!$C$2:$D$2,0)),0)))</f>
        <v>0</v>
      </c>
      <c r="N8193" s="10">
        <f>IF(D8193="Data Error","Data Error",IF(D8193&lt;=L8193,0,1-IFERROR(INDEX(BAAL!$C:$D,MATCH(ROUNDUP(D8193-L8193,0),BAAL!$B:$B,0),MATCH(LEFT(N$2,4),BAAL!$C$2:$D$2,0)),0)))</f>
        <v>0</v>
      </c>
      <c r="O8193" s="41">
        <f t="shared" si="1305"/>
        <v>2.7122364874773257E-3</v>
      </c>
      <c r="P8193" s="41">
        <f t="shared" si="1306"/>
        <v>9.1423346601022439E-3</v>
      </c>
      <c r="Q8193" s="10">
        <f t="shared" si="1310"/>
        <v>12</v>
      </c>
      <c r="R8193" s="34"/>
    </row>
    <row r="8194" spans="1:18" x14ac:dyDescent="0.25">
      <c r="A8194" s="10">
        <f t="shared" si="1301"/>
        <v>8</v>
      </c>
      <c r="B8194" s="4">
        <v>42346.333333333336</v>
      </c>
      <c r="C8194" s="2">
        <f>'[2]Hourly BAAL'!B8194</f>
        <v>0</v>
      </c>
      <c r="D8194" s="2">
        <f>'[2]Hourly BAAL'!C8194</f>
        <v>18.290040000000001</v>
      </c>
      <c r="E8194" s="3">
        <f>'[2]Hourly BAAL'!D8194</f>
        <v>0.66</v>
      </c>
      <c r="F8194" s="3">
        <f>'[2]Hourly BAAL'!E8194</f>
        <v>0.74</v>
      </c>
      <c r="G8194" s="31">
        <f t="shared" si="1307"/>
        <v>547.43700000000001</v>
      </c>
      <c r="H8194" s="31">
        <f t="shared" si="1302"/>
        <v>1282.7779600000001</v>
      </c>
      <c r="I8194" s="37">
        <f t="shared" si="1303"/>
        <v>0.66</v>
      </c>
      <c r="J8194" s="37">
        <f t="shared" si="1304"/>
        <v>0.74</v>
      </c>
      <c r="K8194" s="14">
        <f t="shared" si="1308"/>
        <v>247.17609999999999</v>
      </c>
      <c r="L8194" s="14">
        <f t="shared" si="1309"/>
        <v>312.95960000000002</v>
      </c>
      <c r="M8194" s="10">
        <f>IF(C8194="Data Error","Data Error",IF(C8194&lt;=K8194,0,1-IFERROR(INDEX(BAAL!$C:$D,MATCH(ROUNDUP(C8194-K8194,0),BAAL!$B:$B,0),MATCH(LEFT(M$2,4),BAAL!$C$2:$D$2,0)),0)))</f>
        <v>0</v>
      </c>
      <c r="N8194" s="10">
        <f>IF(D8194="Data Error","Data Error",IF(D8194&lt;=L8194,0,1-IFERROR(INDEX(BAAL!$C:$D,MATCH(ROUNDUP(D8194-L8194,0),BAAL!$B:$B,0),MATCH(LEFT(N$2,4),BAAL!$C$2:$D$2,0)),0)))</f>
        <v>0</v>
      </c>
      <c r="O8194" s="41">
        <f t="shared" si="1305"/>
        <v>1.7394007784652555E-3</v>
      </c>
      <c r="P8194" s="41">
        <f t="shared" si="1306"/>
        <v>3.0824899993118181E-4</v>
      </c>
      <c r="Q8194" s="10">
        <f t="shared" si="1310"/>
        <v>12</v>
      </c>
      <c r="R8194" s="34"/>
    </row>
    <row r="8195" spans="1:18" x14ac:dyDescent="0.25">
      <c r="A8195" s="10">
        <f t="shared" ref="A8195:A8258" si="1311">HOUR(B8195:B14721)</f>
        <v>9</v>
      </c>
      <c r="B8195" s="4">
        <v>42346.375</v>
      </c>
      <c r="C8195" s="2">
        <f>'[2]Hourly BAAL'!B8195</f>
        <v>0</v>
      </c>
      <c r="D8195" s="2">
        <f>'[2]Hourly BAAL'!C8195</f>
        <v>0</v>
      </c>
      <c r="E8195" s="3">
        <f>'[2]Hourly BAAL'!D8195</f>
        <v>0.71</v>
      </c>
      <c r="F8195" s="3">
        <f>'[2]Hourly BAAL'!E8195</f>
        <v>0.77</v>
      </c>
      <c r="G8195" s="31">
        <f t="shared" si="1307"/>
        <v>588.90949999999998</v>
      </c>
      <c r="H8195" s="31">
        <f t="shared" ref="H8195:H8258" si="1312">IF(D8195="Data Error","Data Error",F8195*F$1-D8195)</f>
        <v>1353.8140000000003</v>
      </c>
      <c r="I8195" s="37">
        <f t="shared" ref="I8195:I8258" si="1313">IF(C8195="Data Error","Data Error",E8195+IF(AF$8&gt;G8195,ROUND((AF$8-G8195)/E$1,2),0))</f>
        <v>0.71</v>
      </c>
      <c r="J8195" s="37">
        <f t="shared" ref="J8195:J8258" si="1314">IF(D8195="Data Error","Data Error",F8195+IF(AG$8&gt;H8195,ROUND((AG$8-H8195)/F$1,2),0))</f>
        <v>0.77</v>
      </c>
      <c r="K8195" s="14">
        <f t="shared" si="1308"/>
        <v>247.17609999999999</v>
      </c>
      <c r="L8195" s="14">
        <f t="shared" si="1309"/>
        <v>312.95960000000002</v>
      </c>
      <c r="M8195" s="10">
        <f>IF(C8195="Data Error","Data Error",IF(C8195&lt;=K8195,0,1-IFERROR(INDEX(BAAL!$C:$D,MATCH(ROUNDUP(C8195-K8195,0),BAAL!$B:$B,0),MATCH(LEFT(M$2,4),BAAL!$C$2:$D$2,0)),0)))</f>
        <v>0</v>
      </c>
      <c r="N8195" s="10">
        <f>IF(D8195="Data Error","Data Error",IF(D8195&lt;=L8195,0,1-IFERROR(INDEX(BAAL!$C:$D,MATCH(ROUNDUP(D8195-L8195,0),BAAL!$B:$B,0),MATCH(LEFT(N$2,4),BAAL!$C$2:$D$2,0)),0)))</f>
        <v>0</v>
      </c>
      <c r="O8195" s="41">
        <f t="shared" ref="O8195:O8258" si="1315">IF(C8195="Data Error","Data Error",(C8195/E$1-INDEX(AM$3:AM$103,MATCH(ROUND(I8195,2),$S$3:$S$103,0),1))^2)</f>
        <v>1.1087876272950542E-3</v>
      </c>
      <c r="P8195" s="41">
        <f t="shared" ref="P8195:P8258" si="1316">IF(D8195="Data Error","Data Error",(D8195/F$1-INDEX(AN$3:AN$103,MATCH(ROUND(J8195,2),$S$3:$S$103,0),1))^2)</f>
        <v>8.5624881500355422E-4</v>
      </c>
      <c r="Q8195" s="10">
        <f t="shared" si="1310"/>
        <v>12</v>
      </c>
      <c r="R8195" s="34"/>
    </row>
    <row r="8196" spans="1:18" x14ac:dyDescent="0.25">
      <c r="A8196" s="10">
        <f t="shared" si="1311"/>
        <v>10</v>
      </c>
      <c r="B8196" s="4">
        <v>42346.416666666664</v>
      </c>
      <c r="C8196" s="2">
        <f>'[2]Hourly BAAL'!B8196</f>
        <v>0</v>
      </c>
      <c r="D8196" s="2">
        <f>'[2]Hourly BAAL'!C8196</f>
        <v>0</v>
      </c>
      <c r="E8196" s="3">
        <f>'[2]Hourly BAAL'!D8196</f>
        <v>0.75</v>
      </c>
      <c r="F8196" s="3">
        <f>'[2]Hourly BAAL'!E8196</f>
        <v>0.77</v>
      </c>
      <c r="G8196" s="31">
        <f t="shared" ref="G8196:G8259" si="1317">IF(C8196="Data Error","Data Error",E8196*E$1-C8196)</f>
        <v>622.08750000000009</v>
      </c>
      <c r="H8196" s="31">
        <f t="shared" si="1312"/>
        <v>1353.8140000000003</v>
      </c>
      <c r="I8196" s="37">
        <f t="shared" si="1313"/>
        <v>0.75</v>
      </c>
      <c r="J8196" s="37">
        <f t="shared" si="1314"/>
        <v>0.77</v>
      </c>
      <c r="K8196" s="14">
        <f t="shared" ref="K8196:K8259" si="1318">IF(C8196="Data Error","Data Error",IF($AF$5="a.",IFERROR(INDEX(Z:Z,MATCH(I8196,$S:$S,0),1),Z$103),INDEX($BM$110:$BM$133,$A8196+1,1)*AF$11))</f>
        <v>247.17609999999999</v>
      </c>
      <c r="L8196" s="14">
        <f t="shared" ref="L8196:L8259" si="1319">IF(D8196="Data Error","Data Error",IF($AF$5="a.",IFERROR(INDEX(AA:AA,MATCH(J8196,$S:$S,0),1),AA$103),INDEX($BM$140:$BM$163,$A8196+1,1)*AG$11))</f>
        <v>312.95960000000002</v>
      </c>
      <c r="M8196" s="10">
        <f>IF(C8196="Data Error","Data Error",IF(C8196&lt;=K8196,0,1-IFERROR(INDEX(BAAL!$C:$D,MATCH(ROUNDUP(C8196-K8196,0),BAAL!$B:$B,0),MATCH(LEFT(M$2,4),BAAL!$C$2:$D$2,0)),0)))</f>
        <v>0</v>
      </c>
      <c r="N8196" s="10">
        <f>IF(D8196="Data Error","Data Error",IF(D8196&lt;=L8196,0,1-IFERROR(INDEX(BAAL!$C:$D,MATCH(ROUNDUP(D8196-L8196,0),BAAL!$B:$B,0),MATCH(LEFT(N$2,4),BAAL!$C$2:$D$2,0)),0)))</f>
        <v>0</v>
      </c>
      <c r="O8196" s="41">
        <f t="shared" si="1315"/>
        <v>1.4768705383969819E-3</v>
      </c>
      <c r="P8196" s="41">
        <f t="shared" si="1316"/>
        <v>8.5624881500355422E-4</v>
      </c>
      <c r="Q8196" s="10">
        <f t="shared" ref="Q8196:Q8259" si="1320">MONTH(B8196)</f>
        <v>12</v>
      </c>
      <c r="R8196" s="34"/>
    </row>
    <row r="8197" spans="1:18" x14ac:dyDescent="0.25">
      <c r="A8197" s="10">
        <f t="shared" si="1311"/>
        <v>11</v>
      </c>
      <c r="B8197" s="4">
        <v>42346.458333333336</v>
      </c>
      <c r="C8197" s="2">
        <f>'[2]Hourly BAAL'!B8197</f>
        <v>0</v>
      </c>
      <c r="D8197" s="2">
        <f>'[2]Hourly BAAL'!C8197</f>
        <v>0</v>
      </c>
      <c r="E8197" s="3">
        <f>'[2]Hourly BAAL'!D8197</f>
        <v>0.79</v>
      </c>
      <c r="F8197" s="3">
        <f>'[2]Hourly BAAL'!E8197</f>
        <v>0.79</v>
      </c>
      <c r="G8197" s="31">
        <f t="shared" si="1317"/>
        <v>655.26550000000009</v>
      </c>
      <c r="H8197" s="31">
        <f t="shared" si="1312"/>
        <v>1388.9780000000003</v>
      </c>
      <c r="I8197" s="37">
        <f t="shared" si="1313"/>
        <v>0.79</v>
      </c>
      <c r="J8197" s="37">
        <f t="shared" si="1314"/>
        <v>0.79</v>
      </c>
      <c r="K8197" s="14">
        <f t="shared" si="1318"/>
        <v>247.17609999999999</v>
      </c>
      <c r="L8197" s="14">
        <f t="shared" si="1319"/>
        <v>312.95960000000002</v>
      </c>
      <c r="M8197" s="10">
        <f>IF(C8197="Data Error","Data Error",IF(C8197&lt;=K8197,0,1-IFERROR(INDEX(BAAL!$C:$D,MATCH(ROUNDUP(C8197-K8197,0),BAAL!$B:$B,0),MATCH(LEFT(M$2,4),BAAL!$C$2:$D$2,0)),0)))</f>
        <v>0</v>
      </c>
      <c r="N8197" s="10">
        <f>IF(D8197="Data Error","Data Error",IF(D8197&lt;=L8197,0,1-IFERROR(INDEX(BAAL!$C:$D,MATCH(ROUNDUP(D8197-L8197,0),BAAL!$B:$B,0),MATCH(LEFT(N$2,4),BAAL!$C$2:$D$2,0)),0)))</f>
        <v>0</v>
      </c>
      <c r="O8197" s="41">
        <f t="shared" si="1315"/>
        <v>4.0228921213635385E-4</v>
      </c>
      <c r="P8197" s="41">
        <f t="shared" si="1316"/>
        <v>1.3818977244890406E-3</v>
      </c>
      <c r="Q8197" s="10">
        <f t="shared" si="1320"/>
        <v>12</v>
      </c>
      <c r="R8197" s="34"/>
    </row>
    <row r="8198" spans="1:18" x14ac:dyDescent="0.25">
      <c r="A8198" s="10">
        <f t="shared" si="1311"/>
        <v>12</v>
      </c>
      <c r="B8198" s="4">
        <v>42346.5</v>
      </c>
      <c r="C8198" s="2">
        <f>'[2]Hourly BAAL'!B8198</f>
        <v>0</v>
      </c>
      <c r="D8198" s="2">
        <f>'[2]Hourly BAAL'!C8198</f>
        <v>0</v>
      </c>
      <c r="E8198" s="3">
        <f>'[2]Hourly BAAL'!D8198</f>
        <v>0.81</v>
      </c>
      <c r="F8198" s="3">
        <f>'[2]Hourly BAAL'!E8198</f>
        <v>0.79</v>
      </c>
      <c r="G8198" s="31">
        <f t="shared" si="1317"/>
        <v>671.85450000000003</v>
      </c>
      <c r="H8198" s="31">
        <f t="shared" si="1312"/>
        <v>1388.9780000000003</v>
      </c>
      <c r="I8198" s="37">
        <f t="shared" si="1313"/>
        <v>0.81</v>
      </c>
      <c r="J8198" s="37">
        <f t="shared" si="1314"/>
        <v>0.79</v>
      </c>
      <c r="K8198" s="14">
        <f t="shared" si="1318"/>
        <v>247.17609999999999</v>
      </c>
      <c r="L8198" s="14">
        <f t="shared" si="1319"/>
        <v>312.95960000000002</v>
      </c>
      <c r="M8198" s="10">
        <f>IF(C8198="Data Error","Data Error",IF(C8198&lt;=K8198,0,1-IFERROR(INDEX(BAAL!$C:$D,MATCH(ROUNDUP(C8198-K8198,0),BAAL!$B:$B,0),MATCH(LEFT(M$2,4),BAAL!$C$2:$D$2,0)),0)))</f>
        <v>0</v>
      </c>
      <c r="N8198" s="10">
        <f>IF(D8198="Data Error","Data Error",IF(D8198&lt;=L8198,0,1-IFERROR(INDEX(BAAL!$C:$D,MATCH(ROUNDUP(D8198-L8198,0),BAAL!$B:$B,0),MATCH(LEFT(N$2,4),BAAL!$C$2:$D$2,0)),0)))</f>
        <v>0</v>
      </c>
      <c r="O8198" s="41">
        <f t="shared" si="1315"/>
        <v>2.2596983131820771E-3</v>
      </c>
      <c r="P8198" s="41">
        <f t="shared" si="1316"/>
        <v>1.3818977244890406E-3</v>
      </c>
      <c r="Q8198" s="10">
        <f t="shared" si="1320"/>
        <v>12</v>
      </c>
      <c r="R8198" s="34"/>
    </row>
    <row r="8199" spans="1:18" x14ac:dyDescent="0.25">
      <c r="A8199" s="10">
        <f t="shared" si="1311"/>
        <v>13</v>
      </c>
      <c r="B8199" s="4">
        <v>42346.541666666664</v>
      </c>
      <c r="C8199" s="2">
        <f>'[2]Hourly BAAL'!B8199</f>
        <v>0</v>
      </c>
      <c r="D8199" s="2">
        <f>'[2]Hourly BAAL'!C8199</f>
        <v>0</v>
      </c>
      <c r="E8199" s="3">
        <f>'[2]Hourly BAAL'!D8199</f>
        <v>0.83</v>
      </c>
      <c r="F8199" s="3">
        <f>'[2]Hourly BAAL'!E8199</f>
        <v>0.79</v>
      </c>
      <c r="G8199" s="31">
        <f t="shared" si="1317"/>
        <v>688.44349999999997</v>
      </c>
      <c r="H8199" s="31">
        <f t="shared" si="1312"/>
        <v>1388.9780000000003</v>
      </c>
      <c r="I8199" s="37">
        <f t="shared" si="1313"/>
        <v>0.83</v>
      </c>
      <c r="J8199" s="37">
        <f t="shared" si="1314"/>
        <v>0.79</v>
      </c>
      <c r="K8199" s="14">
        <f t="shared" si="1318"/>
        <v>247.17609999999999</v>
      </c>
      <c r="L8199" s="14">
        <f t="shared" si="1319"/>
        <v>312.95960000000002</v>
      </c>
      <c r="M8199" s="10">
        <f>IF(C8199="Data Error","Data Error",IF(C8199&lt;=K8199,0,1-IFERROR(INDEX(BAAL!$C:$D,MATCH(ROUNDUP(C8199-K8199,0),BAAL!$B:$B,0),MATCH(LEFT(M$2,4),BAAL!$C$2:$D$2,0)),0)))</f>
        <v>0</v>
      </c>
      <c r="N8199" s="10">
        <f>IF(D8199="Data Error","Data Error",IF(D8199&lt;=L8199,0,1-IFERROR(INDEX(BAAL!$C:$D,MATCH(ROUNDUP(D8199-L8199,0),BAAL!$B:$B,0),MATCH(LEFT(N$2,4),BAAL!$C$2:$D$2,0)),0)))</f>
        <v>0</v>
      </c>
      <c r="O8199" s="41">
        <f t="shared" si="1315"/>
        <v>9.0757137590141267E-4</v>
      </c>
      <c r="P8199" s="41">
        <f t="shared" si="1316"/>
        <v>1.3818977244890406E-3</v>
      </c>
      <c r="Q8199" s="10">
        <f t="shared" si="1320"/>
        <v>12</v>
      </c>
      <c r="R8199" s="34"/>
    </row>
    <row r="8200" spans="1:18" x14ac:dyDescent="0.25">
      <c r="A8200" s="10">
        <f t="shared" si="1311"/>
        <v>14</v>
      </c>
      <c r="B8200" s="4">
        <v>42346.583333333336</v>
      </c>
      <c r="C8200" s="2">
        <f>'[2]Hourly BAAL'!B8200</f>
        <v>0</v>
      </c>
      <c r="D8200" s="2">
        <f>'[2]Hourly BAAL'!C8200</f>
        <v>0</v>
      </c>
      <c r="E8200" s="3">
        <f>'[2]Hourly BAAL'!D8200</f>
        <v>0.83</v>
      </c>
      <c r="F8200" s="3">
        <f>'[2]Hourly BAAL'!E8200</f>
        <v>0.83</v>
      </c>
      <c r="G8200" s="31">
        <f t="shared" si="1317"/>
        <v>688.44349999999997</v>
      </c>
      <c r="H8200" s="31">
        <f t="shared" si="1312"/>
        <v>1459.3060000000003</v>
      </c>
      <c r="I8200" s="37">
        <f t="shared" si="1313"/>
        <v>0.83</v>
      </c>
      <c r="J8200" s="37">
        <f t="shared" si="1314"/>
        <v>0.83</v>
      </c>
      <c r="K8200" s="14">
        <f t="shared" si="1318"/>
        <v>247.17609999999999</v>
      </c>
      <c r="L8200" s="14">
        <f t="shared" si="1319"/>
        <v>312.95960000000002</v>
      </c>
      <c r="M8200" s="10">
        <f>IF(C8200="Data Error","Data Error",IF(C8200&lt;=K8200,0,1-IFERROR(INDEX(BAAL!$C:$D,MATCH(ROUNDUP(C8200-K8200,0),BAAL!$B:$B,0),MATCH(LEFT(M$2,4),BAAL!$C$2:$D$2,0)),0)))</f>
        <v>0</v>
      </c>
      <c r="N8200" s="10">
        <f>IF(D8200="Data Error","Data Error",IF(D8200&lt;=L8200,0,1-IFERROR(INDEX(BAAL!$C:$D,MATCH(ROUNDUP(D8200-L8200,0),BAAL!$B:$B,0),MATCH(LEFT(N$2,4),BAAL!$C$2:$D$2,0)),0)))</f>
        <v>0</v>
      </c>
      <c r="O8200" s="41">
        <f t="shared" si="1315"/>
        <v>9.0757137590141267E-4</v>
      </c>
      <c r="P8200" s="41">
        <f t="shared" si="1316"/>
        <v>3.8596926974018343E-4</v>
      </c>
      <c r="Q8200" s="10">
        <f t="shared" si="1320"/>
        <v>12</v>
      </c>
      <c r="R8200" s="34"/>
    </row>
    <row r="8201" spans="1:18" x14ac:dyDescent="0.25">
      <c r="A8201" s="10">
        <f t="shared" si="1311"/>
        <v>15</v>
      </c>
      <c r="B8201" s="4">
        <v>42346.625</v>
      </c>
      <c r="C8201" s="2">
        <f>'[2]Hourly BAAL'!B8201</f>
        <v>0</v>
      </c>
      <c r="D8201" s="2">
        <f>'[2]Hourly BAAL'!C8201</f>
        <v>0</v>
      </c>
      <c r="E8201" s="3">
        <f>'[2]Hourly BAAL'!D8201</f>
        <v>0.84</v>
      </c>
      <c r="F8201" s="3">
        <f>'[2]Hourly BAAL'!E8201</f>
        <v>0.83</v>
      </c>
      <c r="G8201" s="31">
        <f t="shared" si="1317"/>
        <v>696.73800000000006</v>
      </c>
      <c r="H8201" s="31">
        <f t="shared" si="1312"/>
        <v>1459.3060000000003</v>
      </c>
      <c r="I8201" s="37">
        <f t="shared" si="1313"/>
        <v>0.84</v>
      </c>
      <c r="J8201" s="37">
        <f t="shared" si="1314"/>
        <v>0.83</v>
      </c>
      <c r="K8201" s="14">
        <f t="shared" si="1318"/>
        <v>247.17609999999999</v>
      </c>
      <c r="L8201" s="14">
        <f t="shared" si="1319"/>
        <v>312.95960000000002</v>
      </c>
      <c r="M8201" s="10">
        <f>IF(C8201="Data Error","Data Error",IF(C8201&lt;=K8201,0,1-IFERROR(INDEX(BAAL!$C:$D,MATCH(ROUNDUP(C8201-K8201,0),BAAL!$B:$B,0),MATCH(LEFT(M$2,4),BAAL!$C$2:$D$2,0)),0)))</f>
        <v>0</v>
      </c>
      <c r="N8201" s="10">
        <f>IF(D8201="Data Error","Data Error",IF(D8201&lt;=L8201,0,1-IFERROR(INDEX(BAAL!$C:$D,MATCH(ROUNDUP(D8201-L8201,0),BAAL!$B:$B,0),MATCH(LEFT(N$2,4),BAAL!$C$2:$D$2,0)),0)))</f>
        <v>0</v>
      </c>
      <c r="O8201" s="41">
        <f t="shared" si="1315"/>
        <v>1.2717754831451601E-3</v>
      </c>
      <c r="P8201" s="41">
        <f t="shared" si="1316"/>
        <v>3.8596926974018343E-4</v>
      </c>
      <c r="Q8201" s="10">
        <f t="shared" si="1320"/>
        <v>12</v>
      </c>
      <c r="R8201" s="34"/>
    </row>
    <row r="8202" spans="1:18" x14ac:dyDescent="0.25">
      <c r="A8202" s="10">
        <f t="shared" si="1311"/>
        <v>16</v>
      </c>
      <c r="B8202" s="4">
        <v>42346.666666666664</v>
      </c>
      <c r="C8202" s="2">
        <f>'[2]Hourly BAAL'!B8202</f>
        <v>51.970440000000004</v>
      </c>
      <c r="D8202" s="2">
        <f>'[2]Hourly BAAL'!C8202</f>
        <v>0</v>
      </c>
      <c r="E8202" s="3">
        <f>'[2]Hourly BAAL'!D8202</f>
        <v>0.82</v>
      </c>
      <c r="F8202" s="3">
        <f>'[2]Hourly BAAL'!E8202</f>
        <v>0.83</v>
      </c>
      <c r="G8202" s="31">
        <f t="shared" si="1317"/>
        <v>628.17855999999995</v>
      </c>
      <c r="H8202" s="31">
        <f t="shared" si="1312"/>
        <v>1459.3060000000003</v>
      </c>
      <c r="I8202" s="37">
        <f t="shared" si="1313"/>
        <v>0.82</v>
      </c>
      <c r="J8202" s="37">
        <f t="shared" si="1314"/>
        <v>0.83</v>
      </c>
      <c r="K8202" s="14">
        <f t="shared" si="1318"/>
        <v>247.17609999999999</v>
      </c>
      <c r="L8202" s="14">
        <f t="shared" si="1319"/>
        <v>312.95960000000002</v>
      </c>
      <c r="M8202" s="10">
        <f>IF(C8202="Data Error","Data Error",IF(C8202&lt;=K8202,0,1-IFERROR(INDEX(BAAL!$C:$D,MATCH(ROUNDUP(C8202-K8202,0),BAAL!$B:$B,0),MATCH(LEFT(M$2,4),BAAL!$C$2:$D$2,0)),0)))</f>
        <v>0</v>
      </c>
      <c r="N8202" s="10">
        <f>IF(D8202="Data Error","Data Error",IF(D8202&lt;=L8202,0,1-IFERROR(INDEX(BAAL!$C:$D,MATCH(ROUNDUP(D8202-L8202,0),BAAL!$B:$B,0),MATCH(LEFT(N$2,4),BAAL!$C$2:$D$2,0)),0)))</f>
        <v>0</v>
      </c>
      <c r="O8202" s="41">
        <f t="shared" si="1315"/>
        <v>2.9677018036199875E-3</v>
      </c>
      <c r="P8202" s="41">
        <f t="shared" si="1316"/>
        <v>3.8596926974018343E-4</v>
      </c>
      <c r="Q8202" s="10">
        <f t="shared" si="1320"/>
        <v>12</v>
      </c>
      <c r="R8202" s="34"/>
    </row>
    <row r="8203" spans="1:18" x14ac:dyDescent="0.25">
      <c r="A8203" s="10">
        <f t="shared" si="1311"/>
        <v>17</v>
      </c>
      <c r="B8203" s="4">
        <v>42346.708333333336</v>
      </c>
      <c r="C8203" s="2">
        <f>'[2]Hourly BAAL'!B8203</f>
        <v>0</v>
      </c>
      <c r="D8203" s="2">
        <f>'[2]Hourly BAAL'!C8203</f>
        <v>3.7276799999999999</v>
      </c>
      <c r="E8203" s="3">
        <f>'[2]Hourly BAAL'!D8203</f>
        <v>0.81</v>
      </c>
      <c r="F8203" s="3">
        <f>'[2]Hourly BAAL'!E8203</f>
        <v>0.89</v>
      </c>
      <c r="G8203" s="31">
        <f t="shared" si="1317"/>
        <v>671.85450000000003</v>
      </c>
      <c r="H8203" s="31">
        <f t="shared" si="1312"/>
        <v>1561.0703200000003</v>
      </c>
      <c r="I8203" s="37">
        <f t="shared" si="1313"/>
        <v>0.81</v>
      </c>
      <c r="J8203" s="37">
        <f t="shared" si="1314"/>
        <v>0.89</v>
      </c>
      <c r="K8203" s="14">
        <f t="shared" si="1318"/>
        <v>247.17609999999999</v>
      </c>
      <c r="L8203" s="14">
        <f t="shared" si="1319"/>
        <v>312.95960000000002</v>
      </c>
      <c r="M8203" s="10">
        <f>IF(C8203="Data Error","Data Error",IF(C8203&lt;=K8203,0,1-IFERROR(INDEX(BAAL!$C:$D,MATCH(ROUNDUP(C8203-K8203,0),BAAL!$B:$B,0),MATCH(LEFT(M$2,4),BAAL!$C$2:$D$2,0)),0)))</f>
        <v>0</v>
      </c>
      <c r="N8203" s="10">
        <f>IF(D8203="Data Error","Data Error",IF(D8203&lt;=L8203,0,1-IFERROR(INDEX(BAAL!$C:$D,MATCH(ROUNDUP(D8203-L8203,0),BAAL!$B:$B,0),MATCH(LEFT(N$2,4),BAAL!$C$2:$D$2,0)),0)))</f>
        <v>0</v>
      </c>
      <c r="O8203" s="41">
        <f t="shared" si="1315"/>
        <v>2.2596983131820771E-3</v>
      </c>
      <c r="P8203" s="41">
        <f t="shared" si="1316"/>
        <v>8.4858533106512497E-4</v>
      </c>
      <c r="Q8203" s="10">
        <f t="shared" si="1320"/>
        <v>12</v>
      </c>
      <c r="R8203" s="34"/>
    </row>
    <row r="8204" spans="1:18" x14ac:dyDescent="0.25">
      <c r="A8204" s="10">
        <f t="shared" si="1311"/>
        <v>18</v>
      </c>
      <c r="B8204" s="4">
        <v>42346.75</v>
      </c>
      <c r="C8204" s="2">
        <f>'[2]Hourly BAAL'!B8204</f>
        <v>0</v>
      </c>
      <c r="D8204" s="2">
        <f>'[2]Hourly BAAL'!C8204</f>
        <v>6.1426800000000101</v>
      </c>
      <c r="E8204" s="3">
        <f>'[2]Hourly BAAL'!D8204</f>
        <v>0.75</v>
      </c>
      <c r="F8204" s="3">
        <f>'[2]Hourly BAAL'!E8204</f>
        <v>0.86</v>
      </c>
      <c r="G8204" s="31">
        <f t="shared" si="1317"/>
        <v>622.08750000000009</v>
      </c>
      <c r="H8204" s="31">
        <f t="shared" si="1312"/>
        <v>1505.9093200000002</v>
      </c>
      <c r="I8204" s="37">
        <f t="shared" si="1313"/>
        <v>0.75</v>
      </c>
      <c r="J8204" s="37">
        <f t="shared" si="1314"/>
        <v>0.86</v>
      </c>
      <c r="K8204" s="14">
        <f t="shared" si="1318"/>
        <v>247.17609999999999</v>
      </c>
      <c r="L8204" s="14">
        <f t="shared" si="1319"/>
        <v>312.95960000000002</v>
      </c>
      <c r="M8204" s="10">
        <f>IF(C8204="Data Error","Data Error",IF(C8204&lt;=K8204,0,1-IFERROR(INDEX(BAAL!$C:$D,MATCH(ROUNDUP(C8204-K8204,0),BAAL!$B:$B,0),MATCH(LEFT(M$2,4),BAAL!$C$2:$D$2,0)),0)))</f>
        <v>0</v>
      </c>
      <c r="N8204" s="10">
        <f>IF(D8204="Data Error","Data Error",IF(D8204&lt;=L8204,0,1-IFERROR(INDEX(BAAL!$C:$D,MATCH(ROUNDUP(D8204-L8204,0),BAAL!$B:$B,0),MATCH(LEFT(N$2,4),BAAL!$C$2:$D$2,0)),0)))</f>
        <v>0</v>
      </c>
      <c r="O8204" s="41">
        <f t="shared" si="1315"/>
        <v>1.4768705383969819E-3</v>
      </c>
      <c r="P8204" s="41">
        <f t="shared" si="1316"/>
        <v>9.7563344755921782E-4</v>
      </c>
      <c r="Q8204" s="10">
        <f t="shared" si="1320"/>
        <v>12</v>
      </c>
      <c r="R8204" s="34"/>
    </row>
    <row r="8205" spans="1:18" x14ac:dyDescent="0.25">
      <c r="A8205" s="10">
        <f t="shared" si="1311"/>
        <v>19</v>
      </c>
      <c r="B8205" s="4">
        <v>42346.791666666664</v>
      </c>
      <c r="C8205" s="2">
        <f>'[2]Hourly BAAL'!B8205</f>
        <v>46.358640000000001</v>
      </c>
      <c r="D8205" s="2">
        <f>'[2]Hourly BAAL'!C8205</f>
        <v>89.831639999999993</v>
      </c>
      <c r="E8205" s="3">
        <f>'[2]Hourly BAAL'!D8205</f>
        <v>0.84</v>
      </c>
      <c r="F8205" s="3">
        <f>'[2]Hourly BAAL'!E8205</f>
        <v>0.87</v>
      </c>
      <c r="G8205" s="31">
        <f t="shared" si="1317"/>
        <v>650.37936000000002</v>
      </c>
      <c r="H8205" s="31">
        <f t="shared" si="1312"/>
        <v>1439.8023600000001</v>
      </c>
      <c r="I8205" s="37">
        <f t="shared" si="1313"/>
        <v>0.84</v>
      </c>
      <c r="J8205" s="37">
        <f t="shared" si="1314"/>
        <v>0.87</v>
      </c>
      <c r="K8205" s="14">
        <f t="shared" si="1318"/>
        <v>247.17609999999999</v>
      </c>
      <c r="L8205" s="14">
        <f t="shared" si="1319"/>
        <v>312.95960000000002</v>
      </c>
      <c r="M8205" s="10">
        <f>IF(C8205="Data Error","Data Error",IF(C8205&lt;=K8205,0,1-IFERROR(INDEX(BAAL!$C:$D,MATCH(ROUNDUP(C8205-K8205,0),BAAL!$B:$B,0),MATCH(LEFT(M$2,4),BAAL!$C$2:$D$2,0)),0)))</f>
        <v>0</v>
      </c>
      <c r="N8205" s="10">
        <f>IF(D8205="Data Error","Data Error",IF(D8205&lt;=L8205,0,1-IFERROR(INDEX(BAAL!$C:$D,MATCH(ROUNDUP(D8205-L8205,0),BAAL!$B:$B,0),MATCH(LEFT(N$2,4),BAAL!$C$2:$D$2,0)),0)))</f>
        <v>0</v>
      </c>
      <c r="O8205" s="41">
        <f t="shared" si="1315"/>
        <v>4.0920669299887027E-4</v>
      </c>
      <c r="P8205" s="41">
        <f t="shared" si="1316"/>
        <v>4.5891998498357681E-4</v>
      </c>
      <c r="Q8205" s="10">
        <f t="shared" si="1320"/>
        <v>12</v>
      </c>
      <c r="R8205" s="34"/>
    </row>
    <row r="8206" spans="1:18" x14ac:dyDescent="0.25">
      <c r="A8206" s="10">
        <f t="shared" si="1311"/>
        <v>20</v>
      </c>
      <c r="B8206" s="4">
        <v>42346.833333333336</v>
      </c>
      <c r="C8206" s="2">
        <f>'[2]Hourly BAAL'!B8206</f>
        <v>69.530280000000005</v>
      </c>
      <c r="D8206" s="2">
        <f>'[2]Hourly BAAL'!C8206</f>
        <v>0</v>
      </c>
      <c r="E8206" s="3">
        <f>'[2]Hourly BAAL'!D8206</f>
        <v>0.87</v>
      </c>
      <c r="F8206" s="3">
        <f>'[2]Hourly BAAL'!E8206</f>
        <v>0.84</v>
      </c>
      <c r="G8206" s="31">
        <f t="shared" si="1317"/>
        <v>652.09122000000002</v>
      </c>
      <c r="H8206" s="31">
        <f t="shared" si="1312"/>
        <v>1476.8880000000001</v>
      </c>
      <c r="I8206" s="37">
        <f t="shared" si="1313"/>
        <v>0.87</v>
      </c>
      <c r="J8206" s="37">
        <f t="shared" si="1314"/>
        <v>0.84</v>
      </c>
      <c r="K8206" s="14">
        <f t="shared" si="1318"/>
        <v>247.17609999999999</v>
      </c>
      <c r="L8206" s="14">
        <f t="shared" si="1319"/>
        <v>312.95960000000002</v>
      </c>
      <c r="M8206" s="10">
        <f>IF(C8206="Data Error","Data Error",IF(C8206&lt;=K8206,0,1-IFERROR(INDEX(BAAL!$C:$D,MATCH(ROUNDUP(C8206-K8206,0),BAAL!$B:$B,0),MATCH(LEFT(M$2,4),BAAL!$C$2:$D$2,0)),0)))</f>
        <v>0</v>
      </c>
      <c r="N8206" s="10">
        <f>IF(D8206="Data Error","Data Error",IF(D8206&lt;=L8206,0,1-IFERROR(INDEX(BAAL!$C:$D,MATCH(ROUNDUP(D8206-L8206,0),BAAL!$B:$B,0),MATCH(LEFT(N$2,4),BAAL!$C$2:$D$2,0)),0)))</f>
        <v>0</v>
      </c>
      <c r="O8206" s="41">
        <f t="shared" si="1315"/>
        <v>1.0087314490271086E-3</v>
      </c>
      <c r="P8206" s="41">
        <f t="shared" si="1316"/>
        <v>1.7046350624941216E-3</v>
      </c>
      <c r="Q8206" s="10">
        <f t="shared" si="1320"/>
        <v>12</v>
      </c>
      <c r="R8206" s="34"/>
    </row>
    <row r="8207" spans="1:18" x14ac:dyDescent="0.25">
      <c r="A8207" s="10">
        <f t="shared" si="1311"/>
        <v>21</v>
      </c>
      <c r="B8207" s="4">
        <v>42346.875</v>
      </c>
      <c r="C8207" s="2">
        <f>'[2]Hourly BAAL'!B8207</f>
        <v>171.85908000000001</v>
      </c>
      <c r="D8207" s="2">
        <f>'[2]Hourly BAAL'!C8207</f>
        <v>0</v>
      </c>
      <c r="E8207" s="3">
        <f>'[2]Hourly BAAL'!D8207</f>
        <v>0.85</v>
      </c>
      <c r="F8207" s="3">
        <f>'[2]Hourly BAAL'!E8207</f>
        <v>0.82</v>
      </c>
      <c r="G8207" s="31">
        <f t="shared" si="1317"/>
        <v>533.17342000000008</v>
      </c>
      <c r="H8207" s="31">
        <f t="shared" si="1312"/>
        <v>1441.7240000000002</v>
      </c>
      <c r="I8207" s="37">
        <f t="shared" si="1313"/>
        <v>0.85</v>
      </c>
      <c r="J8207" s="37">
        <f t="shared" si="1314"/>
        <v>0.82</v>
      </c>
      <c r="K8207" s="14">
        <f t="shared" si="1318"/>
        <v>247.17609999999999</v>
      </c>
      <c r="L8207" s="14">
        <f t="shared" si="1319"/>
        <v>312.95960000000002</v>
      </c>
      <c r="M8207" s="10">
        <f>IF(C8207="Data Error","Data Error",IF(C8207&lt;=K8207,0,1-IFERROR(INDEX(BAAL!$C:$D,MATCH(ROUNDUP(C8207-K8207,0),BAAL!$B:$B,0),MATCH(LEFT(M$2,4),BAAL!$C$2:$D$2,0)),0)))</f>
        <v>0</v>
      </c>
      <c r="N8207" s="10">
        <f>IF(D8207="Data Error","Data Error",IF(D8207&lt;=L8207,0,1-IFERROR(INDEX(BAAL!$C:$D,MATCH(ROUNDUP(D8207-L8207,0),BAAL!$B:$B,0),MATCH(LEFT(N$2,4),BAAL!$C$2:$D$2,0)),0)))</f>
        <v>0</v>
      </c>
      <c r="O8207" s="41">
        <f t="shared" si="1315"/>
        <v>2.052746804618567E-2</v>
      </c>
      <c r="P8207" s="41">
        <f t="shared" si="1316"/>
        <v>9.7042325319352798E-4</v>
      </c>
      <c r="Q8207" s="10">
        <f t="shared" si="1320"/>
        <v>12</v>
      </c>
      <c r="R8207" s="34"/>
    </row>
    <row r="8208" spans="1:18" x14ac:dyDescent="0.25">
      <c r="A8208" s="10">
        <f t="shared" si="1311"/>
        <v>22</v>
      </c>
      <c r="B8208" s="4">
        <v>42346.916666666664</v>
      </c>
      <c r="C8208" s="2">
        <f>'[2]Hourly BAAL'!B8208</f>
        <v>68.443079999999995</v>
      </c>
      <c r="D8208" s="2">
        <f>'[2]Hourly BAAL'!C8208</f>
        <v>26.108280000000001</v>
      </c>
      <c r="E8208" s="3">
        <f>'[2]Hourly BAAL'!D8208</f>
        <v>0.85</v>
      </c>
      <c r="F8208" s="3">
        <f>'[2]Hourly BAAL'!E8208</f>
        <v>0.87</v>
      </c>
      <c r="G8208" s="31">
        <f t="shared" si="1317"/>
        <v>636.58942000000002</v>
      </c>
      <c r="H8208" s="31">
        <f t="shared" si="1312"/>
        <v>1503.5257200000003</v>
      </c>
      <c r="I8208" s="37">
        <f t="shared" si="1313"/>
        <v>0.85</v>
      </c>
      <c r="J8208" s="37">
        <f t="shared" si="1314"/>
        <v>0.87</v>
      </c>
      <c r="K8208" s="14">
        <f t="shared" si="1318"/>
        <v>247.17609999999999</v>
      </c>
      <c r="L8208" s="14">
        <f t="shared" si="1319"/>
        <v>312.95960000000002</v>
      </c>
      <c r="M8208" s="10">
        <f>IF(C8208="Data Error","Data Error",IF(C8208&lt;=K8208,0,1-IFERROR(INDEX(BAAL!$C:$D,MATCH(ROUNDUP(C8208-K8208,0),BAAL!$B:$B,0),MATCH(LEFT(M$2,4),BAAL!$C$2:$D$2,0)),0)))</f>
        <v>0</v>
      </c>
      <c r="N8208" s="10">
        <f>IF(D8208="Data Error","Data Error",IF(D8208&lt;=L8208,0,1-IFERROR(INDEX(BAAL!$C:$D,MATCH(ROUNDUP(D8208-L8208,0),BAAL!$B:$B,0),MATCH(LEFT(N$2,4),BAAL!$C$2:$D$2,0)),0)))</f>
        <v>0</v>
      </c>
      <c r="O8208" s="41">
        <f t="shared" si="1315"/>
        <v>3.4573279453298657E-4</v>
      </c>
      <c r="P8208" s="41">
        <f t="shared" si="1316"/>
        <v>2.1966512288863947E-4</v>
      </c>
      <c r="Q8208" s="10">
        <f t="shared" si="1320"/>
        <v>12</v>
      </c>
      <c r="R8208" s="34"/>
    </row>
    <row r="8209" spans="1:18" x14ac:dyDescent="0.25">
      <c r="A8209" s="10">
        <f t="shared" si="1311"/>
        <v>23</v>
      </c>
      <c r="B8209" s="4">
        <v>42346.958333333336</v>
      </c>
      <c r="C8209" s="2">
        <f>'[2]Hourly BAAL'!B8209</f>
        <v>0</v>
      </c>
      <c r="D8209" s="2">
        <f>'[2]Hourly BAAL'!C8209</f>
        <v>0</v>
      </c>
      <c r="E8209" s="3">
        <f>'[2]Hourly BAAL'!D8209</f>
        <v>0.74</v>
      </c>
      <c r="F8209" s="3">
        <f>'[2]Hourly BAAL'!E8209</f>
        <v>0.87</v>
      </c>
      <c r="G8209" s="31">
        <f t="shared" si="1317"/>
        <v>613.79300000000001</v>
      </c>
      <c r="H8209" s="31">
        <f t="shared" si="1312"/>
        <v>1529.6340000000002</v>
      </c>
      <c r="I8209" s="37">
        <f t="shared" si="1313"/>
        <v>0.74</v>
      </c>
      <c r="J8209" s="37">
        <f t="shared" si="1314"/>
        <v>0.87</v>
      </c>
      <c r="K8209" s="14">
        <f t="shared" si="1318"/>
        <v>247.17609999999999</v>
      </c>
      <c r="L8209" s="14">
        <f t="shared" si="1319"/>
        <v>312.95960000000002</v>
      </c>
      <c r="M8209" s="10">
        <f>IF(C8209="Data Error","Data Error",IF(C8209&lt;=K8209,0,1-IFERROR(INDEX(BAAL!$C:$D,MATCH(ROUNDUP(C8209-K8209,0),BAAL!$B:$B,0),MATCH(LEFT(M$2,4),BAAL!$C$2:$D$2,0)),0)))</f>
        <v>0</v>
      </c>
      <c r="N8209" s="10">
        <f>IF(D8209="Data Error","Data Error",IF(D8209&lt;=L8209,0,1-IFERROR(INDEX(BAAL!$C:$D,MATCH(ROUNDUP(D8209-L8209,0),BAAL!$B:$B,0),MATCH(LEFT(N$2,4),BAAL!$C$2:$D$2,0)),0)))</f>
        <v>0</v>
      </c>
      <c r="O8209" s="41">
        <f t="shared" si="1315"/>
        <v>4.1037742933569144E-3</v>
      </c>
      <c r="P8209" s="41">
        <f t="shared" si="1316"/>
        <v>8.8034099694823714E-4</v>
      </c>
      <c r="Q8209" s="10">
        <f t="shared" si="1320"/>
        <v>12</v>
      </c>
      <c r="R8209" s="34"/>
    </row>
    <row r="8210" spans="1:18" x14ac:dyDescent="0.25">
      <c r="A8210" s="10">
        <f t="shared" si="1311"/>
        <v>0</v>
      </c>
      <c r="B8210" s="1">
        <v>42347</v>
      </c>
      <c r="C8210" s="2">
        <f>'[2]Hourly BAAL'!B8210</f>
        <v>17.860800000000001</v>
      </c>
      <c r="D8210" s="2">
        <f>'[2]Hourly BAAL'!C8210</f>
        <v>131.00832</v>
      </c>
      <c r="E8210" s="3">
        <f>'[2]Hourly BAAL'!D8210</f>
        <v>0.84</v>
      </c>
      <c r="F8210" s="3">
        <f>'[2]Hourly BAAL'!E8210</f>
        <v>0.9</v>
      </c>
      <c r="G8210" s="31">
        <f t="shared" si="1317"/>
        <v>678.87720000000002</v>
      </c>
      <c r="H8210" s="31">
        <f t="shared" si="1312"/>
        <v>1451.3716800000004</v>
      </c>
      <c r="I8210" s="37">
        <f t="shared" si="1313"/>
        <v>0.84</v>
      </c>
      <c r="J8210" s="37">
        <f t="shared" si="1314"/>
        <v>0.9</v>
      </c>
      <c r="K8210" s="14">
        <f t="shared" si="1318"/>
        <v>247.17609999999999</v>
      </c>
      <c r="L8210" s="14">
        <f t="shared" si="1319"/>
        <v>312.95960000000002</v>
      </c>
      <c r="M8210" s="10">
        <f>IF(C8210="Data Error","Data Error",IF(C8210&lt;=K8210,0,1-IFERROR(INDEX(BAAL!$C:$D,MATCH(ROUNDUP(C8210-K8210,0),BAAL!$B:$B,0),MATCH(LEFT(M$2,4),BAAL!$C$2:$D$2,0)),0)))</f>
        <v>0</v>
      </c>
      <c r="N8210" s="10">
        <f>IF(D8210="Data Error","Data Error",IF(D8210&lt;=L8210,0,1-IFERROR(INDEX(BAAL!$C:$D,MATCH(ROUNDUP(D8210-L8210,0),BAAL!$B:$B,0),MATCH(LEFT(N$2,4),BAAL!$C$2:$D$2,0)),0)))</f>
        <v>0</v>
      </c>
      <c r="O8210" s="41">
        <f t="shared" si="1315"/>
        <v>1.9961892288404383E-4</v>
      </c>
      <c r="P8210" s="41">
        <f t="shared" si="1316"/>
        <v>1.7877861664137497E-5</v>
      </c>
      <c r="Q8210" s="10">
        <f t="shared" si="1320"/>
        <v>12</v>
      </c>
      <c r="R8210" s="34"/>
    </row>
    <row r="8211" spans="1:18" x14ac:dyDescent="0.25">
      <c r="A8211" s="10">
        <f t="shared" si="1311"/>
        <v>1</v>
      </c>
      <c r="B8211" s="4">
        <v>42347.041666666664</v>
      </c>
      <c r="C8211" s="2">
        <f>'[2]Hourly BAAL'!B8211</f>
        <v>55.377960000000002</v>
      </c>
      <c r="D8211" s="2">
        <f>'[2]Hourly BAAL'!C8211</f>
        <v>127.78019999999999</v>
      </c>
      <c r="E8211" s="3">
        <f>'[2]Hourly BAAL'!D8211</f>
        <v>0.83</v>
      </c>
      <c r="F8211" s="3">
        <f>'[2]Hourly BAAL'!E8211</f>
        <v>0.9</v>
      </c>
      <c r="G8211" s="31">
        <f t="shared" si="1317"/>
        <v>633.06553999999994</v>
      </c>
      <c r="H8211" s="31">
        <f t="shared" si="1312"/>
        <v>1454.5998000000004</v>
      </c>
      <c r="I8211" s="37">
        <f t="shared" si="1313"/>
        <v>0.83</v>
      </c>
      <c r="J8211" s="37">
        <f t="shared" si="1314"/>
        <v>0.9</v>
      </c>
      <c r="K8211" s="14">
        <f t="shared" si="1318"/>
        <v>247.17609999999999</v>
      </c>
      <c r="L8211" s="14">
        <f t="shared" si="1319"/>
        <v>312.95960000000002</v>
      </c>
      <c r="M8211" s="10">
        <f>IF(C8211="Data Error","Data Error",IF(C8211&lt;=K8211,0,1-IFERROR(INDEX(BAAL!$C:$D,MATCH(ROUNDUP(C8211-K8211,0),BAAL!$B:$B,0),MATCH(LEFT(M$2,4),BAAL!$C$2:$D$2,0)),0)))</f>
        <v>0</v>
      </c>
      <c r="N8211" s="10">
        <f>IF(D8211="Data Error","Data Error",IF(D8211&lt;=L8211,0,1-IFERROR(INDEX(BAAL!$C:$D,MATCH(ROUNDUP(D8211-L8211,0),BAAL!$B:$B,0),MATCH(LEFT(N$2,4),BAAL!$C$2:$D$2,0)),0)))</f>
        <v>0</v>
      </c>
      <c r="O8211" s="41">
        <f t="shared" si="1315"/>
        <v>1.3423980070840431E-3</v>
      </c>
      <c r="P8211" s="41">
        <f t="shared" si="1316"/>
        <v>5.7225499803763514E-6</v>
      </c>
      <c r="Q8211" s="10">
        <f t="shared" si="1320"/>
        <v>12</v>
      </c>
      <c r="R8211" s="34"/>
    </row>
    <row r="8212" spans="1:18" x14ac:dyDescent="0.25">
      <c r="A8212" s="10">
        <f t="shared" si="1311"/>
        <v>2</v>
      </c>
      <c r="B8212" s="4">
        <v>42347.083333333336</v>
      </c>
      <c r="C8212" s="2">
        <f>'[2]Hourly BAAL'!B8212</f>
        <v>72.504720000000006</v>
      </c>
      <c r="D8212" s="2">
        <f>'[2]Hourly BAAL'!C8212</f>
        <v>0</v>
      </c>
      <c r="E8212" s="3">
        <f>'[2]Hourly BAAL'!D8212</f>
        <v>0.83</v>
      </c>
      <c r="F8212" s="3">
        <f>'[2]Hourly BAAL'!E8212</f>
        <v>0.85</v>
      </c>
      <c r="G8212" s="31">
        <f t="shared" si="1317"/>
        <v>615.93877999999995</v>
      </c>
      <c r="H8212" s="31">
        <f t="shared" si="1312"/>
        <v>1494.4700000000003</v>
      </c>
      <c r="I8212" s="37">
        <f t="shared" si="1313"/>
        <v>0.83</v>
      </c>
      <c r="J8212" s="37">
        <f t="shared" si="1314"/>
        <v>0.85</v>
      </c>
      <c r="K8212" s="14">
        <f t="shared" si="1318"/>
        <v>247.17609999999999</v>
      </c>
      <c r="L8212" s="14">
        <f t="shared" si="1319"/>
        <v>312.95960000000002</v>
      </c>
      <c r="M8212" s="10">
        <f>IF(C8212="Data Error","Data Error",IF(C8212&lt;=K8212,0,1-IFERROR(INDEX(BAAL!$C:$D,MATCH(ROUNDUP(C8212-K8212,0),BAAL!$B:$B,0),MATCH(LEFT(M$2,4),BAAL!$C$2:$D$2,0)),0)))</f>
        <v>0</v>
      </c>
      <c r="N8212" s="10">
        <f>IF(D8212="Data Error","Data Error",IF(D8212&lt;=L8212,0,1-IFERROR(INDEX(BAAL!$C:$D,MATCH(ROUNDUP(D8212-L8212,0),BAAL!$B:$B,0),MATCH(LEFT(N$2,4),BAAL!$C$2:$D$2,0)),0)))</f>
        <v>0</v>
      </c>
      <c r="O8212" s="41">
        <f t="shared" si="1315"/>
        <v>3.2818099139625147E-3</v>
      </c>
      <c r="P8212" s="41">
        <f t="shared" si="1316"/>
        <v>2.5721631291936754E-3</v>
      </c>
      <c r="Q8212" s="10">
        <f t="shared" si="1320"/>
        <v>12</v>
      </c>
      <c r="R8212" s="34"/>
    </row>
    <row r="8213" spans="1:18" x14ac:dyDescent="0.25">
      <c r="A8213" s="10">
        <f t="shared" si="1311"/>
        <v>3</v>
      </c>
      <c r="B8213" s="4">
        <v>42347.125</v>
      </c>
      <c r="C8213" s="2">
        <f>'[2]Hourly BAAL'!B8213</f>
        <v>79.325640000000007</v>
      </c>
      <c r="D8213" s="2">
        <f>'[2]Hourly BAAL'!C8213</f>
        <v>41.551679999999998</v>
      </c>
      <c r="E8213" s="3">
        <f>'[2]Hourly BAAL'!D8213</f>
        <v>0.83</v>
      </c>
      <c r="F8213" s="3">
        <f>'[2]Hourly BAAL'!E8213</f>
        <v>0.89</v>
      </c>
      <c r="G8213" s="31">
        <f t="shared" si="1317"/>
        <v>609.11785999999995</v>
      </c>
      <c r="H8213" s="31">
        <f t="shared" si="1312"/>
        <v>1523.2463200000002</v>
      </c>
      <c r="I8213" s="37">
        <f t="shared" si="1313"/>
        <v>0.83</v>
      </c>
      <c r="J8213" s="37">
        <f t="shared" si="1314"/>
        <v>0.89</v>
      </c>
      <c r="K8213" s="14">
        <f t="shared" si="1318"/>
        <v>247.17609999999999</v>
      </c>
      <c r="L8213" s="14">
        <f t="shared" si="1319"/>
        <v>312.95960000000002</v>
      </c>
      <c r="M8213" s="10">
        <f>IF(C8213="Data Error","Data Error",IF(C8213&lt;=K8213,0,1-IFERROR(INDEX(BAAL!$C:$D,MATCH(ROUNDUP(C8213-K8213,0),BAAL!$B:$B,0),MATCH(LEFT(M$2,4),BAAL!$C$2:$D$2,0)),0)))</f>
        <v>0</v>
      </c>
      <c r="N8213" s="10">
        <f>IF(D8213="Data Error","Data Error",IF(D8213&lt;=L8213,0,1-IFERROR(INDEX(BAAL!$C:$D,MATCH(ROUNDUP(D8213-L8213,0),BAAL!$B:$B,0),MATCH(LEFT(N$2,4),BAAL!$C$2:$D$2,0)),0)))</f>
        <v>0</v>
      </c>
      <c r="O8213" s="41">
        <f t="shared" si="1315"/>
        <v>4.2916267199282028E-3</v>
      </c>
      <c r="P8213" s="41">
        <f t="shared" si="1316"/>
        <v>5.8027480378621659E-5</v>
      </c>
      <c r="Q8213" s="10">
        <f t="shared" si="1320"/>
        <v>12</v>
      </c>
      <c r="R8213" s="34"/>
    </row>
    <row r="8214" spans="1:18" x14ac:dyDescent="0.25">
      <c r="A8214" s="10">
        <f t="shared" si="1311"/>
        <v>4</v>
      </c>
      <c r="B8214" s="4">
        <v>42347.166666666664</v>
      </c>
      <c r="C8214" s="2">
        <f>'[2]Hourly BAAL'!B8214</f>
        <v>0</v>
      </c>
      <c r="D8214" s="2">
        <f>'[2]Hourly BAAL'!C8214</f>
        <v>88.764840000000007</v>
      </c>
      <c r="E8214" s="3">
        <f>'[2]Hourly BAAL'!D8214</f>
        <v>0.82</v>
      </c>
      <c r="F8214" s="3">
        <f>'[2]Hourly BAAL'!E8214</f>
        <v>0.89</v>
      </c>
      <c r="G8214" s="31">
        <f t="shared" si="1317"/>
        <v>680.149</v>
      </c>
      <c r="H8214" s="31">
        <f t="shared" si="1312"/>
        <v>1476.0331600000002</v>
      </c>
      <c r="I8214" s="37">
        <f t="shared" si="1313"/>
        <v>0.82</v>
      </c>
      <c r="J8214" s="37">
        <f t="shared" si="1314"/>
        <v>0.89</v>
      </c>
      <c r="K8214" s="14">
        <f t="shared" si="1318"/>
        <v>247.17609999999999</v>
      </c>
      <c r="L8214" s="14">
        <f t="shared" si="1319"/>
        <v>312.95960000000002</v>
      </c>
      <c r="M8214" s="10">
        <f>IF(C8214="Data Error","Data Error",IF(C8214&lt;=K8214,0,1-IFERROR(INDEX(BAAL!$C:$D,MATCH(ROUNDUP(C8214-K8214,0),BAAL!$B:$B,0),MATCH(LEFT(M$2,4),BAAL!$C$2:$D$2,0)),0)))</f>
        <v>0</v>
      </c>
      <c r="N8214" s="10">
        <f>IF(D8214="Data Error","Data Error",IF(D8214&lt;=L8214,0,1-IFERROR(INDEX(BAAL!$C:$D,MATCH(ROUNDUP(D8214-L8214,0),BAAL!$B:$B,0),MATCH(LEFT(N$2,4),BAAL!$C$2:$D$2,0)),0)))</f>
        <v>0</v>
      </c>
      <c r="O8214" s="41">
        <f t="shared" si="1315"/>
        <v>6.6910605135913799E-5</v>
      </c>
      <c r="P8214" s="41">
        <f t="shared" si="1316"/>
        <v>3.7000620853604898E-4</v>
      </c>
      <c r="Q8214" s="10">
        <f t="shared" si="1320"/>
        <v>12</v>
      </c>
      <c r="R8214" s="34"/>
    </row>
    <row r="8215" spans="1:18" x14ac:dyDescent="0.25">
      <c r="A8215" s="10">
        <f t="shared" si="1311"/>
        <v>5</v>
      </c>
      <c r="B8215" s="4">
        <v>42347.208333333336</v>
      </c>
      <c r="C8215" s="2">
        <f>'[2]Hourly BAAL'!B8215</f>
        <v>1.69848</v>
      </c>
      <c r="D8215" s="2">
        <f>'[2]Hourly BAAL'!C8215</f>
        <v>88.677719999999994</v>
      </c>
      <c r="E8215" s="3">
        <f>'[2]Hourly BAAL'!D8215</f>
        <v>0.79</v>
      </c>
      <c r="F8215" s="3">
        <f>'[2]Hourly BAAL'!E8215</f>
        <v>0.88</v>
      </c>
      <c r="G8215" s="31">
        <f t="shared" si="1317"/>
        <v>653.56702000000007</v>
      </c>
      <c r="H8215" s="31">
        <f t="shared" si="1312"/>
        <v>1458.5382800000004</v>
      </c>
      <c r="I8215" s="37">
        <f t="shared" si="1313"/>
        <v>0.79</v>
      </c>
      <c r="J8215" s="37">
        <f t="shared" si="1314"/>
        <v>0.88</v>
      </c>
      <c r="K8215" s="14">
        <f t="shared" si="1318"/>
        <v>247.17609999999999</v>
      </c>
      <c r="L8215" s="14">
        <f t="shared" si="1319"/>
        <v>312.95960000000002</v>
      </c>
      <c r="M8215" s="10">
        <f>IF(C8215="Data Error","Data Error",IF(C8215&lt;=K8215,0,1-IFERROR(INDEX(BAAL!$C:$D,MATCH(ROUNDUP(C8215-K8215,0),BAAL!$B:$B,0),MATCH(LEFT(M$2,4),BAAL!$C$2:$D$2,0)),0)))</f>
        <v>0</v>
      </c>
      <c r="N8215" s="10">
        <f>IF(D8215="Data Error","Data Error",IF(D8215&lt;=L8215,0,1-IFERROR(INDEX(BAAL!$C:$D,MATCH(ROUNDUP(D8215-L8215,0),BAAL!$B:$B,0),MATCH(LEFT(N$2,4),BAAL!$C$2:$D$2,0)),0)))</f>
        <v>0</v>
      </c>
      <c r="O8215" s="41">
        <f t="shared" si="1315"/>
        <v>3.2433957924786803E-4</v>
      </c>
      <c r="P8215" s="41">
        <f t="shared" si="1316"/>
        <v>3.0453992394851621E-4</v>
      </c>
      <c r="Q8215" s="10">
        <f t="shared" si="1320"/>
        <v>12</v>
      </c>
      <c r="R8215" s="34"/>
    </row>
    <row r="8216" spans="1:18" x14ac:dyDescent="0.25">
      <c r="A8216" s="10">
        <f t="shared" si="1311"/>
        <v>6</v>
      </c>
      <c r="B8216" s="4">
        <v>42347.25</v>
      </c>
      <c r="C8216" s="2">
        <f>'[2]Hourly BAAL'!B8216</f>
        <v>186.23267999999999</v>
      </c>
      <c r="D8216" s="2">
        <f>'[2]Hourly BAAL'!C8216</f>
        <v>0</v>
      </c>
      <c r="E8216" s="3">
        <f>'[2]Hourly BAAL'!D8216</f>
        <v>0.87</v>
      </c>
      <c r="F8216" s="3">
        <f>'[2]Hourly BAAL'!E8216</f>
        <v>0.83</v>
      </c>
      <c r="G8216" s="31">
        <f t="shared" si="1317"/>
        <v>535.38882000000012</v>
      </c>
      <c r="H8216" s="31">
        <f t="shared" si="1312"/>
        <v>1459.3060000000003</v>
      </c>
      <c r="I8216" s="37">
        <f t="shared" si="1313"/>
        <v>0.87</v>
      </c>
      <c r="J8216" s="37">
        <f t="shared" si="1314"/>
        <v>0.83</v>
      </c>
      <c r="K8216" s="14">
        <f t="shared" si="1318"/>
        <v>247.17609999999999</v>
      </c>
      <c r="L8216" s="14">
        <f t="shared" si="1319"/>
        <v>312.95960000000002</v>
      </c>
      <c r="M8216" s="10">
        <f>IF(C8216="Data Error","Data Error",IF(C8216&lt;=K8216,0,1-IFERROR(INDEX(BAAL!$C:$D,MATCH(ROUNDUP(C8216-K8216,0),BAAL!$B:$B,0),MATCH(LEFT(M$2,4),BAAL!$C$2:$D$2,0)),0)))</f>
        <v>0</v>
      </c>
      <c r="N8216" s="10">
        <f>IF(D8216="Data Error","Data Error",IF(D8216&lt;=L8216,0,1-IFERROR(INDEX(BAAL!$C:$D,MATCH(ROUNDUP(D8216-L8216,0),BAAL!$B:$B,0),MATCH(LEFT(N$2,4),BAAL!$C$2:$D$2,0)),0)))</f>
        <v>0</v>
      </c>
      <c r="O8216" s="41">
        <f t="shared" si="1315"/>
        <v>2.9742130155139414E-2</v>
      </c>
      <c r="P8216" s="41">
        <f t="shared" si="1316"/>
        <v>3.8596926974018343E-4</v>
      </c>
      <c r="Q8216" s="10">
        <f t="shared" si="1320"/>
        <v>12</v>
      </c>
      <c r="R8216" s="34"/>
    </row>
    <row r="8217" spans="1:18" x14ac:dyDescent="0.25">
      <c r="A8217" s="10">
        <f t="shared" si="1311"/>
        <v>7</v>
      </c>
      <c r="B8217" s="4">
        <v>42347.291666666664</v>
      </c>
      <c r="C8217" s="2">
        <f>'[2]Hourly BAAL'!B8217</f>
        <v>150.52235999999999</v>
      </c>
      <c r="D8217" s="2">
        <f>'[2]Hourly BAAL'!C8217</f>
        <v>0</v>
      </c>
      <c r="E8217" s="3">
        <f>'[2]Hourly BAAL'!D8217</f>
        <v>0.81</v>
      </c>
      <c r="F8217" s="3">
        <f>'[2]Hourly BAAL'!E8217</f>
        <v>0.85</v>
      </c>
      <c r="G8217" s="31">
        <f t="shared" si="1317"/>
        <v>521.33213999999998</v>
      </c>
      <c r="H8217" s="31">
        <f t="shared" si="1312"/>
        <v>1494.4700000000003</v>
      </c>
      <c r="I8217" s="37">
        <f t="shared" si="1313"/>
        <v>0.81</v>
      </c>
      <c r="J8217" s="37">
        <f t="shared" si="1314"/>
        <v>0.85</v>
      </c>
      <c r="K8217" s="14">
        <f t="shared" si="1318"/>
        <v>247.17609999999999</v>
      </c>
      <c r="L8217" s="14">
        <f t="shared" si="1319"/>
        <v>312.95960000000002</v>
      </c>
      <c r="M8217" s="10">
        <f>IF(C8217="Data Error","Data Error",IF(C8217&lt;=K8217,0,1-IFERROR(INDEX(BAAL!$C:$D,MATCH(ROUNDUP(C8217-K8217,0),BAAL!$B:$B,0),MATCH(LEFT(M$2,4),BAAL!$C$2:$D$2,0)),0)))</f>
        <v>0</v>
      </c>
      <c r="N8217" s="10">
        <f>IF(D8217="Data Error","Data Error",IF(D8217&lt;=L8217,0,1-IFERROR(INDEX(BAAL!$C:$D,MATCH(ROUNDUP(D8217-L8217,0),BAAL!$B:$B,0),MATCH(LEFT(N$2,4),BAAL!$C$2:$D$2,0)),0)))</f>
        <v>0</v>
      </c>
      <c r="O8217" s="41">
        <f t="shared" si="1315"/>
        <v>1.7938908254348365E-2</v>
      </c>
      <c r="P8217" s="41">
        <f t="shared" si="1316"/>
        <v>2.5721631291936754E-3</v>
      </c>
      <c r="Q8217" s="10">
        <f t="shared" si="1320"/>
        <v>12</v>
      </c>
      <c r="R8217" s="34"/>
    </row>
    <row r="8218" spans="1:18" x14ac:dyDescent="0.25">
      <c r="A8218" s="10">
        <f t="shared" si="1311"/>
        <v>8</v>
      </c>
      <c r="B8218" s="4">
        <v>42347.333333333336</v>
      </c>
      <c r="C8218" s="2">
        <f>'[2]Hourly BAAL'!B8218</f>
        <v>62.913600000000002</v>
      </c>
      <c r="D8218" s="2">
        <f>'[2]Hourly BAAL'!C8218</f>
        <v>0</v>
      </c>
      <c r="E8218" s="3">
        <f>'[2]Hourly BAAL'!D8218</f>
        <v>0.74</v>
      </c>
      <c r="F8218" s="3">
        <f>'[2]Hourly BAAL'!E8218</f>
        <v>0.87</v>
      </c>
      <c r="G8218" s="31">
        <f t="shared" si="1317"/>
        <v>550.87940000000003</v>
      </c>
      <c r="H8218" s="31">
        <f t="shared" si="1312"/>
        <v>1529.6340000000002</v>
      </c>
      <c r="I8218" s="37">
        <f t="shared" si="1313"/>
        <v>0.74</v>
      </c>
      <c r="J8218" s="37">
        <f t="shared" si="1314"/>
        <v>0.87</v>
      </c>
      <c r="K8218" s="14">
        <f t="shared" si="1318"/>
        <v>247.17609999999999</v>
      </c>
      <c r="L8218" s="14">
        <f t="shared" si="1319"/>
        <v>312.95960000000002</v>
      </c>
      <c r="M8218" s="10">
        <f>IF(C8218="Data Error","Data Error",IF(C8218&lt;=K8218,0,1-IFERROR(INDEX(BAAL!$C:$D,MATCH(ROUNDUP(C8218-K8218,0),BAAL!$B:$B,0),MATCH(LEFT(M$2,4),BAAL!$C$2:$D$2,0)),0)))</f>
        <v>0</v>
      </c>
      <c r="N8218" s="10">
        <f>IF(D8218="Data Error","Data Error",IF(D8218&lt;=L8218,0,1-IFERROR(INDEX(BAAL!$C:$D,MATCH(ROUNDUP(D8218-L8218,0),BAAL!$B:$B,0),MATCH(LEFT(N$2,4),BAAL!$C$2:$D$2,0)),0)))</f>
        <v>0</v>
      </c>
      <c r="O8218" s="41">
        <f t="shared" si="1315"/>
        <v>1.3898222098791149E-4</v>
      </c>
      <c r="P8218" s="41">
        <f t="shared" si="1316"/>
        <v>8.8034099694823714E-4</v>
      </c>
      <c r="Q8218" s="10">
        <f t="shared" si="1320"/>
        <v>12</v>
      </c>
      <c r="R8218" s="34"/>
    </row>
    <row r="8219" spans="1:18" x14ac:dyDescent="0.25">
      <c r="A8219" s="10">
        <f t="shared" si="1311"/>
        <v>9</v>
      </c>
      <c r="B8219" s="4">
        <v>42347.375</v>
      </c>
      <c r="C8219" s="2">
        <f>'[2]Hourly BAAL'!B8219</f>
        <v>113.45484</v>
      </c>
      <c r="D8219" s="2">
        <f>'[2]Hourly BAAL'!C8219</f>
        <v>1.89096000000001</v>
      </c>
      <c r="E8219" s="3">
        <f>'[2]Hourly BAAL'!D8219</f>
        <v>0.76</v>
      </c>
      <c r="F8219" s="3">
        <f>'[2]Hourly BAAL'!E8219</f>
        <v>0.87</v>
      </c>
      <c r="G8219" s="31">
        <f t="shared" si="1317"/>
        <v>516.92716000000007</v>
      </c>
      <c r="H8219" s="31">
        <f t="shared" si="1312"/>
        <v>1527.7430400000003</v>
      </c>
      <c r="I8219" s="37">
        <f t="shared" si="1313"/>
        <v>0.76</v>
      </c>
      <c r="J8219" s="37">
        <f t="shared" si="1314"/>
        <v>0.87</v>
      </c>
      <c r="K8219" s="14">
        <f t="shared" si="1318"/>
        <v>247.17609999999999</v>
      </c>
      <c r="L8219" s="14">
        <f t="shared" si="1319"/>
        <v>312.95960000000002</v>
      </c>
      <c r="M8219" s="10">
        <f>IF(C8219="Data Error","Data Error",IF(C8219&lt;=K8219,0,1-IFERROR(INDEX(BAAL!$C:$D,MATCH(ROUNDUP(C8219-K8219,0),BAAL!$B:$B,0),MATCH(LEFT(M$2,4),BAAL!$C$2:$D$2,0)),0)))</f>
        <v>0</v>
      </c>
      <c r="N8219" s="10">
        <f>IF(D8219="Data Error","Data Error",IF(D8219&lt;=L8219,0,1-IFERROR(INDEX(BAAL!$C:$D,MATCH(ROUNDUP(D8219-L8219,0),BAAL!$B:$B,0),MATCH(LEFT(N$2,4),BAAL!$C$2:$D$2,0)),0)))</f>
        <v>0</v>
      </c>
      <c r="O8219" s="41">
        <f t="shared" si="1315"/>
        <v>1.2969575396566855E-2</v>
      </c>
      <c r="P8219" s="41">
        <f t="shared" si="1316"/>
        <v>8.1767584654577588E-4</v>
      </c>
      <c r="Q8219" s="10">
        <f t="shared" si="1320"/>
        <v>12</v>
      </c>
      <c r="R8219" s="34"/>
    </row>
    <row r="8220" spans="1:18" x14ac:dyDescent="0.25">
      <c r="A8220" s="10">
        <f t="shared" si="1311"/>
        <v>10</v>
      </c>
      <c r="B8220" s="4">
        <v>42347.416666666664</v>
      </c>
      <c r="C8220" s="2">
        <f>'[2]Hourly BAAL'!B8220</f>
        <v>0</v>
      </c>
      <c r="D8220" s="2">
        <f>'[2]Hourly BAAL'!C8220</f>
        <v>3.4387199999999898</v>
      </c>
      <c r="E8220" s="3">
        <f>'[2]Hourly BAAL'!D8220</f>
        <v>0.7</v>
      </c>
      <c r="F8220" s="3">
        <f>'[2]Hourly BAAL'!E8220</f>
        <v>0.86</v>
      </c>
      <c r="G8220" s="31">
        <f t="shared" si="1317"/>
        <v>580.61500000000001</v>
      </c>
      <c r="H8220" s="31">
        <f t="shared" si="1312"/>
        <v>1508.61328</v>
      </c>
      <c r="I8220" s="37">
        <f t="shared" si="1313"/>
        <v>0.7</v>
      </c>
      <c r="J8220" s="37">
        <f t="shared" si="1314"/>
        <v>0.86</v>
      </c>
      <c r="K8220" s="14">
        <f t="shared" si="1318"/>
        <v>247.17609999999999</v>
      </c>
      <c r="L8220" s="14">
        <f t="shared" si="1319"/>
        <v>312.95960000000002</v>
      </c>
      <c r="M8220" s="10">
        <f>IF(C8220="Data Error","Data Error",IF(C8220&lt;=K8220,0,1-IFERROR(INDEX(BAAL!$C:$D,MATCH(ROUNDUP(C8220-K8220,0),BAAL!$B:$B,0),MATCH(LEFT(M$2,4),BAAL!$C$2:$D$2,0)),0)))</f>
        <v>0</v>
      </c>
      <c r="N8220" s="10">
        <f>IF(D8220="Data Error","Data Error",IF(D8220&lt;=L8220,0,1-IFERROR(INDEX(BAAL!$C:$D,MATCH(ROUNDUP(D8220-L8220,0),BAAL!$B:$B,0),MATCH(LEFT(N$2,4),BAAL!$C$2:$D$2,0)),0)))</f>
        <v>0</v>
      </c>
      <c r="O8220" s="41">
        <f t="shared" si="1315"/>
        <v>1.5871742876430472E-3</v>
      </c>
      <c r="P8220" s="41">
        <f t="shared" si="1316"/>
        <v>1.0740725047447043E-3</v>
      </c>
      <c r="Q8220" s="10">
        <f t="shared" si="1320"/>
        <v>12</v>
      </c>
      <c r="R8220" s="34"/>
    </row>
    <row r="8221" spans="1:18" x14ac:dyDescent="0.25">
      <c r="A8221" s="10">
        <f t="shared" si="1311"/>
        <v>11</v>
      </c>
      <c r="B8221" s="4">
        <v>42347.458333333336</v>
      </c>
      <c r="C8221" s="2">
        <f>'[2]Hourly BAAL'!B8221</f>
        <v>33.512999999999998</v>
      </c>
      <c r="D8221" s="2">
        <f>'[2]Hourly BAAL'!C8221</f>
        <v>0</v>
      </c>
      <c r="E8221" s="3">
        <f>'[2]Hourly BAAL'!D8221</f>
        <v>0.75</v>
      </c>
      <c r="F8221" s="3">
        <f>'[2]Hourly BAAL'!E8221</f>
        <v>0.88</v>
      </c>
      <c r="G8221" s="31">
        <f t="shared" si="1317"/>
        <v>588.57450000000006</v>
      </c>
      <c r="H8221" s="31">
        <f t="shared" si="1312"/>
        <v>1547.2160000000003</v>
      </c>
      <c r="I8221" s="37">
        <f t="shared" si="1313"/>
        <v>0.75</v>
      </c>
      <c r="J8221" s="37">
        <f t="shared" si="1314"/>
        <v>0.88</v>
      </c>
      <c r="K8221" s="14">
        <f t="shared" si="1318"/>
        <v>247.17609999999999</v>
      </c>
      <c r="L8221" s="14">
        <f t="shared" si="1319"/>
        <v>312.95960000000002</v>
      </c>
      <c r="M8221" s="10">
        <f>IF(C8221="Data Error","Data Error",IF(C8221&lt;=K8221,0,1-IFERROR(INDEX(BAAL!$C:$D,MATCH(ROUNDUP(C8221-K8221,0),BAAL!$B:$B,0),MATCH(LEFT(M$2,4),BAAL!$C$2:$D$2,0)),0)))</f>
        <v>0</v>
      </c>
      <c r="N8221" s="10">
        <f>IF(D8221="Data Error","Data Error",IF(D8221&lt;=L8221,0,1-IFERROR(INDEX(BAAL!$C:$D,MATCH(ROUNDUP(D8221-L8221,0),BAAL!$B:$B,0),MATCH(LEFT(N$2,4),BAAL!$C$2:$D$2,0)),0)))</f>
        <v>0</v>
      </c>
      <c r="O8221" s="41">
        <f t="shared" si="1315"/>
        <v>3.8959209077424481E-6</v>
      </c>
      <c r="P8221" s="41">
        <f t="shared" si="1316"/>
        <v>1.0880484110119104E-3</v>
      </c>
      <c r="Q8221" s="10">
        <f t="shared" si="1320"/>
        <v>12</v>
      </c>
      <c r="R8221" s="34"/>
    </row>
    <row r="8222" spans="1:18" x14ac:dyDescent="0.25">
      <c r="A8222" s="10">
        <f t="shared" si="1311"/>
        <v>12</v>
      </c>
      <c r="B8222" s="4">
        <v>42347.5</v>
      </c>
      <c r="C8222" s="2">
        <f>'[2]Hourly BAAL'!B8222</f>
        <v>125.80068</v>
      </c>
      <c r="D8222" s="2">
        <f>'[2]Hourly BAAL'!C8222</f>
        <v>29.300280000000001</v>
      </c>
      <c r="E8222" s="3">
        <f>'[2]Hourly BAAL'!D8222</f>
        <v>0.8</v>
      </c>
      <c r="F8222" s="3">
        <f>'[2]Hourly BAAL'!E8222</f>
        <v>0.9</v>
      </c>
      <c r="G8222" s="31">
        <f t="shared" si="1317"/>
        <v>537.75932000000012</v>
      </c>
      <c r="H8222" s="31">
        <f t="shared" si="1312"/>
        <v>1553.0797200000004</v>
      </c>
      <c r="I8222" s="37">
        <f t="shared" si="1313"/>
        <v>0.8</v>
      </c>
      <c r="J8222" s="37">
        <f t="shared" si="1314"/>
        <v>0.9</v>
      </c>
      <c r="K8222" s="14">
        <f t="shared" si="1318"/>
        <v>247.17609999999999</v>
      </c>
      <c r="L8222" s="14">
        <f t="shared" si="1319"/>
        <v>312.95960000000002</v>
      </c>
      <c r="M8222" s="10">
        <f>IF(C8222="Data Error","Data Error",IF(C8222&lt;=K8222,0,1-IFERROR(INDEX(BAAL!$C:$D,MATCH(ROUNDUP(C8222-K8222,0),BAAL!$B:$B,0),MATCH(LEFT(M$2,4),BAAL!$C$2:$D$2,0)),0)))</f>
        <v>0</v>
      </c>
      <c r="N8222" s="10">
        <f>IF(D8222="Data Error","Data Error",IF(D8222&lt;=L8222,0,1-IFERROR(INDEX(BAAL!$C:$D,MATCH(ROUNDUP(D8222-L8222,0),BAAL!$B:$B,0),MATCH(LEFT(N$2,4),BAAL!$C$2:$D$2,0)),0)))</f>
        <v>0</v>
      </c>
      <c r="O8222" s="41">
        <f t="shared" si="1315"/>
        <v>9.8965683205253334E-3</v>
      </c>
      <c r="P8222" s="41">
        <f t="shared" si="1316"/>
        <v>2.875061460244503E-3</v>
      </c>
      <c r="Q8222" s="10">
        <f t="shared" si="1320"/>
        <v>12</v>
      </c>
      <c r="R8222" s="34"/>
    </row>
    <row r="8223" spans="1:18" x14ac:dyDescent="0.25">
      <c r="A8223" s="10">
        <f t="shared" si="1311"/>
        <v>13</v>
      </c>
      <c r="B8223" s="4">
        <v>42347.541666666664</v>
      </c>
      <c r="C8223" s="2">
        <f>'[2]Hourly BAAL'!B8223</f>
        <v>80.941559999999996</v>
      </c>
      <c r="D8223" s="2">
        <f>'[2]Hourly BAAL'!C8223</f>
        <v>44.89284</v>
      </c>
      <c r="E8223" s="3">
        <f>'[2]Hourly BAAL'!D8223</f>
        <v>0.77</v>
      </c>
      <c r="F8223" s="3">
        <f>'[2]Hourly BAAL'!E8223</f>
        <v>0.88</v>
      </c>
      <c r="G8223" s="31">
        <f t="shared" si="1317"/>
        <v>557.73494000000005</v>
      </c>
      <c r="H8223" s="31">
        <f t="shared" si="1312"/>
        <v>1502.3231600000004</v>
      </c>
      <c r="I8223" s="37">
        <f t="shared" si="1313"/>
        <v>0.77</v>
      </c>
      <c r="J8223" s="37">
        <f t="shared" si="1314"/>
        <v>0.88</v>
      </c>
      <c r="K8223" s="14">
        <f t="shared" si="1318"/>
        <v>247.17609999999999</v>
      </c>
      <c r="L8223" s="14">
        <f t="shared" si="1319"/>
        <v>312.95960000000002</v>
      </c>
      <c r="M8223" s="10">
        <f>IF(C8223="Data Error","Data Error",IF(C8223&lt;=K8223,0,1-IFERROR(INDEX(BAAL!$C:$D,MATCH(ROUNDUP(C8223-K8223,0),BAAL!$B:$B,0),MATCH(LEFT(M$2,4),BAAL!$C$2:$D$2,0)),0)))</f>
        <v>0</v>
      </c>
      <c r="N8223" s="10">
        <f>IF(D8223="Data Error","Data Error",IF(D8223&lt;=L8223,0,1-IFERROR(INDEX(BAAL!$C:$D,MATCH(ROUNDUP(D8223-L8223,0),BAAL!$B:$B,0),MATCH(LEFT(N$2,4),BAAL!$C$2:$D$2,0)),0)))</f>
        <v>0</v>
      </c>
      <c r="O8223" s="41">
        <f t="shared" si="1315"/>
        <v>3.946528980644049E-3</v>
      </c>
      <c r="P8223" s="41">
        <f t="shared" si="1316"/>
        <v>5.5534832723400509E-5</v>
      </c>
      <c r="Q8223" s="10">
        <f t="shared" si="1320"/>
        <v>12</v>
      </c>
      <c r="R8223" s="34"/>
    </row>
    <row r="8224" spans="1:18" x14ac:dyDescent="0.25">
      <c r="A8224" s="10">
        <f t="shared" si="1311"/>
        <v>14</v>
      </c>
      <c r="B8224" s="4">
        <v>42347.583333333336</v>
      </c>
      <c r="C8224" s="2">
        <f>'[2]Hourly BAAL'!B8224</f>
        <v>0</v>
      </c>
      <c r="D8224" s="2">
        <f>'[2]Hourly BAAL'!C8224</f>
        <v>47.028480000000002</v>
      </c>
      <c r="E8224" s="3">
        <f>'[2]Hourly BAAL'!D8224</f>
        <v>0.7</v>
      </c>
      <c r="F8224" s="3">
        <f>'[2]Hourly BAAL'!E8224</f>
        <v>0.87</v>
      </c>
      <c r="G8224" s="31">
        <f t="shared" si="1317"/>
        <v>580.61500000000001</v>
      </c>
      <c r="H8224" s="31">
        <f t="shared" si="1312"/>
        <v>1482.6055200000003</v>
      </c>
      <c r="I8224" s="37">
        <f t="shared" si="1313"/>
        <v>0.7</v>
      </c>
      <c r="J8224" s="37">
        <f t="shared" si="1314"/>
        <v>0.87</v>
      </c>
      <c r="K8224" s="14">
        <f t="shared" si="1318"/>
        <v>247.17609999999999</v>
      </c>
      <c r="L8224" s="14">
        <f t="shared" si="1319"/>
        <v>312.95960000000002</v>
      </c>
      <c r="M8224" s="10">
        <f>IF(C8224="Data Error","Data Error",IF(C8224&lt;=K8224,0,1-IFERROR(INDEX(BAAL!$C:$D,MATCH(ROUNDUP(C8224-K8224,0),BAAL!$B:$B,0),MATCH(LEFT(M$2,4),BAAL!$C$2:$D$2,0)),0)))</f>
        <v>0</v>
      </c>
      <c r="N8224" s="10">
        <f>IF(D8224="Data Error","Data Error",IF(D8224&lt;=L8224,0,1-IFERROR(INDEX(BAAL!$C:$D,MATCH(ROUNDUP(D8224-L8224,0),BAAL!$B:$B,0),MATCH(LEFT(N$2,4),BAAL!$C$2:$D$2,0)),0)))</f>
        <v>0</v>
      </c>
      <c r="O8224" s="41">
        <f t="shared" si="1315"/>
        <v>1.5871742876430472E-3</v>
      </c>
      <c r="P8224" s="41">
        <f t="shared" si="1316"/>
        <v>8.5407585823039615E-6</v>
      </c>
      <c r="Q8224" s="10">
        <f t="shared" si="1320"/>
        <v>12</v>
      </c>
      <c r="R8224" s="34"/>
    </row>
    <row r="8225" spans="1:18" x14ac:dyDescent="0.25">
      <c r="A8225" s="10">
        <f t="shared" si="1311"/>
        <v>15</v>
      </c>
      <c r="B8225" s="4">
        <v>42347.625</v>
      </c>
      <c r="C8225" s="2">
        <f>'[2]Hourly BAAL'!B8225</f>
        <v>36.68412</v>
      </c>
      <c r="D8225" s="2">
        <f>'[2]Hourly BAAL'!C8225</f>
        <v>39.234360000000002</v>
      </c>
      <c r="E8225" s="3">
        <f>'[2]Hourly BAAL'!D8225</f>
        <v>0.76</v>
      </c>
      <c r="F8225" s="3">
        <f>'[2]Hourly BAAL'!E8225</f>
        <v>0.89</v>
      </c>
      <c r="G8225" s="31">
        <f t="shared" si="1317"/>
        <v>593.69788000000005</v>
      </c>
      <c r="H8225" s="31">
        <f t="shared" si="1312"/>
        <v>1525.5636400000003</v>
      </c>
      <c r="I8225" s="37">
        <f t="shared" si="1313"/>
        <v>0.76</v>
      </c>
      <c r="J8225" s="37">
        <f t="shared" si="1314"/>
        <v>0.89</v>
      </c>
      <c r="K8225" s="14">
        <f t="shared" si="1318"/>
        <v>247.17609999999999</v>
      </c>
      <c r="L8225" s="14">
        <f t="shared" si="1319"/>
        <v>312.95960000000002</v>
      </c>
      <c r="M8225" s="10">
        <f>IF(C8225="Data Error","Data Error",IF(C8225&lt;=K8225,0,1-IFERROR(INDEX(BAAL!$C:$D,MATCH(ROUNDUP(C8225-K8225,0),BAAL!$B:$B,0),MATCH(LEFT(M$2,4),BAAL!$C$2:$D$2,0)),0)))</f>
        <v>0</v>
      </c>
      <c r="N8225" s="10">
        <f>IF(D8225="Data Error","Data Error",IF(D8225&lt;=L8225,0,1-IFERROR(INDEX(BAAL!$C:$D,MATCH(ROUNDUP(D8225-L8225,0),BAAL!$B:$B,0),MATCH(LEFT(N$2,4),BAAL!$C$2:$D$2,0)),0)))</f>
        <v>0</v>
      </c>
      <c r="O8225" s="41">
        <f t="shared" si="1315"/>
        <v>4.5487794763479677E-4</v>
      </c>
      <c r="P8225" s="41">
        <f t="shared" si="1316"/>
        <v>7.9844663567791633E-5</v>
      </c>
      <c r="Q8225" s="10">
        <f t="shared" si="1320"/>
        <v>12</v>
      </c>
      <c r="R8225" s="34"/>
    </row>
    <row r="8226" spans="1:18" x14ac:dyDescent="0.25">
      <c r="A8226" s="10">
        <f t="shared" si="1311"/>
        <v>16</v>
      </c>
      <c r="B8226" s="4">
        <v>42347.666666666664</v>
      </c>
      <c r="C8226" s="2">
        <f>'[2]Hourly BAAL'!B8226</f>
        <v>171.7758</v>
      </c>
      <c r="D8226" s="2">
        <f>'[2]Hourly BAAL'!C8226</f>
        <v>0</v>
      </c>
      <c r="E8226" s="3">
        <f>'[2]Hourly BAAL'!D8226</f>
        <v>0.74</v>
      </c>
      <c r="F8226" s="3">
        <f>'[2]Hourly BAAL'!E8226</f>
        <v>0.84</v>
      </c>
      <c r="G8226" s="31">
        <f t="shared" si="1317"/>
        <v>442.0172</v>
      </c>
      <c r="H8226" s="31">
        <f t="shared" si="1312"/>
        <v>1476.8880000000001</v>
      </c>
      <c r="I8226" s="37">
        <f t="shared" si="1313"/>
        <v>0.74</v>
      </c>
      <c r="J8226" s="37">
        <f t="shared" si="1314"/>
        <v>0.84</v>
      </c>
      <c r="K8226" s="14">
        <f t="shared" si="1318"/>
        <v>247.17609999999999</v>
      </c>
      <c r="L8226" s="14">
        <f t="shared" si="1319"/>
        <v>312.95960000000002</v>
      </c>
      <c r="M8226" s="10">
        <f>IF(C8226="Data Error","Data Error",IF(C8226&lt;=K8226,0,1-IFERROR(INDEX(BAAL!$C:$D,MATCH(ROUNDUP(C8226-K8226,0),BAAL!$B:$B,0),MATCH(LEFT(M$2,4),BAAL!$C$2:$D$2,0)),0)))</f>
        <v>0</v>
      </c>
      <c r="N8226" s="10">
        <f>IF(D8226="Data Error","Data Error",IF(D8226&lt;=L8226,0,1-IFERROR(INDEX(BAAL!$C:$D,MATCH(ROUNDUP(D8226-L8226,0),BAAL!$B:$B,0),MATCH(LEFT(N$2,4),BAAL!$C$2:$D$2,0)),0)))</f>
        <v>0</v>
      </c>
      <c r="O8226" s="41">
        <f t="shared" si="1315"/>
        <v>2.0459102657019206E-2</v>
      </c>
      <c r="P8226" s="41">
        <f t="shared" si="1316"/>
        <v>1.7046350624941216E-3</v>
      </c>
      <c r="Q8226" s="10">
        <f t="shared" si="1320"/>
        <v>12</v>
      </c>
      <c r="R8226" s="34"/>
    </row>
    <row r="8227" spans="1:18" x14ac:dyDescent="0.25">
      <c r="A8227" s="10">
        <f t="shared" si="1311"/>
        <v>17</v>
      </c>
      <c r="B8227" s="4">
        <v>42347.708333333336</v>
      </c>
      <c r="C8227" s="2">
        <f>'[2]Hourly BAAL'!B8227</f>
        <v>36.269640000000003</v>
      </c>
      <c r="D8227" s="2">
        <f>'[2]Hourly BAAL'!C8227</f>
        <v>6.4972800000000097</v>
      </c>
      <c r="E8227" s="3">
        <f>'[2]Hourly BAAL'!D8227</f>
        <v>0.59</v>
      </c>
      <c r="F8227" s="3">
        <f>'[2]Hourly BAAL'!E8227</f>
        <v>0.87</v>
      </c>
      <c r="G8227" s="31">
        <f t="shared" si="1317"/>
        <v>453.10586000000001</v>
      </c>
      <c r="H8227" s="31">
        <f t="shared" si="1312"/>
        <v>1523.1367200000002</v>
      </c>
      <c r="I8227" s="37">
        <f t="shared" si="1313"/>
        <v>0.59</v>
      </c>
      <c r="J8227" s="37">
        <f t="shared" si="1314"/>
        <v>0.87</v>
      </c>
      <c r="K8227" s="14">
        <f t="shared" si="1318"/>
        <v>247.17609999999999</v>
      </c>
      <c r="L8227" s="14">
        <f t="shared" si="1319"/>
        <v>312.95960000000002</v>
      </c>
      <c r="M8227" s="10">
        <f>IF(C8227="Data Error","Data Error",IF(C8227&lt;=K8227,0,1-IFERROR(INDEX(BAAL!$C:$D,MATCH(ROUNDUP(C8227-K8227,0),BAAL!$B:$B,0),MATCH(LEFT(M$2,4),BAAL!$C$2:$D$2,0)),0)))</f>
        <v>0</v>
      </c>
      <c r="N8227" s="10">
        <f>IF(D8227="Data Error","Data Error",IF(D8227&lt;=L8227,0,1-IFERROR(INDEX(BAAL!$C:$D,MATCH(ROUNDUP(D8227-L8227,0),BAAL!$B:$B,0),MATCH(LEFT(N$2,4),BAAL!$C$2:$D$2,0)),0)))</f>
        <v>0</v>
      </c>
      <c r="O8227" s="41">
        <f t="shared" si="1315"/>
        <v>3.0742869661740395E-4</v>
      </c>
      <c r="P8227" s="41">
        <f t="shared" si="1316"/>
        <v>6.7470712541379142E-4</v>
      </c>
      <c r="Q8227" s="10">
        <f t="shared" si="1320"/>
        <v>12</v>
      </c>
      <c r="R8227" s="34"/>
    </row>
    <row r="8228" spans="1:18" x14ac:dyDescent="0.25">
      <c r="A8228" s="10">
        <f t="shared" si="1311"/>
        <v>18</v>
      </c>
      <c r="B8228" s="4">
        <v>42347.75</v>
      </c>
      <c r="C8228" s="2">
        <f>'[2]Hourly BAAL'!B8228</f>
        <v>0</v>
      </c>
      <c r="D8228" s="2">
        <f>'[2]Hourly BAAL'!C8228</f>
        <v>99.312359999999998</v>
      </c>
      <c r="E8228" s="3">
        <f>'[2]Hourly BAAL'!D8228</f>
        <v>0.47</v>
      </c>
      <c r="F8228" s="3">
        <f>'[2]Hourly BAAL'!E8228</f>
        <v>0.88</v>
      </c>
      <c r="G8228" s="31">
        <f t="shared" si="1317"/>
        <v>389.8415</v>
      </c>
      <c r="H8228" s="31">
        <f t="shared" si="1312"/>
        <v>1447.9036400000005</v>
      </c>
      <c r="I8228" s="37">
        <f t="shared" si="1313"/>
        <v>0.47</v>
      </c>
      <c r="J8228" s="37">
        <f t="shared" si="1314"/>
        <v>0.88</v>
      </c>
      <c r="K8228" s="14">
        <f t="shared" si="1318"/>
        <v>247.17609999999999</v>
      </c>
      <c r="L8228" s="14">
        <f t="shared" si="1319"/>
        <v>312.95960000000002</v>
      </c>
      <c r="M8228" s="10">
        <f>IF(C8228="Data Error","Data Error",IF(C8228&lt;=K8228,0,1-IFERROR(INDEX(BAAL!$C:$D,MATCH(ROUNDUP(C8228-K8228,0),BAAL!$B:$B,0),MATCH(LEFT(M$2,4),BAAL!$C$2:$D$2,0)),0)))</f>
        <v>0</v>
      </c>
      <c r="N8228" s="10">
        <f>IF(D8228="Data Error","Data Error",IF(D8228&lt;=L8228,0,1-IFERROR(INDEX(BAAL!$C:$D,MATCH(ROUNDUP(D8228-L8228,0),BAAL!$B:$B,0),MATCH(LEFT(N$2,4),BAAL!$C$2:$D$2,0)),0)))</f>
        <v>0</v>
      </c>
      <c r="O8228" s="41">
        <f t="shared" si="1315"/>
        <v>2.8581552326467892E-3</v>
      </c>
      <c r="P8228" s="41">
        <f t="shared" si="1316"/>
        <v>5.5223436982025859E-4</v>
      </c>
      <c r="Q8228" s="10">
        <f t="shared" si="1320"/>
        <v>12</v>
      </c>
      <c r="R8228" s="34"/>
    </row>
    <row r="8229" spans="1:18" x14ac:dyDescent="0.25">
      <c r="A8229" s="10">
        <f t="shared" si="1311"/>
        <v>19</v>
      </c>
      <c r="B8229" s="4">
        <v>42347.791666666664</v>
      </c>
      <c r="C8229" s="2">
        <f>'[2]Hourly BAAL'!B8229</f>
        <v>157.0812</v>
      </c>
      <c r="D8229" s="2">
        <f>'[2]Hourly BAAL'!C8229</f>
        <v>0</v>
      </c>
      <c r="E8229" s="3">
        <f>'[2]Hourly BAAL'!D8229</f>
        <v>0.45</v>
      </c>
      <c r="F8229" s="3">
        <f>'[2]Hourly BAAL'!E8229</f>
        <v>0.82</v>
      </c>
      <c r="G8229" s="31">
        <f t="shared" si="1317"/>
        <v>216.17130000000006</v>
      </c>
      <c r="H8229" s="31">
        <f t="shared" si="1312"/>
        <v>1441.7240000000002</v>
      </c>
      <c r="I8229" s="37">
        <f t="shared" si="1313"/>
        <v>0.45</v>
      </c>
      <c r="J8229" s="37">
        <f t="shared" si="1314"/>
        <v>0.82</v>
      </c>
      <c r="K8229" s="14">
        <f t="shared" si="1318"/>
        <v>247.17609999999999</v>
      </c>
      <c r="L8229" s="14">
        <f t="shared" si="1319"/>
        <v>312.95960000000002</v>
      </c>
      <c r="M8229" s="10">
        <f>IF(C8229="Data Error","Data Error",IF(C8229&lt;=K8229,0,1-IFERROR(INDEX(BAAL!$C:$D,MATCH(ROUNDUP(C8229-K8229,0),BAAL!$B:$B,0),MATCH(LEFT(M$2,4),BAAL!$C$2:$D$2,0)),0)))</f>
        <v>0</v>
      </c>
      <c r="N8229" s="10">
        <f>IF(D8229="Data Error","Data Error",IF(D8229&lt;=L8229,0,1-IFERROR(INDEX(BAAL!$C:$D,MATCH(ROUNDUP(D8229-L8229,0),BAAL!$B:$B,0),MATCH(LEFT(N$2,4),BAAL!$C$2:$D$2,0)),0)))</f>
        <v>0</v>
      </c>
      <c r="O8229" s="41">
        <f t="shared" si="1315"/>
        <v>2.4038630154457247E-2</v>
      </c>
      <c r="P8229" s="41">
        <f t="shared" si="1316"/>
        <v>9.7042325319352798E-4</v>
      </c>
      <c r="Q8229" s="10">
        <f t="shared" si="1320"/>
        <v>12</v>
      </c>
      <c r="R8229" s="34"/>
    </row>
    <row r="8230" spans="1:18" x14ac:dyDescent="0.25">
      <c r="A8230" s="10">
        <f t="shared" si="1311"/>
        <v>20</v>
      </c>
      <c r="B8230" s="4">
        <v>42347.833333333336</v>
      </c>
      <c r="C8230" s="2">
        <f>'[2]Hourly BAAL'!B8230</f>
        <v>206.56308000000001</v>
      </c>
      <c r="D8230" s="2">
        <f>'[2]Hourly BAAL'!C8230</f>
        <v>0</v>
      </c>
      <c r="E8230" s="3">
        <f>'[2]Hourly BAAL'!D8230</f>
        <v>0.38</v>
      </c>
      <c r="F8230" s="3">
        <f>'[2]Hourly BAAL'!E8230</f>
        <v>0.84</v>
      </c>
      <c r="G8230" s="31">
        <f t="shared" si="1317"/>
        <v>108.62792000000002</v>
      </c>
      <c r="H8230" s="31">
        <f t="shared" si="1312"/>
        <v>1476.8880000000001</v>
      </c>
      <c r="I8230" s="37">
        <f t="shared" si="1313"/>
        <v>0.38</v>
      </c>
      <c r="J8230" s="37">
        <f t="shared" si="1314"/>
        <v>0.84</v>
      </c>
      <c r="K8230" s="14">
        <f t="shared" si="1318"/>
        <v>247.17609999999999</v>
      </c>
      <c r="L8230" s="14">
        <f t="shared" si="1319"/>
        <v>312.95960000000002</v>
      </c>
      <c r="M8230" s="10">
        <f>IF(C8230="Data Error","Data Error",IF(C8230&lt;=K8230,0,1-IFERROR(INDEX(BAAL!$C:$D,MATCH(ROUNDUP(C8230-K8230,0),BAAL!$B:$B,0),MATCH(LEFT(M$2,4),BAAL!$C$2:$D$2,0)),0)))</f>
        <v>0</v>
      </c>
      <c r="N8230" s="10">
        <f>IF(D8230="Data Error","Data Error",IF(D8230&lt;=L8230,0,1-IFERROR(INDEX(BAAL!$C:$D,MATCH(ROUNDUP(D8230-L8230,0),BAAL!$B:$B,0),MATCH(LEFT(N$2,4),BAAL!$C$2:$D$2,0)),0)))</f>
        <v>0</v>
      </c>
      <c r="O8230" s="41">
        <f t="shared" si="1315"/>
        <v>4.2048658714934989E-2</v>
      </c>
      <c r="P8230" s="41">
        <f t="shared" si="1316"/>
        <v>1.7046350624941216E-3</v>
      </c>
      <c r="Q8230" s="10">
        <f t="shared" si="1320"/>
        <v>12</v>
      </c>
      <c r="R8230" s="34"/>
    </row>
    <row r="8231" spans="1:18" x14ac:dyDescent="0.25">
      <c r="A8231" s="10">
        <f t="shared" si="1311"/>
        <v>21</v>
      </c>
      <c r="B8231" s="4">
        <v>42347.875</v>
      </c>
      <c r="C8231" s="2">
        <f>'[2]Hourly BAAL'!B8231</f>
        <v>111.80328</v>
      </c>
      <c r="D8231" s="2">
        <f>'[2]Hourly BAAL'!C8231</f>
        <v>141.36240000000001</v>
      </c>
      <c r="E8231" s="3">
        <f>'[2]Hourly BAAL'!D8231</f>
        <v>0.23</v>
      </c>
      <c r="F8231" s="3">
        <f>'[2]Hourly BAAL'!E8231</f>
        <v>0.84</v>
      </c>
      <c r="G8231" s="31">
        <f t="shared" si="1317"/>
        <v>78.970220000000012</v>
      </c>
      <c r="H8231" s="31">
        <f t="shared" si="1312"/>
        <v>1335.5256000000002</v>
      </c>
      <c r="I8231" s="37">
        <f t="shared" si="1313"/>
        <v>0.23</v>
      </c>
      <c r="J8231" s="37">
        <f t="shared" si="1314"/>
        <v>0.84</v>
      </c>
      <c r="K8231" s="14">
        <f t="shared" si="1318"/>
        <v>194.37350000000001</v>
      </c>
      <c r="L8231" s="14">
        <f t="shared" si="1319"/>
        <v>312.95960000000002</v>
      </c>
      <c r="M8231" s="10">
        <f>IF(C8231="Data Error","Data Error",IF(C8231&lt;=K8231,0,1-IFERROR(INDEX(BAAL!$C:$D,MATCH(ROUNDUP(C8231-K8231,0),BAAL!$B:$B,0),MATCH(LEFT(M$2,4),BAAL!$C$2:$D$2,0)),0)))</f>
        <v>0</v>
      </c>
      <c r="N8231" s="10">
        <f>IF(D8231="Data Error","Data Error",IF(D8231&lt;=L8231,0,1-IFERROR(INDEX(BAAL!$C:$D,MATCH(ROUNDUP(D8231-L8231,0),BAAL!$B:$B,0),MATCH(LEFT(N$2,4),BAAL!$C$2:$D$2,0)),0)))</f>
        <v>0</v>
      </c>
      <c r="O8231" s="41">
        <f t="shared" si="1315"/>
        <v>8.5582114090363478E-3</v>
      </c>
      <c r="P8231" s="41">
        <f t="shared" si="1316"/>
        <v>1.5299478776059675E-3</v>
      </c>
      <c r="Q8231" s="10">
        <f t="shared" si="1320"/>
        <v>12</v>
      </c>
      <c r="R8231" s="34"/>
    </row>
    <row r="8232" spans="1:18" x14ac:dyDescent="0.25">
      <c r="A8232" s="10">
        <f t="shared" si="1311"/>
        <v>22</v>
      </c>
      <c r="B8232" s="4">
        <v>42347.916666666664</v>
      </c>
      <c r="C8232" s="2">
        <f>'[2]Hourly BAAL'!B8232</f>
        <v>43.281840000000003</v>
      </c>
      <c r="D8232" s="2" t="str">
        <f>'[2]Hourly BAAL'!C8232</f>
        <v>Data Error</v>
      </c>
      <c r="E8232" s="3">
        <f>'[2]Hourly BAAL'!D8232</f>
        <v>0.21</v>
      </c>
      <c r="F8232" s="3" t="str">
        <f>'[2]Hourly BAAL'!E8232</f>
        <v>Data Error</v>
      </c>
      <c r="G8232" s="31">
        <f t="shared" si="1317"/>
        <v>130.90266000000003</v>
      </c>
      <c r="H8232" s="31" t="str">
        <f t="shared" si="1312"/>
        <v>Data Error</v>
      </c>
      <c r="I8232" s="37">
        <f t="shared" si="1313"/>
        <v>0.21</v>
      </c>
      <c r="J8232" s="37" t="str">
        <f t="shared" si="1314"/>
        <v>Data Error</v>
      </c>
      <c r="K8232" s="14">
        <f t="shared" si="1318"/>
        <v>177.78450000000001</v>
      </c>
      <c r="L8232" s="14" t="str">
        <f t="shared" si="1319"/>
        <v>Data Error</v>
      </c>
      <c r="M8232" s="10">
        <f>IF(C8232="Data Error","Data Error",IF(C8232&lt;=K8232,0,1-IFERROR(INDEX(BAAL!$C:$D,MATCH(ROUNDUP(C8232-K8232,0),BAAL!$B:$B,0),MATCH(LEFT(M$2,4),BAAL!$C$2:$D$2,0)),0)))</f>
        <v>0</v>
      </c>
      <c r="N8232" s="10" t="str">
        <f>IF(D8232="Data Error","Data Error",IF(D8232&lt;=L8232,0,1-IFERROR(INDEX(BAAL!$C:$D,MATCH(ROUNDUP(D8232-L8232,0),BAAL!$B:$B,0),MATCH(LEFT(N$2,4),BAAL!$C$2:$D$2,0)),0)))</f>
        <v>Data Error</v>
      </c>
      <c r="O8232" s="41">
        <f t="shared" si="1315"/>
        <v>7.6805394797238254E-8</v>
      </c>
      <c r="P8232" s="41" t="str">
        <f t="shared" si="1316"/>
        <v>Data Error</v>
      </c>
      <c r="Q8232" s="10">
        <f t="shared" si="1320"/>
        <v>12</v>
      </c>
      <c r="R8232" s="34"/>
    </row>
    <row r="8233" spans="1:18" x14ac:dyDescent="0.25">
      <c r="A8233" s="10">
        <f t="shared" si="1311"/>
        <v>23</v>
      </c>
      <c r="B8233" s="4">
        <v>42347.958333333336</v>
      </c>
      <c r="C8233" s="2">
        <f>'[2]Hourly BAAL'!B8233</f>
        <v>0</v>
      </c>
      <c r="D8233" s="2" t="str">
        <f>'[2]Hourly BAAL'!C8233</f>
        <v>Data Error</v>
      </c>
      <c r="E8233" s="3">
        <f>'[2]Hourly BAAL'!D8233</f>
        <v>0.23</v>
      </c>
      <c r="F8233" s="3" t="str">
        <f>'[2]Hourly BAAL'!E8233</f>
        <v>Data Error</v>
      </c>
      <c r="G8233" s="31">
        <f t="shared" si="1317"/>
        <v>190.77350000000001</v>
      </c>
      <c r="H8233" s="31" t="str">
        <f t="shared" si="1312"/>
        <v>Data Error</v>
      </c>
      <c r="I8233" s="37">
        <f t="shared" si="1313"/>
        <v>0.23</v>
      </c>
      <c r="J8233" s="37" t="str">
        <f t="shared" si="1314"/>
        <v>Data Error</v>
      </c>
      <c r="K8233" s="14">
        <f t="shared" si="1318"/>
        <v>194.37350000000001</v>
      </c>
      <c r="L8233" s="14" t="str">
        <f t="shared" si="1319"/>
        <v>Data Error</v>
      </c>
      <c r="M8233" s="10">
        <f>IF(C8233="Data Error","Data Error",IF(C8233&lt;=K8233,0,1-IFERROR(INDEX(BAAL!$C:$D,MATCH(ROUNDUP(C8233-K8233,0),BAAL!$B:$B,0),MATCH(LEFT(M$2,4),BAAL!$C$2:$D$2,0)),0)))</f>
        <v>0</v>
      </c>
      <c r="N8233" s="10" t="str">
        <f>IF(D8233="Data Error","Data Error",IF(D8233&lt;=L8233,0,1-IFERROR(INDEX(BAAL!$C:$D,MATCH(ROUNDUP(D8233-L8233,0),BAAL!$B:$B,0),MATCH(LEFT(N$2,4),BAAL!$C$2:$D$2,0)),0)))</f>
        <v>Data Error</v>
      </c>
      <c r="O8233" s="41">
        <f t="shared" si="1315"/>
        <v>1.7877223188151534E-3</v>
      </c>
      <c r="P8233" s="41" t="str">
        <f t="shared" si="1316"/>
        <v>Data Error</v>
      </c>
      <c r="Q8233" s="10">
        <f t="shared" si="1320"/>
        <v>12</v>
      </c>
      <c r="R8233" s="34"/>
    </row>
    <row r="8234" spans="1:18" x14ac:dyDescent="0.25">
      <c r="A8234" s="10">
        <f t="shared" si="1311"/>
        <v>0</v>
      </c>
      <c r="B8234" s="1">
        <v>42348</v>
      </c>
      <c r="C8234" s="2">
        <f>'[2]Hourly BAAL'!B8234</f>
        <v>76.972200000000001</v>
      </c>
      <c r="D8234" s="2">
        <f>'[2]Hourly BAAL'!C8234</f>
        <v>0</v>
      </c>
      <c r="E8234" s="3">
        <f>'[2]Hourly BAAL'!D8234</f>
        <v>0.38</v>
      </c>
      <c r="F8234" s="3">
        <f>'[2]Hourly BAAL'!E8234</f>
        <v>0.63</v>
      </c>
      <c r="G8234" s="31">
        <f t="shared" si="1317"/>
        <v>238.21880000000004</v>
      </c>
      <c r="H8234" s="31">
        <f t="shared" si="1312"/>
        <v>1107.6660000000002</v>
      </c>
      <c r="I8234" s="37">
        <f t="shared" si="1313"/>
        <v>0.38</v>
      </c>
      <c r="J8234" s="37">
        <f t="shared" si="1314"/>
        <v>0.63</v>
      </c>
      <c r="K8234" s="14">
        <f t="shared" si="1318"/>
        <v>247.17609999999999</v>
      </c>
      <c r="L8234" s="14">
        <f t="shared" si="1319"/>
        <v>312.95960000000002</v>
      </c>
      <c r="M8234" s="10">
        <f>IF(C8234="Data Error","Data Error",IF(C8234&lt;=K8234,0,1-IFERROR(INDEX(BAAL!$C:$D,MATCH(ROUNDUP(C8234-K8234,0),BAAL!$B:$B,0),MATCH(LEFT(M$2,4),BAAL!$C$2:$D$2,0)),0)))</f>
        <v>0</v>
      </c>
      <c r="N8234" s="10">
        <f>IF(D8234="Data Error","Data Error",IF(D8234&lt;=L8234,0,1-IFERROR(INDEX(BAAL!$C:$D,MATCH(ROUNDUP(D8234-L8234,0),BAAL!$B:$B,0),MATCH(LEFT(N$2,4),BAAL!$C$2:$D$2,0)),0)))</f>
        <v>0</v>
      </c>
      <c r="O8234" s="41">
        <f t="shared" si="1315"/>
        <v>2.383448551129437E-3</v>
      </c>
      <c r="P8234" s="41">
        <f t="shared" si="1316"/>
        <v>2.3629381087476092E-3</v>
      </c>
      <c r="Q8234" s="10">
        <f t="shared" si="1320"/>
        <v>12</v>
      </c>
      <c r="R8234" s="34"/>
    </row>
    <row r="8235" spans="1:18" x14ac:dyDescent="0.25">
      <c r="A8235" s="10">
        <f t="shared" si="1311"/>
        <v>1</v>
      </c>
      <c r="B8235" s="4">
        <v>42348.041666666664</v>
      </c>
      <c r="C8235" s="2">
        <f>'[2]Hourly BAAL'!B8235</f>
        <v>94.254599999999996</v>
      </c>
      <c r="D8235" s="2">
        <f>'[2]Hourly BAAL'!C8235</f>
        <v>30.206399999999999</v>
      </c>
      <c r="E8235" s="3">
        <f>'[2]Hourly BAAL'!D8235</f>
        <v>0.45</v>
      </c>
      <c r="F8235" s="3">
        <f>'[2]Hourly BAAL'!E8235</f>
        <v>0.7</v>
      </c>
      <c r="G8235" s="31">
        <f t="shared" si="1317"/>
        <v>278.99790000000007</v>
      </c>
      <c r="H8235" s="31">
        <f t="shared" si="1312"/>
        <v>1200.5336</v>
      </c>
      <c r="I8235" s="37">
        <f t="shared" si="1313"/>
        <v>0.45</v>
      </c>
      <c r="J8235" s="37">
        <f t="shared" si="1314"/>
        <v>0.7</v>
      </c>
      <c r="K8235" s="14">
        <f t="shared" si="1318"/>
        <v>247.17609999999999</v>
      </c>
      <c r="L8235" s="14">
        <f t="shared" si="1319"/>
        <v>312.95960000000002</v>
      </c>
      <c r="M8235" s="10">
        <f>IF(C8235="Data Error","Data Error",IF(C8235&lt;=K8235,0,1-IFERROR(INDEX(BAAL!$C:$D,MATCH(ROUNDUP(C8235-K8235,0),BAAL!$B:$B,0),MATCH(LEFT(M$2,4),BAAL!$C$2:$D$2,0)),0)))</f>
        <v>0</v>
      </c>
      <c r="N8235" s="10">
        <f>IF(D8235="Data Error","Data Error",IF(D8235&lt;=L8235,0,1-IFERROR(INDEX(BAAL!$C:$D,MATCH(ROUNDUP(D8235-L8235,0),BAAL!$B:$B,0),MATCH(LEFT(N$2,4),BAAL!$C$2:$D$2,0)),0)))</f>
        <v>0</v>
      </c>
      <c r="O8235" s="41">
        <f t="shared" si="1315"/>
        <v>6.2883426317806058E-3</v>
      </c>
      <c r="P8235" s="41">
        <f t="shared" si="1316"/>
        <v>7.3228163387654898E-5</v>
      </c>
      <c r="Q8235" s="10">
        <f t="shared" si="1320"/>
        <v>12</v>
      </c>
      <c r="R8235" s="34"/>
    </row>
    <row r="8236" spans="1:18" x14ac:dyDescent="0.25">
      <c r="A8236" s="10">
        <f t="shared" si="1311"/>
        <v>2</v>
      </c>
      <c r="B8236" s="4">
        <v>42348.083333333336</v>
      </c>
      <c r="C8236" s="2">
        <f>'[2]Hourly BAAL'!B8236</f>
        <v>17.594280000000001</v>
      </c>
      <c r="D8236" s="2">
        <f>'[2]Hourly BAAL'!C8236</f>
        <v>199.50924000000001</v>
      </c>
      <c r="E8236" s="3">
        <f>'[2]Hourly BAAL'!D8236</f>
        <v>0.42</v>
      </c>
      <c r="F8236" s="3">
        <f>'[2]Hourly BAAL'!E8236</f>
        <v>0.79</v>
      </c>
      <c r="G8236" s="31">
        <f t="shared" si="1317"/>
        <v>330.77472</v>
      </c>
      <c r="H8236" s="31">
        <f t="shared" si="1312"/>
        <v>1189.4687600000002</v>
      </c>
      <c r="I8236" s="37">
        <f t="shared" si="1313"/>
        <v>0.42</v>
      </c>
      <c r="J8236" s="37">
        <f t="shared" si="1314"/>
        <v>0.79</v>
      </c>
      <c r="K8236" s="14">
        <f t="shared" si="1318"/>
        <v>247.17609999999999</v>
      </c>
      <c r="L8236" s="14">
        <f t="shared" si="1319"/>
        <v>312.95960000000002</v>
      </c>
      <c r="M8236" s="10">
        <f>IF(C8236="Data Error","Data Error",IF(C8236&lt;=K8236,0,1-IFERROR(INDEX(BAAL!$C:$D,MATCH(ROUNDUP(C8236-K8236,0),BAAL!$B:$B,0),MATCH(LEFT(M$2,4),BAAL!$C$2:$D$2,0)),0)))</f>
        <v>0</v>
      </c>
      <c r="N8236" s="10">
        <f>IF(D8236="Data Error","Data Error",IF(D8236&lt;=L8236,0,1-IFERROR(INDEX(BAAL!$C:$D,MATCH(ROUNDUP(D8236-L8236,0),BAAL!$B:$B,0),MATCH(LEFT(N$2,4),BAAL!$C$2:$D$2,0)),0)))</f>
        <v>0</v>
      </c>
      <c r="O8236" s="41">
        <f t="shared" si="1315"/>
        <v>5.3185182557614343E-4</v>
      </c>
      <c r="P8236" s="41">
        <f t="shared" si="1316"/>
        <v>5.8216427349383863E-3</v>
      </c>
      <c r="Q8236" s="10">
        <f t="shared" si="1320"/>
        <v>12</v>
      </c>
      <c r="R8236" s="34"/>
    </row>
    <row r="8237" spans="1:18" x14ac:dyDescent="0.25">
      <c r="A8237" s="10">
        <f t="shared" si="1311"/>
        <v>3</v>
      </c>
      <c r="B8237" s="4">
        <v>42348.125</v>
      </c>
      <c r="C8237" s="2">
        <f>'[2]Hourly BAAL'!B8237</f>
        <v>64.136880000000005</v>
      </c>
      <c r="D8237" s="2">
        <f>'[2]Hourly BAAL'!C8237</f>
        <v>0</v>
      </c>
      <c r="E8237" s="3">
        <f>'[2]Hourly BAAL'!D8237</f>
        <v>0.49</v>
      </c>
      <c r="F8237" s="3">
        <f>'[2]Hourly BAAL'!E8237</f>
        <v>0.73</v>
      </c>
      <c r="G8237" s="31">
        <f t="shared" si="1317"/>
        <v>342.29361999999998</v>
      </c>
      <c r="H8237" s="31">
        <f t="shared" si="1312"/>
        <v>1283.4860000000001</v>
      </c>
      <c r="I8237" s="37">
        <f t="shared" si="1313"/>
        <v>0.49</v>
      </c>
      <c r="J8237" s="37">
        <f t="shared" si="1314"/>
        <v>0.73</v>
      </c>
      <c r="K8237" s="14">
        <f t="shared" si="1318"/>
        <v>247.17609999999999</v>
      </c>
      <c r="L8237" s="14">
        <f t="shared" si="1319"/>
        <v>312.95960000000002</v>
      </c>
      <c r="M8237" s="10">
        <f>IF(C8237="Data Error","Data Error",IF(C8237&lt;=K8237,0,1-IFERROR(INDEX(BAAL!$C:$D,MATCH(ROUNDUP(C8237-K8237,0),BAAL!$B:$B,0),MATCH(LEFT(M$2,4),BAAL!$C$2:$D$2,0)),0)))</f>
        <v>0</v>
      </c>
      <c r="N8237" s="10">
        <f>IF(D8237="Data Error","Data Error",IF(D8237&lt;=L8237,0,1-IFERROR(INDEX(BAAL!$C:$D,MATCH(ROUNDUP(D8237-L8237,0),BAAL!$B:$B,0),MATCH(LEFT(N$2,4),BAAL!$C$2:$D$2,0)),0)))</f>
        <v>0</v>
      </c>
      <c r="O8237" s="41">
        <f t="shared" si="1315"/>
        <v>1.1088822030271162E-3</v>
      </c>
      <c r="P8237" s="41">
        <f t="shared" si="1316"/>
        <v>5.4087680304344059E-4</v>
      </c>
      <c r="Q8237" s="10">
        <f t="shared" si="1320"/>
        <v>12</v>
      </c>
      <c r="R8237" s="34"/>
    </row>
    <row r="8238" spans="1:18" x14ac:dyDescent="0.25">
      <c r="A8238" s="10">
        <f t="shared" si="1311"/>
        <v>4</v>
      </c>
      <c r="B8238" s="4">
        <v>42348.166666666664</v>
      </c>
      <c r="C8238" s="2">
        <f>'[2]Hourly BAAL'!B8238</f>
        <v>105.96528000000001</v>
      </c>
      <c r="D8238" s="2">
        <f>'[2]Hourly BAAL'!C8238</f>
        <v>150.83304000000001</v>
      </c>
      <c r="E8238" s="3">
        <f>'[2]Hourly BAAL'!D8238</f>
        <v>0.49</v>
      </c>
      <c r="F8238" s="3">
        <f>'[2]Hourly BAAL'!E8238</f>
        <v>0.75</v>
      </c>
      <c r="G8238" s="31">
        <f t="shared" si="1317"/>
        <v>300.46521999999999</v>
      </c>
      <c r="H8238" s="31">
        <f t="shared" si="1312"/>
        <v>1167.8169600000001</v>
      </c>
      <c r="I8238" s="37">
        <f t="shared" si="1313"/>
        <v>0.49</v>
      </c>
      <c r="J8238" s="37">
        <f t="shared" si="1314"/>
        <v>0.75</v>
      </c>
      <c r="K8238" s="14">
        <f t="shared" si="1318"/>
        <v>247.17609999999999</v>
      </c>
      <c r="L8238" s="14">
        <f t="shared" si="1319"/>
        <v>312.95960000000002</v>
      </c>
      <c r="M8238" s="10">
        <f>IF(C8238="Data Error","Data Error",IF(C8238&lt;=K8238,0,1-IFERROR(INDEX(BAAL!$C:$D,MATCH(ROUNDUP(C8238-K8238,0),BAAL!$B:$B,0),MATCH(LEFT(M$2,4),BAAL!$C$2:$D$2,0)),0)))</f>
        <v>0</v>
      </c>
      <c r="N8238" s="10">
        <f>IF(D8238="Data Error","Data Error",IF(D8238&lt;=L8238,0,1-IFERROR(INDEX(BAAL!$C:$D,MATCH(ROUNDUP(D8238-L8238,0),BAAL!$B:$B,0),MATCH(LEFT(N$2,4),BAAL!$C$2:$D$2,0)),0)))</f>
        <v>0</v>
      </c>
      <c r="O8238" s="41">
        <f t="shared" si="1315"/>
        <v>7.0105391510525781E-3</v>
      </c>
      <c r="P8238" s="41">
        <f t="shared" si="1316"/>
        <v>1.9658820461494657E-3</v>
      </c>
      <c r="Q8238" s="10">
        <f t="shared" si="1320"/>
        <v>12</v>
      </c>
      <c r="R8238" s="34"/>
    </row>
    <row r="8239" spans="1:18" x14ac:dyDescent="0.25">
      <c r="A8239" s="10">
        <f t="shared" si="1311"/>
        <v>5</v>
      </c>
      <c r="B8239" s="4">
        <v>42348.208333333336</v>
      </c>
      <c r="C8239" s="2">
        <f>'[2]Hourly BAAL'!B8239</f>
        <v>51.405000000000001</v>
      </c>
      <c r="D8239" s="2">
        <f>'[2]Hourly BAAL'!C8239</f>
        <v>140.62968000000001</v>
      </c>
      <c r="E8239" s="3">
        <f>'[2]Hourly BAAL'!D8239</f>
        <v>0.47</v>
      </c>
      <c r="F8239" s="3">
        <f>'[2]Hourly BAAL'!E8239</f>
        <v>0.72</v>
      </c>
      <c r="G8239" s="31">
        <f t="shared" si="1317"/>
        <v>338.43650000000002</v>
      </c>
      <c r="H8239" s="31">
        <f t="shared" si="1312"/>
        <v>1125.2743200000002</v>
      </c>
      <c r="I8239" s="37">
        <f t="shared" si="1313"/>
        <v>0.47</v>
      </c>
      <c r="J8239" s="37">
        <f t="shared" si="1314"/>
        <v>0.72</v>
      </c>
      <c r="K8239" s="14">
        <f t="shared" si="1318"/>
        <v>247.17609999999999</v>
      </c>
      <c r="L8239" s="14">
        <f t="shared" si="1319"/>
        <v>312.95960000000002</v>
      </c>
      <c r="M8239" s="10">
        <f>IF(C8239="Data Error","Data Error",IF(C8239&lt;=K8239,0,1-IFERROR(INDEX(BAAL!$C:$D,MATCH(ROUNDUP(C8239-K8239,0),BAAL!$B:$B,0),MATCH(LEFT(M$2,4),BAAL!$C$2:$D$2,0)),0)))</f>
        <v>0</v>
      </c>
      <c r="N8239" s="10">
        <f>IF(D8239="Data Error","Data Error",IF(D8239&lt;=L8239,0,1-IFERROR(INDEX(BAAL!$C:$D,MATCH(ROUNDUP(D8239-L8239,0),BAAL!$B:$B,0),MATCH(LEFT(N$2,4),BAAL!$C$2:$D$2,0)),0)))</f>
        <v>0</v>
      </c>
      <c r="O8239" s="41">
        <f t="shared" si="1315"/>
        <v>7.2472618440068979E-5</v>
      </c>
      <c r="P8239" s="41">
        <f t="shared" si="1316"/>
        <v>8.5637851463795636E-4</v>
      </c>
      <c r="Q8239" s="10">
        <f t="shared" si="1320"/>
        <v>12</v>
      </c>
      <c r="R8239" s="34"/>
    </row>
    <row r="8240" spans="1:18" x14ac:dyDescent="0.25">
      <c r="A8240" s="10">
        <f t="shared" si="1311"/>
        <v>6</v>
      </c>
      <c r="B8240" s="4">
        <v>42348.25</v>
      </c>
      <c r="C8240" s="2">
        <f>'[2]Hourly BAAL'!B8240</f>
        <v>0</v>
      </c>
      <c r="D8240" s="2">
        <f>'[2]Hourly BAAL'!C8240</f>
        <v>75.694919999999996</v>
      </c>
      <c r="E8240" s="3">
        <f>'[2]Hourly BAAL'!D8240</f>
        <v>0.49</v>
      </c>
      <c r="F8240" s="3">
        <f>'[2]Hourly BAAL'!E8240</f>
        <v>0.66</v>
      </c>
      <c r="G8240" s="31">
        <f t="shared" si="1317"/>
        <v>406.43049999999999</v>
      </c>
      <c r="H8240" s="31">
        <f t="shared" si="1312"/>
        <v>1084.7170800000004</v>
      </c>
      <c r="I8240" s="37">
        <f t="shared" si="1313"/>
        <v>0.49</v>
      </c>
      <c r="J8240" s="37">
        <f t="shared" si="1314"/>
        <v>0.66</v>
      </c>
      <c r="K8240" s="14">
        <f t="shared" si="1318"/>
        <v>247.17609999999999</v>
      </c>
      <c r="L8240" s="14">
        <f t="shared" si="1319"/>
        <v>312.95960000000002</v>
      </c>
      <c r="M8240" s="10">
        <f>IF(C8240="Data Error","Data Error",IF(C8240&lt;=K8240,0,1-IFERROR(INDEX(BAAL!$C:$D,MATCH(ROUNDUP(C8240-K8240,0),BAAL!$B:$B,0),MATCH(LEFT(M$2,4),BAAL!$C$2:$D$2,0)),0)))</f>
        <v>0</v>
      </c>
      <c r="N8240" s="10">
        <f>IF(D8240="Data Error","Data Error",IF(D8240&lt;=L8240,0,1-IFERROR(INDEX(BAAL!$C:$D,MATCH(ROUNDUP(D8240-L8240,0),BAAL!$B:$B,0),MATCH(LEFT(N$2,4),BAAL!$C$2:$D$2,0)),0)))</f>
        <v>0</v>
      </c>
      <c r="O8240" s="41">
        <f t="shared" si="1315"/>
        <v>1.9381747079800281E-3</v>
      </c>
      <c r="P8240" s="41">
        <f t="shared" si="1316"/>
        <v>4.7390030035900117E-5</v>
      </c>
      <c r="Q8240" s="10">
        <f t="shared" si="1320"/>
        <v>12</v>
      </c>
      <c r="R8240" s="34"/>
    </row>
    <row r="8241" spans="1:18" x14ac:dyDescent="0.25">
      <c r="A8241" s="10">
        <f t="shared" si="1311"/>
        <v>7</v>
      </c>
      <c r="B8241" s="4">
        <v>42348.291666666664</v>
      </c>
      <c r="C8241" s="2">
        <f>'[2]Hourly BAAL'!B8241</f>
        <v>0</v>
      </c>
      <c r="D8241" s="2">
        <f>'[2]Hourly BAAL'!C8241</f>
        <v>103.46664</v>
      </c>
      <c r="E8241" s="3">
        <f>'[2]Hourly BAAL'!D8241</f>
        <v>0.51</v>
      </c>
      <c r="F8241" s="3">
        <f>'[2]Hourly BAAL'!E8241</f>
        <v>0.66</v>
      </c>
      <c r="G8241" s="31">
        <f t="shared" si="1317"/>
        <v>423.01950000000005</v>
      </c>
      <c r="H8241" s="31">
        <f t="shared" si="1312"/>
        <v>1056.9453600000002</v>
      </c>
      <c r="I8241" s="37">
        <f t="shared" si="1313"/>
        <v>0.51</v>
      </c>
      <c r="J8241" s="37">
        <f t="shared" si="1314"/>
        <v>0.66</v>
      </c>
      <c r="K8241" s="14">
        <f t="shared" si="1318"/>
        <v>247.17609999999999</v>
      </c>
      <c r="L8241" s="14">
        <f t="shared" si="1319"/>
        <v>312.95960000000002</v>
      </c>
      <c r="M8241" s="10">
        <f>IF(C8241="Data Error","Data Error",IF(C8241&lt;=K8241,0,1-IFERROR(INDEX(BAAL!$C:$D,MATCH(ROUNDUP(C8241-K8241,0),BAAL!$B:$B,0),MATCH(LEFT(M$2,4),BAAL!$C$2:$D$2,0)),0)))</f>
        <v>0</v>
      </c>
      <c r="N8241" s="10">
        <f>IF(D8241="Data Error","Data Error",IF(D8241&lt;=L8241,0,1-IFERROR(INDEX(BAAL!$C:$D,MATCH(ROUNDUP(D8241-L8241,0),BAAL!$B:$B,0),MATCH(LEFT(N$2,4),BAAL!$C$2:$D$2,0)),0)))</f>
        <v>0</v>
      </c>
      <c r="O8241" s="41">
        <f t="shared" si="1315"/>
        <v>1.9704267045958608E-3</v>
      </c>
      <c r="P8241" s="41">
        <f t="shared" si="1316"/>
        <v>5.1436346634118626E-4</v>
      </c>
      <c r="Q8241" s="10">
        <f t="shared" si="1320"/>
        <v>12</v>
      </c>
      <c r="R8241" s="34"/>
    </row>
    <row r="8242" spans="1:18" x14ac:dyDescent="0.25">
      <c r="A8242" s="10">
        <f t="shared" si="1311"/>
        <v>8</v>
      </c>
      <c r="B8242" s="4">
        <v>42348.333333333336</v>
      </c>
      <c r="C8242" s="2">
        <f>'[2]Hourly BAAL'!B8242</f>
        <v>0</v>
      </c>
      <c r="D8242" s="2" t="str">
        <f>'[2]Hourly BAAL'!C8242</f>
        <v>Data Error</v>
      </c>
      <c r="E8242" s="3">
        <f>'[2]Hourly BAAL'!D8242</f>
        <v>0.62</v>
      </c>
      <c r="F8242" s="3" t="str">
        <f>'[2]Hourly BAAL'!E8242</f>
        <v>Data Error</v>
      </c>
      <c r="G8242" s="31">
        <f t="shared" si="1317"/>
        <v>514.25900000000001</v>
      </c>
      <c r="H8242" s="31" t="str">
        <f t="shared" si="1312"/>
        <v>Data Error</v>
      </c>
      <c r="I8242" s="37">
        <f t="shared" si="1313"/>
        <v>0.62</v>
      </c>
      <c r="J8242" s="37" t="str">
        <f t="shared" si="1314"/>
        <v>Data Error</v>
      </c>
      <c r="K8242" s="14">
        <f t="shared" si="1318"/>
        <v>247.17609999999999</v>
      </c>
      <c r="L8242" s="14" t="str">
        <f t="shared" si="1319"/>
        <v>Data Error</v>
      </c>
      <c r="M8242" s="10">
        <f>IF(C8242="Data Error","Data Error",IF(C8242&lt;=K8242,0,1-IFERROR(INDEX(BAAL!$C:$D,MATCH(ROUNDUP(C8242-K8242,0),BAAL!$B:$B,0),MATCH(LEFT(M$2,4),BAAL!$C$2:$D$2,0)),0)))</f>
        <v>0</v>
      </c>
      <c r="N8242" s="10" t="str">
        <f>IF(D8242="Data Error","Data Error",IF(D8242&lt;=L8242,0,1-IFERROR(INDEX(BAAL!$C:$D,MATCH(ROUNDUP(D8242-L8242,0),BAAL!$B:$B,0),MATCH(LEFT(N$2,4),BAAL!$C$2:$D$2,0)),0)))</f>
        <v>Data Error</v>
      </c>
      <c r="O8242" s="41">
        <f t="shared" si="1315"/>
        <v>1.904094835345216E-3</v>
      </c>
      <c r="P8242" s="41" t="str">
        <f t="shared" si="1316"/>
        <v>Data Error</v>
      </c>
      <c r="Q8242" s="10">
        <f t="shared" si="1320"/>
        <v>12</v>
      </c>
      <c r="R8242" s="34"/>
    </row>
    <row r="8243" spans="1:18" x14ac:dyDescent="0.25">
      <c r="A8243" s="10">
        <f t="shared" si="1311"/>
        <v>9</v>
      </c>
      <c r="B8243" s="4">
        <v>42348.375</v>
      </c>
      <c r="C8243" s="2">
        <f>'[2]Hourly BAAL'!B8243</f>
        <v>0</v>
      </c>
      <c r="D8243" s="2" t="str">
        <f>'[2]Hourly BAAL'!C8243</f>
        <v>Data Error</v>
      </c>
      <c r="E8243" s="3">
        <f>'[2]Hourly BAAL'!D8243</f>
        <v>0.72</v>
      </c>
      <c r="F8243" s="3" t="str">
        <f>'[2]Hourly BAAL'!E8243</f>
        <v>Data Error</v>
      </c>
      <c r="G8243" s="31">
        <f t="shared" si="1317"/>
        <v>597.20400000000006</v>
      </c>
      <c r="H8243" s="31" t="str">
        <f t="shared" si="1312"/>
        <v>Data Error</v>
      </c>
      <c r="I8243" s="37">
        <f t="shared" si="1313"/>
        <v>0.72</v>
      </c>
      <c r="J8243" s="37" t="str">
        <f t="shared" si="1314"/>
        <v>Data Error</v>
      </c>
      <c r="K8243" s="14">
        <f t="shared" si="1318"/>
        <v>247.17609999999999</v>
      </c>
      <c r="L8243" s="14" t="str">
        <f t="shared" si="1319"/>
        <v>Data Error</v>
      </c>
      <c r="M8243" s="10">
        <f>IF(C8243="Data Error","Data Error",IF(C8243&lt;=K8243,0,1-IFERROR(INDEX(BAAL!$C:$D,MATCH(ROUNDUP(C8243-K8243,0),BAAL!$B:$B,0),MATCH(LEFT(M$2,4),BAAL!$C$2:$D$2,0)),0)))</f>
        <v>0</v>
      </c>
      <c r="N8243" s="10" t="str">
        <f>IF(D8243="Data Error","Data Error",IF(D8243&lt;=L8243,0,1-IFERROR(INDEX(BAAL!$C:$D,MATCH(ROUNDUP(D8243-L8243,0),BAAL!$B:$B,0),MATCH(LEFT(N$2,4),BAAL!$C$2:$D$2,0)),0)))</f>
        <v>Data Error</v>
      </c>
      <c r="O8243" s="41">
        <f t="shared" si="1315"/>
        <v>1.8516415644516443E-3</v>
      </c>
      <c r="P8243" s="41" t="str">
        <f t="shared" si="1316"/>
        <v>Data Error</v>
      </c>
      <c r="Q8243" s="10">
        <f t="shared" si="1320"/>
        <v>12</v>
      </c>
      <c r="R8243" s="34"/>
    </row>
    <row r="8244" spans="1:18" x14ac:dyDescent="0.25">
      <c r="A8244" s="10">
        <f t="shared" si="1311"/>
        <v>10</v>
      </c>
      <c r="B8244" s="4">
        <v>42348.416666666664</v>
      </c>
      <c r="C8244" s="2">
        <f>'[2]Hourly BAAL'!B8244</f>
        <v>0</v>
      </c>
      <c r="D8244" s="2" t="str">
        <f>'[2]Hourly BAAL'!C8244</f>
        <v>Data Error</v>
      </c>
      <c r="E8244" s="3">
        <f>'[2]Hourly BAAL'!D8244</f>
        <v>0.76</v>
      </c>
      <c r="F8244" s="3" t="str">
        <f>'[2]Hourly BAAL'!E8244</f>
        <v>Data Error</v>
      </c>
      <c r="G8244" s="31">
        <f t="shared" si="1317"/>
        <v>630.38200000000006</v>
      </c>
      <c r="H8244" s="31" t="str">
        <f t="shared" si="1312"/>
        <v>Data Error</v>
      </c>
      <c r="I8244" s="37">
        <f t="shared" si="1313"/>
        <v>0.76</v>
      </c>
      <c r="J8244" s="37" t="str">
        <f t="shared" si="1314"/>
        <v>Data Error</v>
      </c>
      <c r="K8244" s="14">
        <f t="shared" si="1318"/>
        <v>247.17609999999999</v>
      </c>
      <c r="L8244" s="14" t="str">
        <f t="shared" si="1319"/>
        <v>Data Error</v>
      </c>
      <c r="M8244" s="10">
        <f>IF(C8244="Data Error","Data Error",IF(C8244&lt;=K8244,0,1-IFERROR(INDEX(BAAL!$C:$D,MATCH(ROUNDUP(C8244-K8244,0),BAAL!$B:$B,0),MATCH(LEFT(M$2,4),BAAL!$C$2:$D$2,0)),0)))</f>
        <v>0</v>
      </c>
      <c r="N8244" s="10" t="str">
        <f>IF(D8244="Data Error","Data Error",IF(D8244&lt;=L8244,0,1-IFERROR(INDEX(BAAL!$C:$D,MATCH(ROUNDUP(D8244-L8244,0),BAAL!$B:$B,0),MATCH(LEFT(N$2,4),BAAL!$C$2:$D$2,0)),0)))</f>
        <v>Data Error</v>
      </c>
      <c r="O8244" s="41">
        <f t="shared" si="1315"/>
        <v>5.2437217682284169E-4</v>
      </c>
      <c r="P8244" s="41" t="str">
        <f t="shared" si="1316"/>
        <v>Data Error</v>
      </c>
      <c r="Q8244" s="10">
        <f t="shared" si="1320"/>
        <v>12</v>
      </c>
      <c r="R8244" s="34"/>
    </row>
    <row r="8245" spans="1:18" x14ac:dyDescent="0.25">
      <c r="A8245" s="10">
        <f t="shared" si="1311"/>
        <v>11</v>
      </c>
      <c r="B8245" s="4">
        <v>42348.458333333336</v>
      </c>
      <c r="C8245" s="2">
        <f>'[2]Hourly BAAL'!B8245</f>
        <v>0</v>
      </c>
      <c r="D8245" s="2" t="str">
        <f>'[2]Hourly BAAL'!C8245</f>
        <v>Data Error</v>
      </c>
      <c r="E8245" s="3">
        <f>'[2]Hourly BAAL'!D8245</f>
        <v>0.81</v>
      </c>
      <c r="F8245" s="3" t="str">
        <f>'[2]Hourly BAAL'!E8245</f>
        <v>Data Error</v>
      </c>
      <c r="G8245" s="31">
        <f t="shared" si="1317"/>
        <v>671.85450000000003</v>
      </c>
      <c r="H8245" s="31" t="str">
        <f t="shared" si="1312"/>
        <v>Data Error</v>
      </c>
      <c r="I8245" s="37">
        <f t="shared" si="1313"/>
        <v>0.81</v>
      </c>
      <c r="J8245" s="37" t="str">
        <f t="shared" si="1314"/>
        <v>Data Error</v>
      </c>
      <c r="K8245" s="14">
        <f t="shared" si="1318"/>
        <v>247.17609999999999</v>
      </c>
      <c r="L8245" s="14" t="str">
        <f t="shared" si="1319"/>
        <v>Data Error</v>
      </c>
      <c r="M8245" s="10">
        <f>IF(C8245="Data Error","Data Error",IF(C8245&lt;=K8245,0,1-IFERROR(INDEX(BAAL!$C:$D,MATCH(ROUNDUP(C8245-K8245,0),BAAL!$B:$B,0),MATCH(LEFT(M$2,4),BAAL!$C$2:$D$2,0)),0)))</f>
        <v>0</v>
      </c>
      <c r="N8245" s="10" t="str">
        <f>IF(D8245="Data Error","Data Error",IF(D8245&lt;=L8245,0,1-IFERROR(INDEX(BAAL!$C:$D,MATCH(ROUNDUP(D8245-L8245,0),BAAL!$B:$B,0),MATCH(LEFT(N$2,4),BAAL!$C$2:$D$2,0)),0)))</f>
        <v>Data Error</v>
      </c>
      <c r="O8245" s="41">
        <f t="shared" si="1315"/>
        <v>2.2596983131820771E-3</v>
      </c>
      <c r="P8245" s="41" t="str">
        <f t="shared" si="1316"/>
        <v>Data Error</v>
      </c>
      <c r="Q8245" s="10">
        <f t="shared" si="1320"/>
        <v>12</v>
      </c>
      <c r="R8245" s="34"/>
    </row>
    <row r="8246" spans="1:18" x14ac:dyDescent="0.25">
      <c r="A8246" s="10">
        <f t="shared" si="1311"/>
        <v>12</v>
      </c>
      <c r="B8246" s="4">
        <v>42348.5</v>
      </c>
      <c r="C8246" s="2">
        <f>'[2]Hourly BAAL'!B8246</f>
        <v>0</v>
      </c>
      <c r="D8246" s="2" t="str">
        <f>'[2]Hourly BAAL'!C8246</f>
        <v>Data Error</v>
      </c>
      <c r="E8246" s="3">
        <f>'[2]Hourly BAAL'!D8246</f>
        <v>0.83</v>
      </c>
      <c r="F8246" s="3" t="str">
        <f>'[2]Hourly BAAL'!E8246</f>
        <v>Data Error</v>
      </c>
      <c r="G8246" s="31">
        <f t="shared" si="1317"/>
        <v>688.44349999999997</v>
      </c>
      <c r="H8246" s="31" t="str">
        <f t="shared" si="1312"/>
        <v>Data Error</v>
      </c>
      <c r="I8246" s="37">
        <f t="shared" si="1313"/>
        <v>0.83</v>
      </c>
      <c r="J8246" s="37" t="str">
        <f t="shared" si="1314"/>
        <v>Data Error</v>
      </c>
      <c r="K8246" s="14">
        <f t="shared" si="1318"/>
        <v>247.17609999999999</v>
      </c>
      <c r="L8246" s="14" t="str">
        <f t="shared" si="1319"/>
        <v>Data Error</v>
      </c>
      <c r="M8246" s="10">
        <f>IF(C8246="Data Error","Data Error",IF(C8246&lt;=K8246,0,1-IFERROR(INDEX(BAAL!$C:$D,MATCH(ROUNDUP(C8246-K8246,0),BAAL!$B:$B,0),MATCH(LEFT(M$2,4),BAAL!$C$2:$D$2,0)),0)))</f>
        <v>0</v>
      </c>
      <c r="N8246" s="10" t="str">
        <f>IF(D8246="Data Error","Data Error",IF(D8246&lt;=L8246,0,1-IFERROR(INDEX(BAAL!$C:$D,MATCH(ROUNDUP(D8246-L8246,0),BAAL!$B:$B,0),MATCH(LEFT(N$2,4),BAAL!$C$2:$D$2,0)),0)))</f>
        <v>Data Error</v>
      </c>
      <c r="O8246" s="41">
        <f t="shared" si="1315"/>
        <v>9.0757137590141267E-4</v>
      </c>
      <c r="P8246" s="41" t="str">
        <f t="shared" si="1316"/>
        <v>Data Error</v>
      </c>
      <c r="Q8246" s="10">
        <f t="shared" si="1320"/>
        <v>12</v>
      </c>
      <c r="R8246" s="34"/>
    </row>
    <row r="8247" spans="1:18" x14ac:dyDescent="0.25">
      <c r="A8247" s="10">
        <f t="shared" si="1311"/>
        <v>13</v>
      </c>
      <c r="B8247" s="4">
        <v>42348.541666666664</v>
      </c>
      <c r="C8247" s="2">
        <f>'[2]Hourly BAAL'!B8247</f>
        <v>0</v>
      </c>
      <c r="D8247" s="2" t="str">
        <f>'[2]Hourly BAAL'!C8247</f>
        <v>Data Error</v>
      </c>
      <c r="E8247" s="3">
        <f>'[2]Hourly BAAL'!D8247</f>
        <v>0.84</v>
      </c>
      <c r="F8247" s="3" t="str">
        <f>'[2]Hourly BAAL'!E8247</f>
        <v>Data Error</v>
      </c>
      <c r="G8247" s="31">
        <f t="shared" si="1317"/>
        <v>696.73800000000006</v>
      </c>
      <c r="H8247" s="31" t="str">
        <f t="shared" si="1312"/>
        <v>Data Error</v>
      </c>
      <c r="I8247" s="37">
        <f t="shared" si="1313"/>
        <v>0.84</v>
      </c>
      <c r="J8247" s="37" t="str">
        <f t="shared" si="1314"/>
        <v>Data Error</v>
      </c>
      <c r="K8247" s="14">
        <f t="shared" si="1318"/>
        <v>247.17609999999999</v>
      </c>
      <c r="L8247" s="14" t="str">
        <f t="shared" si="1319"/>
        <v>Data Error</v>
      </c>
      <c r="M8247" s="10">
        <f>IF(C8247="Data Error","Data Error",IF(C8247&lt;=K8247,0,1-IFERROR(INDEX(BAAL!$C:$D,MATCH(ROUNDUP(C8247-K8247,0),BAAL!$B:$B,0),MATCH(LEFT(M$2,4),BAAL!$C$2:$D$2,0)),0)))</f>
        <v>0</v>
      </c>
      <c r="N8247" s="10" t="str">
        <f>IF(D8247="Data Error","Data Error",IF(D8247&lt;=L8247,0,1-IFERROR(INDEX(BAAL!$C:$D,MATCH(ROUNDUP(D8247-L8247,0),BAAL!$B:$B,0),MATCH(LEFT(N$2,4),BAAL!$C$2:$D$2,0)),0)))</f>
        <v>Data Error</v>
      </c>
      <c r="O8247" s="41">
        <f t="shared" si="1315"/>
        <v>1.2717754831451601E-3</v>
      </c>
      <c r="P8247" s="41" t="str">
        <f t="shared" si="1316"/>
        <v>Data Error</v>
      </c>
      <c r="Q8247" s="10">
        <f t="shared" si="1320"/>
        <v>12</v>
      </c>
      <c r="R8247" s="34"/>
    </row>
    <row r="8248" spans="1:18" x14ac:dyDescent="0.25">
      <c r="A8248" s="10">
        <f t="shared" si="1311"/>
        <v>14</v>
      </c>
      <c r="B8248" s="4">
        <v>42348.583333333336</v>
      </c>
      <c r="C8248" s="2">
        <f>'[2]Hourly BAAL'!B8248</f>
        <v>0</v>
      </c>
      <c r="D8248" s="2">
        <f>'[2]Hourly BAAL'!C8248</f>
        <v>71.340720000000005</v>
      </c>
      <c r="E8248" s="3">
        <f>'[2]Hourly BAAL'!D8248</f>
        <v>0.8</v>
      </c>
      <c r="F8248" s="3">
        <f>'[2]Hourly BAAL'!E8248</f>
        <v>0.69</v>
      </c>
      <c r="G8248" s="31">
        <f t="shared" si="1317"/>
        <v>663.56000000000006</v>
      </c>
      <c r="H8248" s="31">
        <f t="shared" si="1312"/>
        <v>1141.8172800000002</v>
      </c>
      <c r="I8248" s="37">
        <f t="shared" si="1313"/>
        <v>0.8</v>
      </c>
      <c r="J8248" s="37">
        <f t="shared" si="1314"/>
        <v>0.69</v>
      </c>
      <c r="K8248" s="14">
        <f t="shared" si="1318"/>
        <v>247.17609999999999</v>
      </c>
      <c r="L8248" s="14">
        <f t="shared" si="1319"/>
        <v>312.95960000000002</v>
      </c>
      <c r="M8248" s="10">
        <f>IF(C8248="Data Error","Data Error",IF(C8248&lt;=K8248,0,1-IFERROR(INDEX(BAAL!$C:$D,MATCH(ROUNDUP(C8248-K8248,0),BAAL!$B:$B,0),MATCH(LEFT(M$2,4),BAAL!$C$2:$D$2,0)),0)))</f>
        <v>0</v>
      </c>
      <c r="N8248" s="10">
        <f>IF(D8248="Data Error","Data Error",IF(D8248&lt;=L8248,0,1-IFERROR(INDEX(BAAL!$C:$D,MATCH(ROUNDUP(D8248-L8248,0),BAAL!$B:$B,0),MATCH(LEFT(N$2,4),BAAL!$C$2:$D$2,0)),0)))</f>
        <v>0</v>
      </c>
      <c r="O8248" s="41">
        <f t="shared" si="1315"/>
        <v>2.7233879453836354E-3</v>
      </c>
      <c r="P8248" s="41">
        <f t="shared" si="1316"/>
        <v>2.7695369252660592E-4</v>
      </c>
      <c r="Q8248" s="10">
        <f t="shared" si="1320"/>
        <v>12</v>
      </c>
      <c r="R8248" s="34"/>
    </row>
    <row r="8249" spans="1:18" x14ac:dyDescent="0.25">
      <c r="A8249" s="10">
        <f t="shared" si="1311"/>
        <v>15</v>
      </c>
      <c r="B8249" s="4">
        <v>42348.625</v>
      </c>
      <c r="C8249" s="2">
        <f>'[2]Hourly BAAL'!B8249</f>
        <v>0</v>
      </c>
      <c r="D8249" s="2">
        <f>'[2]Hourly BAAL'!C8249</f>
        <v>54.967440000000003</v>
      </c>
      <c r="E8249" s="3">
        <f>'[2]Hourly BAAL'!D8249</f>
        <v>0.78</v>
      </c>
      <c r="F8249" s="3">
        <f>'[2]Hourly BAAL'!E8249</f>
        <v>0.68</v>
      </c>
      <c r="G8249" s="31">
        <f t="shared" si="1317"/>
        <v>646.971</v>
      </c>
      <c r="H8249" s="31">
        <f t="shared" si="1312"/>
        <v>1140.6085600000004</v>
      </c>
      <c r="I8249" s="37">
        <f t="shared" si="1313"/>
        <v>0.78</v>
      </c>
      <c r="J8249" s="37">
        <f t="shared" si="1314"/>
        <v>0.68</v>
      </c>
      <c r="K8249" s="14">
        <f t="shared" si="1318"/>
        <v>247.17609999999999</v>
      </c>
      <c r="L8249" s="14">
        <f t="shared" si="1319"/>
        <v>312.95960000000002</v>
      </c>
      <c r="M8249" s="10">
        <f>IF(C8249="Data Error","Data Error",IF(C8249&lt;=K8249,0,1-IFERROR(INDEX(BAAL!$C:$D,MATCH(ROUNDUP(C8249-K8249,0),BAAL!$B:$B,0),MATCH(LEFT(M$2,4),BAAL!$C$2:$D$2,0)),0)))</f>
        <v>0</v>
      </c>
      <c r="N8249" s="10">
        <f>IF(D8249="Data Error","Data Error",IF(D8249&lt;=L8249,0,1-IFERROR(INDEX(BAAL!$C:$D,MATCH(ROUNDUP(D8249-L8249,0),BAAL!$B:$B,0),MATCH(LEFT(N$2,4),BAAL!$C$2:$D$2,0)),0)))</f>
        <v>0</v>
      </c>
      <c r="O8249" s="41">
        <f t="shared" si="1315"/>
        <v>2.0461759119305895E-3</v>
      </c>
      <c r="P8249" s="41">
        <f t="shared" si="1316"/>
        <v>5.1449175302571716E-5</v>
      </c>
      <c r="Q8249" s="10">
        <f t="shared" si="1320"/>
        <v>12</v>
      </c>
      <c r="R8249" s="34"/>
    </row>
    <row r="8250" spans="1:18" x14ac:dyDescent="0.25">
      <c r="A8250" s="10">
        <f t="shared" si="1311"/>
        <v>16</v>
      </c>
      <c r="B8250" s="4">
        <v>42348.666666666664</v>
      </c>
      <c r="C8250" s="2">
        <f>'[2]Hourly BAAL'!B8250</f>
        <v>0</v>
      </c>
      <c r="D8250" s="2">
        <f>'[2]Hourly BAAL'!C8250</f>
        <v>50.305079999999997</v>
      </c>
      <c r="E8250" s="3">
        <f>'[2]Hourly BAAL'!D8250</f>
        <v>0.73</v>
      </c>
      <c r="F8250" s="3">
        <f>'[2]Hourly BAAL'!E8250</f>
        <v>0.67</v>
      </c>
      <c r="G8250" s="31">
        <f t="shared" si="1317"/>
        <v>605.49850000000004</v>
      </c>
      <c r="H8250" s="31">
        <f t="shared" si="1312"/>
        <v>1127.6889200000001</v>
      </c>
      <c r="I8250" s="37">
        <f t="shared" si="1313"/>
        <v>0.73</v>
      </c>
      <c r="J8250" s="37">
        <f t="shared" si="1314"/>
        <v>0.67</v>
      </c>
      <c r="K8250" s="14">
        <f t="shared" si="1318"/>
        <v>247.17609999999999</v>
      </c>
      <c r="L8250" s="14">
        <f t="shared" si="1319"/>
        <v>312.95960000000002</v>
      </c>
      <c r="M8250" s="10">
        <f>IF(C8250="Data Error","Data Error",IF(C8250&lt;=K8250,0,1-IFERROR(INDEX(BAAL!$C:$D,MATCH(ROUNDUP(C8250-K8250,0),BAAL!$B:$B,0),MATCH(LEFT(M$2,4),BAAL!$C$2:$D$2,0)),0)))</f>
        <v>0</v>
      </c>
      <c r="N8250" s="10">
        <f>IF(D8250="Data Error","Data Error",IF(D8250&lt;=L8250,0,1-IFERROR(INDEX(BAAL!$C:$D,MATCH(ROUNDUP(D8250-L8250,0),BAAL!$B:$B,0),MATCH(LEFT(N$2,4),BAAL!$C$2:$D$2,0)),0)))</f>
        <v>0</v>
      </c>
      <c r="O8250" s="41">
        <f t="shared" si="1315"/>
        <v>1.829930522698969E-3</v>
      </c>
      <c r="P8250" s="41">
        <f t="shared" si="1316"/>
        <v>7.8543427387403101E-7</v>
      </c>
      <c r="Q8250" s="10">
        <f t="shared" si="1320"/>
        <v>12</v>
      </c>
      <c r="R8250" s="34"/>
    </row>
    <row r="8251" spans="1:18" x14ac:dyDescent="0.25">
      <c r="A8251" s="10">
        <f t="shared" si="1311"/>
        <v>17</v>
      </c>
      <c r="B8251" s="4">
        <v>42348.708333333336</v>
      </c>
      <c r="C8251" s="2">
        <f>'[2]Hourly BAAL'!B8251</f>
        <v>109.00548000000001</v>
      </c>
      <c r="D8251" s="2">
        <f>'[2]Hourly BAAL'!C8251</f>
        <v>18.601199999999999</v>
      </c>
      <c r="E8251" s="3">
        <f>'[2]Hourly BAAL'!D8251</f>
        <v>0.73</v>
      </c>
      <c r="F8251" s="3">
        <f>'[2]Hourly BAAL'!E8251</f>
        <v>0.64</v>
      </c>
      <c r="G8251" s="31">
        <f t="shared" si="1317"/>
        <v>496.49302</v>
      </c>
      <c r="H8251" s="31">
        <f t="shared" si="1312"/>
        <v>1106.6468000000002</v>
      </c>
      <c r="I8251" s="37">
        <f t="shared" si="1313"/>
        <v>0.73</v>
      </c>
      <c r="J8251" s="37">
        <f t="shared" si="1314"/>
        <v>0.64</v>
      </c>
      <c r="K8251" s="14">
        <f t="shared" si="1318"/>
        <v>247.17609999999999</v>
      </c>
      <c r="L8251" s="14">
        <f t="shared" si="1319"/>
        <v>312.95960000000002</v>
      </c>
      <c r="M8251" s="10">
        <f>IF(C8251="Data Error","Data Error",IF(C8251&lt;=K8251,0,1-IFERROR(INDEX(BAAL!$C:$D,MATCH(ROUNDUP(C8251-K8251,0),BAAL!$B:$B,0),MATCH(LEFT(M$2,4),BAAL!$C$2:$D$2,0)),0)))</f>
        <v>0</v>
      </c>
      <c r="N8251" s="10">
        <f>IF(D8251="Data Error","Data Error",IF(D8251&lt;=L8251,0,1-IFERROR(INDEX(BAAL!$C:$D,MATCH(ROUNDUP(D8251-L8251,0),BAAL!$B:$B,0),MATCH(LEFT(N$2,4),BAAL!$C$2:$D$2,0)),0)))</f>
        <v>0</v>
      </c>
      <c r="O8251" s="41">
        <f t="shared" si="1315"/>
        <v>7.8572802926636168E-3</v>
      </c>
      <c r="P8251" s="41">
        <f t="shared" si="1316"/>
        <v>9.331767784512881E-4</v>
      </c>
      <c r="Q8251" s="10">
        <f t="shared" si="1320"/>
        <v>12</v>
      </c>
      <c r="R8251" s="34"/>
    </row>
    <row r="8252" spans="1:18" x14ac:dyDescent="0.25">
      <c r="A8252" s="10">
        <f t="shared" si="1311"/>
        <v>18</v>
      </c>
      <c r="B8252" s="4">
        <v>42348.75</v>
      </c>
      <c r="C8252" s="2">
        <f>'[2]Hourly BAAL'!B8252</f>
        <v>179.4204</v>
      </c>
      <c r="D8252" s="2">
        <f>'[2]Hourly BAAL'!C8252</f>
        <v>0</v>
      </c>
      <c r="E8252" s="3">
        <f>'[2]Hourly BAAL'!D8252</f>
        <v>0.63</v>
      </c>
      <c r="F8252" s="3">
        <f>'[2]Hourly BAAL'!E8252</f>
        <v>0.6</v>
      </c>
      <c r="G8252" s="31">
        <f t="shared" si="1317"/>
        <v>343.13310000000001</v>
      </c>
      <c r="H8252" s="31">
        <f t="shared" si="1312"/>
        <v>1054.92</v>
      </c>
      <c r="I8252" s="37">
        <f t="shared" si="1313"/>
        <v>0.63</v>
      </c>
      <c r="J8252" s="37">
        <f t="shared" si="1314"/>
        <v>0.6</v>
      </c>
      <c r="K8252" s="14">
        <f t="shared" si="1318"/>
        <v>247.17609999999999</v>
      </c>
      <c r="L8252" s="14">
        <f t="shared" si="1319"/>
        <v>312.95960000000002</v>
      </c>
      <c r="M8252" s="10">
        <f>IF(C8252="Data Error","Data Error",IF(C8252&lt;=K8252,0,1-IFERROR(INDEX(BAAL!$C:$D,MATCH(ROUNDUP(C8252-K8252,0),BAAL!$B:$B,0),MATCH(LEFT(M$2,4),BAAL!$C$2:$D$2,0)),0)))</f>
        <v>0</v>
      </c>
      <c r="N8252" s="10">
        <f>IF(D8252="Data Error","Data Error",IF(D8252&lt;=L8252,0,1-IFERROR(INDEX(BAAL!$C:$D,MATCH(ROUNDUP(D8252-L8252,0),BAAL!$B:$B,0),MATCH(LEFT(N$2,4),BAAL!$C$2:$D$2,0)),0)))</f>
        <v>0</v>
      </c>
      <c r="O8252" s="41">
        <f t="shared" si="1315"/>
        <v>3.6708812367707823E-2</v>
      </c>
      <c r="P8252" s="41">
        <f t="shared" si="1316"/>
        <v>9.0214991526747432E-4</v>
      </c>
      <c r="Q8252" s="10">
        <f t="shared" si="1320"/>
        <v>12</v>
      </c>
      <c r="R8252" s="34"/>
    </row>
    <row r="8253" spans="1:18" x14ac:dyDescent="0.25">
      <c r="A8253" s="10">
        <f t="shared" si="1311"/>
        <v>19</v>
      </c>
      <c r="B8253" s="4">
        <v>42348.791666666664</v>
      </c>
      <c r="C8253" s="2">
        <f>'[2]Hourly BAAL'!B8253</f>
        <v>221.96639999999999</v>
      </c>
      <c r="D8253" s="2">
        <f>'[2]Hourly BAAL'!C8253</f>
        <v>0</v>
      </c>
      <c r="E8253" s="3">
        <f>'[2]Hourly BAAL'!D8253</f>
        <v>0.46</v>
      </c>
      <c r="F8253" s="3">
        <f>'[2]Hourly BAAL'!E8253</f>
        <v>0.65</v>
      </c>
      <c r="G8253" s="31">
        <f t="shared" si="1317"/>
        <v>159.58060000000003</v>
      </c>
      <c r="H8253" s="31">
        <f t="shared" si="1312"/>
        <v>1142.8300000000002</v>
      </c>
      <c r="I8253" s="37">
        <f t="shared" si="1313"/>
        <v>0.46</v>
      </c>
      <c r="J8253" s="37">
        <f t="shared" si="1314"/>
        <v>0.65</v>
      </c>
      <c r="K8253" s="14">
        <f t="shared" si="1318"/>
        <v>247.17609999999999</v>
      </c>
      <c r="L8253" s="14">
        <f t="shared" si="1319"/>
        <v>312.95960000000002</v>
      </c>
      <c r="M8253" s="10">
        <f>IF(C8253="Data Error","Data Error",IF(C8253&lt;=K8253,0,1-IFERROR(INDEX(BAAL!$C:$D,MATCH(ROUNDUP(C8253-K8253,0),BAAL!$B:$B,0),MATCH(LEFT(M$2,4),BAAL!$C$2:$D$2,0)),0)))</f>
        <v>0</v>
      </c>
      <c r="N8253" s="10">
        <f>IF(D8253="Data Error","Data Error",IF(D8253&lt;=L8253,0,1-IFERROR(INDEX(BAAL!$C:$D,MATCH(ROUNDUP(D8253-L8253,0),BAAL!$B:$B,0),MATCH(LEFT(N$2,4),BAAL!$C$2:$D$2,0)),0)))</f>
        <v>0</v>
      </c>
      <c r="O8253" s="41">
        <f t="shared" si="1315"/>
        <v>4.8532957445915972E-2</v>
      </c>
      <c r="P8253" s="41">
        <f t="shared" si="1316"/>
        <v>1.3583261990930294E-3</v>
      </c>
      <c r="Q8253" s="10">
        <f t="shared" si="1320"/>
        <v>12</v>
      </c>
      <c r="R8253" s="34"/>
    </row>
    <row r="8254" spans="1:18" x14ac:dyDescent="0.25">
      <c r="A8254" s="10">
        <f t="shared" si="1311"/>
        <v>20</v>
      </c>
      <c r="B8254" s="4">
        <v>42348.833333333336</v>
      </c>
      <c r="C8254" s="2">
        <f>'[2]Hourly BAAL'!B8254</f>
        <v>178.02348000000001</v>
      </c>
      <c r="D8254" s="2">
        <f>'[2]Hourly BAAL'!C8254</f>
        <v>0</v>
      </c>
      <c r="E8254" s="3">
        <f>'[2]Hourly BAAL'!D8254</f>
        <v>0.37</v>
      </c>
      <c r="F8254" s="3">
        <f>'[2]Hourly BAAL'!E8254</f>
        <v>0.73</v>
      </c>
      <c r="G8254" s="31">
        <f t="shared" si="1317"/>
        <v>128.87302</v>
      </c>
      <c r="H8254" s="31">
        <f t="shared" si="1312"/>
        <v>1283.4860000000001</v>
      </c>
      <c r="I8254" s="37">
        <f t="shared" si="1313"/>
        <v>0.37</v>
      </c>
      <c r="J8254" s="37">
        <f t="shared" si="1314"/>
        <v>0.73</v>
      </c>
      <c r="K8254" s="14">
        <f t="shared" si="1318"/>
        <v>247.17609999999999</v>
      </c>
      <c r="L8254" s="14">
        <f t="shared" si="1319"/>
        <v>312.95960000000002</v>
      </c>
      <c r="M8254" s="10">
        <f>IF(C8254="Data Error","Data Error",IF(C8254&lt;=K8254,0,1-IFERROR(INDEX(BAAL!$C:$D,MATCH(ROUNDUP(C8254-K8254,0),BAAL!$B:$B,0),MATCH(LEFT(M$2,4),BAAL!$C$2:$D$2,0)),0)))</f>
        <v>0</v>
      </c>
      <c r="N8254" s="10">
        <f>IF(D8254="Data Error","Data Error",IF(D8254&lt;=L8254,0,1-IFERROR(INDEX(BAAL!$C:$D,MATCH(ROUNDUP(D8254-L8254,0),BAAL!$B:$B,0),MATCH(LEFT(N$2,4),BAAL!$C$2:$D$2,0)),0)))</f>
        <v>0</v>
      </c>
      <c r="O8254" s="41">
        <f t="shared" si="1315"/>
        <v>2.6129811795475008E-2</v>
      </c>
      <c r="P8254" s="41">
        <f t="shared" si="1316"/>
        <v>5.4087680304344059E-4</v>
      </c>
      <c r="Q8254" s="10">
        <f t="shared" si="1320"/>
        <v>12</v>
      </c>
      <c r="R8254" s="34"/>
    </row>
    <row r="8255" spans="1:18" x14ac:dyDescent="0.25">
      <c r="A8255" s="10">
        <f t="shared" si="1311"/>
        <v>21</v>
      </c>
      <c r="B8255" s="4">
        <v>42348.875</v>
      </c>
      <c r="C8255" s="2">
        <f>'[2]Hourly BAAL'!B8255</f>
        <v>173.61743999999999</v>
      </c>
      <c r="D8255" s="2">
        <f>'[2]Hourly BAAL'!C8255</f>
        <v>0</v>
      </c>
      <c r="E8255" s="3">
        <f>'[2]Hourly BAAL'!D8255</f>
        <v>0.32</v>
      </c>
      <c r="F8255" s="3">
        <f>'[2]Hourly BAAL'!E8255</f>
        <v>0.83</v>
      </c>
      <c r="G8255" s="31">
        <f t="shared" si="1317"/>
        <v>91.806560000000047</v>
      </c>
      <c r="H8255" s="31">
        <f t="shared" si="1312"/>
        <v>1459.3060000000003</v>
      </c>
      <c r="I8255" s="37">
        <f t="shared" si="1313"/>
        <v>0.32</v>
      </c>
      <c r="J8255" s="37">
        <f t="shared" si="1314"/>
        <v>0.83</v>
      </c>
      <c r="K8255" s="14">
        <f t="shared" si="1318"/>
        <v>247.17609999999999</v>
      </c>
      <c r="L8255" s="14">
        <f t="shared" si="1319"/>
        <v>312.95960000000002</v>
      </c>
      <c r="M8255" s="10">
        <f>IF(C8255="Data Error","Data Error",IF(C8255&lt;=K8255,0,1-IFERROR(INDEX(BAAL!$C:$D,MATCH(ROUNDUP(C8255-K8255,0),BAAL!$B:$B,0),MATCH(LEFT(M$2,4),BAAL!$C$2:$D$2,0)),0)))</f>
        <v>0</v>
      </c>
      <c r="N8255" s="10">
        <f>IF(D8255="Data Error","Data Error",IF(D8255&lt;=L8255,0,1-IFERROR(INDEX(BAAL!$C:$D,MATCH(ROUNDUP(D8255-L8255,0),BAAL!$B:$B,0),MATCH(LEFT(N$2,4),BAAL!$C$2:$D$2,0)),0)))</f>
        <v>0</v>
      </c>
      <c r="O8255" s="41">
        <f t="shared" si="1315"/>
        <v>2.5720122878141977E-2</v>
      </c>
      <c r="P8255" s="41">
        <f t="shared" si="1316"/>
        <v>3.8596926974018343E-4</v>
      </c>
      <c r="Q8255" s="10">
        <f t="shared" si="1320"/>
        <v>12</v>
      </c>
      <c r="R8255" s="34"/>
    </row>
    <row r="8256" spans="1:18" x14ac:dyDescent="0.25">
      <c r="A8256" s="10">
        <f t="shared" si="1311"/>
        <v>22</v>
      </c>
      <c r="B8256" s="4">
        <v>42348.916666666664</v>
      </c>
      <c r="C8256" s="2">
        <f>'[2]Hourly BAAL'!B8256</f>
        <v>158.49204</v>
      </c>
      <c r="D8256" s="2">
        <f>'[2]Hourly BAAL'!C8256</f>
        <v>18.928439999999998</v>
      </c>
      <c r="E8256" s="3">
        <f>'[2]Hourly BAAL'!D8256</f>
        <v>0.25</v>
      </c>
      <c r="F8256" s="3">
        <f>'[2]Hourly BAAL'!E8256</f>
        <v>0.82</v>
      </c>
      <c r="G8256" s="31">
        <f t="shared" si="1317"/>
        <v>48.870460000000008</v>
      </c>
      <c r="H8256" s="31">
        <f t="shared" si="1312"/>
        <v>1422.7955600000003</v>
      </c>
      <c r="I8256" s="37">
        <f t="shared" si="1313"/>
        <v>0.25</v>
      </c>
      <c r="J8256" s="37">
        <f t="shared" si="1314"/>
        <v>0.82</v>
      </c>
      <c r="K8256" s="14">
        <f t="shared" si="1318"/>
        <v>210.96250000000001</v>
      </c>
      <c r="L8256" s="14">
        <f t="shared" si="1319"/>
        <v>312.95960000000002</v>
      </c>
      <c r="M8256" s="10">
        <f>IF(C8256="Data Error","Data Error",IF(C8256&lt;=K8256,0,1-IFERROR(INDEX(BAAL!$C:$D,MATCH(ROUNDUP(C8256-K8256,0),BAAL!$B:$B,0),MATCH(LEFT(M$2,4),BAAL!$C$2:$D$2,0)),0)))</f>
        <v>0</v>
      </c>
      <c r="N8256" s="10">
        <f>IF(D8256="Data Error","Data Error",IF(D8256&lt;=L8256,0,1-IFERROR(INDEX(BAAL!$C:$D,MATCH(ROUNDUP(D8256-L8256,0),BAAL!$B:$B,0),MATCH(LEFT(N$2,4),BAAL!$C$2:$D$2,0)),0)))</f>
        <v>0</v>
      </c>
      <c r="O8256" s="41">
        <f t="shared" si="1315"/>
        <v>2.1541874512066031E-2</v>
      </c>
      <c r="P8256" s="41">
        <f t="shared" si="1316"/>
        <v>4.1558130017182809E-4</v>
      </c>
      <c r="Q8256" s="10">
        <f t="shared" si="1320"/>
        <v>12</v>
      </c>
      <c r="R8256" s="34"/>
    </row>
    <row r="8257" spans="1:18" x14ac:dyDescent="0.25">
      <c r="A8257" s="10">
        <f t="shared" si="1311"/>
        <v>23</v>
      </c>
      <c r="B8257" s="4">
        <v>42348.958333333336</v>
      </c>
      <c r="C8257" s="2">
        <f>'[2]Hourly BAAL'!B8257</f>
        <v>105.29964</v>
      </c>
      <c r="D8257" s="2">
        <f>'[2]Hourly BAAL'!C8257</f>
        <v>202.173</v>
      </c>
      <c r="E8257" s="3">
        <f>'[2]Hourly BAAL'!D8257</f>
        <v>0.18</v>
      </c>
      <c r="F8257" s="3">
        <f>'[2]Hourly BAAL'!E8257</f>
        <v>0.8</v>
      </c>
      <c r="G8257" s="31">
        <f t="shared" si="1317"/>
        <v>44.00136000000002</v>
      </c>
      <c r="H8257" s="31">
        <f t="shared" si="1312"/>
        <v>1204.3870000000004</v>
      </c>
      <c r="I8257" s="37">
        <f t="shared" si="1313"/>
        <v>0.18</v>
      </c>
      <c r="J8257" s="37">
        <f t="shared" si="1314"/>
        <v>0.8</v>
      </c>
      <c r="K8257" s="14">
        <f t="shared" si="1318"/>
        <v>152.90100000000001</v>
      </c>
      <c r="L8257" s="14">
        <f t="shared" si="1319"/>
        <v>312.95960000000002</v>
      </c>
      <c r="M8257" s="10">
        <f>IF(C8257="Data Error","Data Error",IF(C8257&lt;=K8257,0,1-IFERROR(INDEX(BAAL!$C:$D,MATCH(ROUNDUP(C8257-K8257,0),BAAL!$B:$B,0),MATCH(LEFT(M$2,4),BAAL!$C$2:$D$2,0)),0)))</f>
        <v>0</v>
      </c>
      <c r="N8257" s="10">
        <f>IF(D8257="Data Error","Data Error",IF(D8257&lt;=L8257,0,1-IFERROR(INDEX(BAAL!$C:$D,MATCH(ROUNDUP(D8257-L8257,0),BAAL!$B:$B,0),MATCH(LEFT(N$2,4),BAAL!$C$2:$D$2,0)),0)))</f>
        <v>0</v>
      </c>
      <c r="O8257" s="41">
        <f t="shared" si="1315"/>
        <v>9.1252693873688819E-3</v>
      </c>
      <c r="P8257" s="41">
        <f t="shared" si="1316"/>
        <v>4.5452718588371854E-3</v>
      </c>
      <c r="Q8257" s="10">
        <f t="shared" si="1320"/>
        <v>12</v>
      </c>
      <c r="R8257" s="34"/>
    </row>
    <row r="8258" spans="1:18" x14ac:dyDescent="0.25">
      <c r="A8258" s="10">
        <f t="shared" si="1311"/>
        <v>0</v>
      </c>
      <c r="B8258" s="1">
        <v>42349</v>
      </c>
      <c r="C8258" s="2">
        <f>'[2]Hourly BAAL'!B8258</f>
        <v>71.659559999999999</v>
      </c>
      <c r="D8258" s="2">
        <f>'[2]Hourly BAAL'!C8258</f>
        <v>3.2972400000000102</v>
      </c>
      <c r="E8258" s="3">
        <f>'[2]Hourly BAAL'!D8258</f>
        <v>0.16</v>
      </c>
      <c r="F8258" s="3">
        <f>'[2]Hourly BAAL'!E8258</f>
        <v>0.71</v>
      </c>
      <c r="G8258" s="31">
        <f t="shared" si="1317"/>
        <v>61.052440000000018</v>
      </c>
      <c r="H8258" s="31">
        <f t="shared" si="1312"/>
        <v>1245.02476</v>
      </c>
      <c r="I8258" s="37">
        <f t="shared" si="1313"/>
        <v>0.16</v>
      </c>
      <c r="J8258" s="37">
        <f t="shared" si="1314"/>
        <v>0.71</v>
      </c>
      <c r="K8258" s="14">
        <f t="shared" si="1318"/>
        <v>136.31200000000001</v>
      </c>
      <c r="L8258" s="14">
        <f t="shared" si="1319"/>
        <v>312.95960000000002</v>
      </c>
      <c r="M8258" s="10">
        <f>IF(C8258="Data Error","Data Error",IF(C8258&lt;=K8258,0,1-IFERROR(INDEX(BAAL!$C:$D,MATCH(ROUNDUP(C8258-K8258,0),BAAL!$B:$B,0),MATCH(LEFT(M$2,4),BAAL!$C$2:$D$2,0)),0)))</f>
        <v>0</v>
      </c>
      <c r="N8258" s="10">
        <f>IF(D8258="Data Error","Data Error",IF(D8258&lt;=L8258,0,1-IFERROR(INDEX(BAAL!$C:$D,MATCH(ROUNDUP(D8258-L8258,0),BAAL!$B:$B,0),MATCH(LEFT(N$2,4),BAAL!$C$2:$D$2,0)),0)))</f>
        <v>0</v>
      </c>
      <c r="O8258" s="41">
        <f t="shared" si="1315"/>
        <v>2.2240761754059057E-3</v>
      </c>
      <c r="P8258" s="41">
        <f t="shared" si="1316"/>
        <v>5.5116266683778703E-4</v>
      </c>
      <c r="Q8258" s="10">
        <f t="shared" si="1320"/>
        <v>12</v>
      </c>
      <c r="R8258" s="34"/>
    </row>
    <row r="8259" spans="1:18" x14ac:dyDescent="0.25">
      <c r="A8259" s="10">
        <f t="shared" ref="A8259:A8322" si="1321">HOUR(B8259:B14785)</f>
        <v>1</v>
      </c>
      <c r="B8259" s="4">
        <v>42349.041666666664</v>
      </c>
      <c r="C8259" s="2">
        <f>'[2]Hourly BAAL'!B8259</f>
        <v>43.575839999999999</v>
      </c>
      <c r="D8259" s="2">
        <f>'[2]Hourly BAAL'!C8259</f>
        <v>0</v>
      </c>
      <c r="E8259" s="3">
        <f>'[2]Hourly BAAL'!D8259</f>
        <v>0.11</v>
      </c>
      <c r="F8259" s="3">
        <f>'[2]Hourly BAAL'!E8259</f>
        <v>0.65</v>
      </c>
      <c r="G8259" s="31">
        <f t="shared" si="1317"/>
        <v>47.663660000000007</v>
      </c>
      <c r="H8259" s="31">
        <f t="shared" ref="H8259:H8322" si="1322">IF(D8259="Data Error","Data Error",F8259*F$1-D8259)</f>
        <v>1142.8300000000002</v>
      </c>
      <c r="I8259" s="37">
        <f t="shared" ref="I8259:I8322" si="1323">IF(C8259="Data Error","Data Error",E8259+IF(AF$8&gt;G8259,ROUND((AF$8-G8259)/E$1,2),0))</f>
        <v>0.11</v>
      </c>
      <c r="J8259" s="37">
        <f t="shared" ref="J8259:J8322" si="1324">IF(D8259="Data Error","Data Error",F8259+IF(AG$8&gt;H8259,ROUND((AG$8-H8259)/F$1,2),0))</f>
        <v>0.65</v>
      </c>
      <c r="K8259" s="14">
        <f t="shared" si="1318"/>
        <v>94.839500000000001</v>
      </c>
      <c r="L8259" s="14">
        <f t="shared" si="1319"/>
        <v>312.95960000000002</v>
      </c>
      <c r="M8259" s="10">
        <f>IF(C8259="Data Error","Data Error",IF(C8259&lt;=K8259,0,1-IFERROR(INDEX(BAAL!$C:$D,MATCH(ROUNDUP(C8259-K8259,0),BAAL!$B:$B,0),MATCH(LEFT(M$2,4),BAAL!$C$2:$D$2,0)),0)))</f>
        <v>0</v>
      </c>
      <c r="N8259" s="10">
        <f>IF(D8259="Data Error","Data Error",IF(D8259&lt;=L8259,0,1-IFERROR(INDEX(BAAL!$C:$D,MATCH(ROUNDUP(D8259-L8259,0),BAAL!$B:$B,0),MATCH(LEFT(N$2,4),BAAL!$C$2:$D$2,0)),0)))</f>
        <v>0</v>
      </c>
      <c r="O8259" s="41">
        <f t="shared" ref="O8259:O8322" si="1325">IF(C8259="Data Error","Data Error",(C8259/E$1-INDEX(AM$3:AM$103,MATCH(ROUND(I8259,2),$S$3:$S$103,0),1))^2)</f>
        <v>5.6667561675666223E-4</v>
      </c>
      <c r="P8259" s="41">
        <f t="shared" ref="P8259:P8322" si="1326">IF(D8259="Data Error","Data Error",(D8259/F$1-INDEX(AN$3:AN$103,MATCH(ROUND(J8259,2),$S$3:$S$103,0),1))^2)</f>
        <v>1.3583261990930294E-3</v>
      </c>
      <c r="Q8259" s="10">
        <f t="shared" si="1320"/>
        <v>12</v>
      </c>
      <c r="R8259" s="34"/>
    </row>
    <row r="8260" spans="1:18" x14ac:dyDescent="0.25">
      <c r="A8260" s="10">
        <f t="shared" si="1321"/>
        <v>2</v>
      </c>
      <c r="B8260" s="4">
        <v>42349.083333333336</v>
      </c>
      <c r="C8260" s="2">
        <f>'[2]Hourly BAAL'!B8260</f>
        <v>18.929880000000001</v>
      </c>
      <c r="D8260" s="2">
        <f>'[2]Hourly BAAL'!C8260</f>
        <v>0</v>
      </c>
      <c r="E8260" s="3">
        <f>'[2]Hourly BAAL'!D8260</f>
        <v>0.09</v>
      </c>
      <c r="F8260" s="3">
        <f>'[2]Hourly BAAL'!E8260</f>
        <v>0.64</v>
      </c>
      <c r="G8260" s="31">
        <f t="shared" ref="G8260:G8323" si="1327">IF(C8260="Data Error","Data Error",E8260*E$1-C8260)</f>
        <v>55.720620000000011</v>
      </c>
      <c r="H8260" s="31">
        <f t="shared" si="1322"/>
        <v>1125.2480000000003</v>
      </c>
      <c r="I8260" s="37">
        <f t="shared" si="1323"/>
        <v>0.09</v>
      </c>
      <c r="J8260" s="37">
        <f t="shared" si="1324"/>
        <v>0.64</v>
      </c>
      <c r="K8260" s="14">
        <f t="shared" ref="K8260:K8323" si="1328">IF(C8260="Data Error","Data Error",IF($AF$5="a.",IFERROR(INDEX(Z:Z,MATCH(I8260,$S:$S,0),1),Z$103),INDEX($BM$110:$BM$133,$A8260+1,1)*AF$11))</f>
        <v>78.250500000000002</v>
      </c>
      <c r="L8260" s="14">
        <f t="shared" ref="L8260:L8323" si="1329">IF(D8260="Data Error","Data Error",IF($AF$5="a.",IFERROR(INDEX(AA:AA,MATCH(J8260,$S:$S,0),1),AA$103),INDEX($BM$140:$BM$163,$A8260+1,1)*AG$11))</f>
        <v>312.95960000000002</v>
      </c>
      <c r="M8260" s="10">
        <f>IF(C8260="Data Error","Data Error",IF(C8260&lt;=K8260,0,1-IFERROR(INDEX(BAAL!$C:$D,MATCH(ROUNDUP(C8260-K8260,0),BAAL!$B:$B,0),MATCH(LEFT(M$2,4),BAAL!$C$2:$D$2,0)),0)))</f>
        <v>0</v>
      </c>
      <c r="N8260" s="10">
        <f>IF(D8260="Data Error","Data Error",IF(D8260&lt;=L8260,0,1-IFERROR(INDEX(BAAL!$C:$D,MATCH(ROUNDUP(D8260-L8260,0),BAAL!$B:$B,0),MATCH(LEFT(N$2,4),BAAL!$C$2:$D$2,0)),0)))</f>
        <v>0</v>
      </c>
      <c r="O8260" s="41">
        <f t="shared" si="1325"/>
        <v>1.3689873489440267E-5</v>
      </c>
      <c r="P8260" s="41">
        <f t="shared" si="1326"/>
        <v>1.6914816255260521E-3</v>
      </c>
      <c r="Q8260" s="10">
        <f t="shared" ref="Q8260:Q8323" si="1330">MONTH(B8260)</f>
        <v>12</v>
      </c>
      <c r="R8260" s="34"/>
    </row>
    <row r="8261" spans="1:18" x14ac:dyDescent="0.25">
      <c r="A8261" s="10">
        <f t="shared" si="1321"/>
        <v>3</v>
      </c>
      <c r="B8261" s="4">
        <v>42349.125</v>
      </c>
      <c r="C8261" s="2">
        <f>'[2]Hourly BAAL'!B8261</f>
        <v>18.30012</v>
      </c>
      <c r="D8261" s="2">
        <f>'[2]Hourly BAAL'!C8261</f>
        <v>39.592799999999997</v>
      </c>
      <c r="E8261" s="3">
        <f>'[2]Hourly BAAL'!D8261</f>
        <v>0.1</v>
      </c>
      <c r="F8261" s="3">
        <f>'[2]Hourly BAAL'!E8261</f>
        <v>0.62</v>
      </c>
      <c r="G8261" s="31">
        <f t="shared" si="1327"/>
        <v>64.644880000000001</v>
      </c>
      <c r="H8261" s="31">
        <f t="shared" si="1322"/>
        <v>1050.4912000000002</v>
      </c>
      <c r="I8261" s="37">
        <f t="shared" si="1323"/>
        <v>0.1</v>
      </c>
      <c r="J8261" s="37">
        <f t="shared" si="1324"/>
        <v>0.62</v>
      </c>
      <c r="K8261" s="14">
        <f t="shared" si="1328"/>
        <v>86.545000000000002</v>
      </c>
      <c r="L8261" s="14">
        <f t="shared" si="1329"/>
        <v>312.95960000000002</v>
      </c>
      <c r="M8261" s="10">
        <f>IF(C8261="Data Error","Data Error",IF(C8261&lt;=K8261,0,1-IFERROR(INDEX(BAAL!$C:$D,MATCH(ROUNDUP(C8261-K8261,0),BAAL!$B:$B,0),MATCH(LEFT(M$2,4),BAAL!$C$2:$D$2,0)),0)))</f>
        <v>0</v>
      </c>
      <c r="N8261" s="10">
        <f>IF(D8261="Data Error","Data Error",IF(D8261&lt;=L8261,0,1-IFERROR(INDEX(BAAL!$C:$D,MATCH(ROUNDUP(D8261-L8261,0),BAAL!$B:$B,0),MATCH(LEFT(N$2,4),BAAL!$C$2:$D$2,0)),0)))</f>
        <v>0</v>
      </c>
      <c r="O8261" s="41">
        <f t="shared" si="1325"/>
        <v>3.3086733465457703E-6</v>
      </c>
      <c r="P8261" s="41">
        <f t="shared" si="1326"/>
        <v>4.1694261014229585E-4</v>
      </c>
      <c r="Q8261" s="10">
        <f t="shared" si="1330"/>
        <v>12</v>
      </c>
      <c r="R8261" s="34"/>
    </row>
    <row r="8262" spans="1:18" x14ac:dyDescent="0.25">
      <c r="A8262" s="10">
        <f t="shared" si="1321"/>
        <v>4</v>
      </c>
      <c r="B8262" s="4">
        <v>42349.166666666664</v>
      </c>
      <c r="C8262" s="2">
        <f>'[2]Hourly BAAL'!B8262</f>
        <v>45.61392</v>
      </c>
      <c r="D8262" s="2">
        <f>'[2]Hourly BAAL'!C8262</f>
        <v>264.98604</v>
      </c>
      <c r="E8262" s="3">
        <f>'[2]Hourly BAAL'!D8262</f>
        <v>0.09</v>
      </c>
      <c r="F8262" s="3">
        <f>'[2]Hourly BAAL'!E8262</f>
        <v>0.53</v>
      </c>
      <c r="G8262" s="31">
        <f t="shared" si="1327"/>
        <v>29.036580000000008</v>
      </c>
      <c r="H8262" s="31">
        <f t="shared" si="1322"/>
        <v>666.85996000000023</v>
      </c>
      <c r="I8262" s="37">
        <f t="shared" si="1323"/>
        <v>0.09</v>
      </c>
      <c r="J8262" s="37">
        <f t="shared" si="1324"/>
        <v>0.53</v>
      </c>
      <c r="K8262" s="14">
        <f t="shared" si="1328"/>
        <v>78.250500000000002</v>
      </c>
      <c r="L8262" s="14">
        <f t="shared" si="1329"/>
        <v>312.95960000000002</v>
      </c>
      <c r="M8262" s="10">
        <f>IF(C8262="Data Error","Data Error",IF(C8262&lt;=K8262,0,1-IFERROR(INDEX(BAAL!$C:$D,MATCH(ROUNDUP(C8262-K8262,0),BAAL!$B:$B,0),MATCH(LEFT(M$2,4),BAAL!$C$2:$D$2,0)),0)))</f>
        <v>0</v>
      </c>
      <c r="N8262" s="10">
        <f>IF(D8262="Data Error","Data Error",IF(D8262&lt;=L8262,0,1-IFERROR(INDEX(BAAL!$C:$D,MATCH(ROUNDUP(D8262-L8262,0),BAAL!$B:$B,0),MATCH(LEFT(N$2,4),BAAL!$C$2:$D$2,0)),0)))</f>
        <v>0</v>
      </c>
      <c r="O8262" s="41">
        <f t="shared" si="1325"/>
        <v>8.1058536250360272E-4</v>
      </c>
      <c r="P8262" s="41">
        <f t="shared" si="1326"/>
        <v>1.2041608117495675E-2</v>
      </c>
      <c r="Q8262" s="10">
        <f t="shared" si="1330"/>
        <v>12</v>
      </c>
      <c r="R8262" s="34"/>
    </row>
    <row r="8263" spans="1:18" x14ac:dyDescent="0.25">
      <c r="A8263" s="10">
        <f t="shared" si="1321"/>
        <v>5</v>
      </c>
      <c r="B8263" s="4">
        <v>42349.208333333336</v>
      </c>
      <c r="C8263" s="2">
        <f>'[2]Hourly BAAL'!B8263</f>
        <v>29.33136</v>
      </c>
      <c r="D8263" s="2">
        <f>'[2]Hourly BAAL'!C8263</f>
        <v>389.76996000000003</v>
      </c>
      <c r="E8263" s="3">
        <f>'[2]Hourly BAAL'!D8263</f>
        <v>0.13</v>
      </c>
      <c r="F8263" s="3">
        <f>'[2]Hourly BAAL'!E8263</f>
        <v>0.48</v>
      </c>
      <c r="G8263" s="31">
        <f t="shared" si="1327"/>
        <v>78.497140000000002</v>
      </c>
      <c r="H8263" s="31">
        <f t="shared" si="1322"/>
        <v>454.16604000000012</v>
      </c>
      <c r="I8263" s="37">
        <f t="shared" si="1323"/>
        <v>0.13</v>
      </c>
      <c r="J8263" s="37">
        <f t="shared" si="1324"/>
        <v>0.48</v>
      </c>
      <c r="K8263" s="14">
        <f t="shared" si="1328"/>
        <v>111.4285</v>
      </c>
      <c r="L8263" s="14">
        <f t="shared" si="1329"/>
        <v>312.95960000000002</v>
      </c>
      <c r="M8263" s="10">
        <f>IF(C8263="Data Error","Data Error",IF(C8263&lt;=K8263,0,1-IFERROR(INDEX(BAAL!$C:$D,MATCH(ROUNDUP(C8263-K8263,0),BAAL!$B:$B,0),MATCH(LEFT(M$2,4),BAAL!$C$2:$D$2,0)),0)))</f>
        <v>0</v>
      </c>
      <c r="N8263" s="10">
        <f>IF(D8263="Data Error","Data Error",IF(D8263&lt;=L8263,0,1-IFERROR(INDEX(BAAL!$C:$D,MATCH(ROUNDUP(D8263-L8263,0),BAAL!$B:$B,0),MATCH(LEFT(N$2,4),BAAL!$C$2:$D$2,0)),0)))</f>
        <v>1.6000000000000014E-2</v>
      </c>
      <c r="O8263" s="41">
        <f t="shared" si="1325"/>
        <v>7.2658125902052111E-5</v>
      </c>
      <c r="P8263" s="41">
        <f t="shared" si="1326"/>
        <v>3.2768165446931723E-2</v>
      </c>
      <c r="Q8263" s="10">
        <f t="shared" si="1330"/>
        <v>12</v>
      </c>
      <c r="R8263" s="34"/>
    </row>
    <row r="8264" spans="1:18" x14ac:dyDescent="0.25">
      <c r="A8264" s="10">
        <f t="shared" si="1321"/>
        <v>6</v>
      </c>
      <c r="B8264" s="4">
        <v>42349.25</v>
      </c>
      <c r="C8264" s="2">
        <f>'[2]Hourly BAAL'!B8264</f>
        <v>23.190359999999998</v>
      </c>
      <c r="D8264" s="2">
        <f>'[2]Hourly BAAL'!C8264</f>
        <v>200.99675999999999</v>
      </c>
      <c r="E8264" s="3">
        <f>'[2]Hourly BAAL'!D8264</f>
        <v>0.08</v>
      </c>
      <c r="F8264" s="3">
        <f>'[2]Hourly BAAL'!E8264</f>
        <v>0.25</v>
      </c>
      <c r="G8264" s="31">
        <f t="shared" si="1327"/>
        <v>43.16564000000001</v>
      </c>
      <c r="H8264" s="31">
        <f t="shared" si="1322"/>
        <v>238.55324000000007</v>
      </c>
      <c r="I8264" s="37">
        <f t="shared" si="1323"/>
        <v>0.08</v>
      </c>
      <c r="J8264" s="37">
        <f t="shared" si="1324"/>
        <v>0.25</v>
      </c>
      <c r="K8264" s="14">
        <f t="shared" si="1328"/>
        <v>69.956000000000003</v>
      </c>
      <c r="L8264" s="14">
        <f t="shared" si="1329"/>
        <v>312.95960000000002</v>
      </c>
      <c r="M8264" s="10">
        <f>IF(C8264="Data Error","Data Error",IF(C8264&lt;=K8264,0,1-IFERROR(INDEX(BAAL!$C:$D,MATCH(ROUNDUP(C8264-K8264,0),BAAL!$B:$B,0),MATCH(LEFT(M$2,4),BAAL!$C$2:$D$2,0)),0)))</f>
        <v>0</v>
      </c>
      <c r="N8264" s="10">
        <f>IF(D8264="Data Error","Data Error",IF(D8264&lt;=L8264,0,1-IFERROR(INDEX(BAAL!$C:$D,MATCH(ROUNDUP(D8264-L8264,0),BAAL!$B:$B,0),MATCH(LEFT(N$2,4),BAAL!$C$2:$D$2,0)),0)))</f>
        <v>0</v>
      </c>
      <c r="O8264" s="41">
        <f t="shared" si="1325"/>
        <v>4.9886241827650044E-5</v>
      </c>
      <c r="P8264" s="41">
        <f t="shared" si="1326"/>
        <v>8.4604452875995818E-3</v>
      </c>
      <c r="Q8264" s="10">
        <f t="shared" si="1330"/>
        <v>12</v>
      </c>
      <c r="R8264" s="34"/>
    </row>
    <row r="8265" spans="1:18" x14ac:dyDescent="0.25">
      <c r="A8265" s="10">
        <f t="shared" si="1321"/>
        <v>7</v>
      </c>
      <c r="B8265" s="4">
        <v>42349.291666666664</v>
      </c>
      <c r="C8265" s="2">
        <f>'[2]Hourly BAAL'!B8265</f>
        <v>18.719760000000001</v>
      </c>
      <c r="D8265" s="2">
        <f>'[2]Hourly BAAL'!C8265</f>
        <v>94.228800000000007</v>
      </c>
      <c r="E8265" s="3">
        <f>'[2]Hourly BAAL'!D8265</f>
        <v>0.09</v>
      </c>
      <c r="F8265" s="3">
        <f>'[2]Hourly BAAL'!E8265</f>
        <v>0.19</v>
      </c>
      <c r="G8265" s="31">
        <f t="shared" si="1327"/>
        <v>55.930740000000007</v>
      </c>
      <c r="H8265" s="31">
        <f t="shared" si="1322"/>
        <v>239.82920000000004</v>
      </c>
      <c r="I8265" s="37">
        <f t="shared" si="1323"/>
        <v>0.09</v>
      </c>
      <c r="J8265" s="37">
        <f t="shared" si="1324"/>
        <v>0.19</v>
      </c>
      <c r="K8265" s="14">
        <f t="shared" si="1328"/>
        <v>78.250500000000002</v>
      </c>
      <c r="L8265" s="14">
        <f t="shared" si="1329"/>
        <v>312.95960000000002</v>
      </c>
      <c r="M8265" s="10">
        <f>IF(C8265="Data Error","Data Error",IF(C8265&lt;=K8265,0,1-IFERROR(INDEX(BAAL!$C:$D,MATCH(ROUNDUP(C8265-K8265,0),BAAL!$B:$B,0),MATCH(LEFT(M$2,4),BAAL!$C$2:$D$2,0)),0)))</f>
        <v>0</v>
      </c>
      <c r="N8265" s="10">
        <f>IF(D8265="Data Error","Data Error",IF(D8265&lt;=L8265,0,1-IFERROR(INDEX(BAAL!$C:$D,MATCH(ROUNDUP(D8265-L8265,0),BAAL!$B:$B,0),MATCH(LEFT(N$2,4),BAAL!$C$2:$D$2,0)),0)))</f>
        <v>0</v>
      </c>
      <c r="O8265" s="41">
        <f t="shared" si="1325"/>
        <v>1.5628639367839617E-5</v>
      </c>
      <c r="P8265" s="41">
        <f t="shared" si="1326"/>
        <v>8.1797823386606282E-4</v>
      </c>
      <c r="Q8265" s="10">
        <f t="shared" si="1330"/>
        <v>12</v>
      </c>
      <c r="R8265" s="34"/>
    </row>
    <row r="8266" spans="1:18" x14ac:dyDescent="0.25">
      <c r="A8266" s="10">
        <f t="shared" si="1321"/>
        <v>8</v>
      </c>
      <c r="B8266" s="4">
        <v>42349.333333333336</v>
      </c>
      <c r="C8266" s="2">
        <f>'[2]Hourly BAAL'!B8266</f>
        <v>1.0869599999999999</v>
      </c>
      <c r="D8266" s="2">
        <f>'[2]Hourly BAAL'!C8266</f>
        <v>136.94579999999999</v>
      </c>
      <c r="E8266" s="3">
        <f>'[2]Hourly BAAL'!D8266</f>
        <v>0.06</v>
      </c>
      <c r="F8266" s="3">
        <f>'[2]Hourly BAAL'!E8266</f>
        <v>0.19</v>
      </c>
      <c r="G8266" s="31">
        <f t="shared" si="1327"/>
        <v>48.680040000000005</v>
      </c>
      <c r="H8266" s="31">
        <f t="shared" si="1322"/>
        <v>197.11220000000006</v>
      </c>
      <c r="I8266" s="37">
        <f t="shared" si="1323"/>
        <v>0.06</v>
      </c>
      <c r="J8266" s="37">
        <f t="shared" si="1324"/>
        <v>0.19</v>
      </c>
      <c r="K8266" s="14">
        <f t="shared" si="1328"/>
        <v>53.367000000000004</v>
      </c>
      <c r="L8266" s="14">
        <f t="shared" si="1329"/>
        <v>312.95960000000002</v>
      </c>
      <c r="M8266" s="10">
        <f>IF(C8266="Data Error","Data Error",IF(C8266&lt;=K8266,0,1-IFERROR(INDEX(BAAL!$C:$D,MATCH(ROUNDUP(C8266-K8266,0),BAAL!$B:$B,0),MATCH(LEFT(M$2,4),BAAL!$C$2:$D$2,0)),0)))</f>
        <v>0</v>
      </c>
      <c r="N8266" s="10">
        <f>IF(D8266="Data Error","Data Error",IF(D8266&lt;=L8266,0,1-IFERROR(INDEX(BAAL!$C:$D,MATCH(ROUNDUP(D8266-L8266,0),BAAL!$B:$B,0),MATCH(LEFT(N$2,4),BAAL!$C$2:$D$2,0)),0)))</f>
        <v>0</v>
      </c>
      <c r="O8266" s="41">
        <f t="shared" si="1325"/>
        <v>3.8910432179207729E-4</v>
      </c>
      <c r="P8266" s="41">
        <f t="shared" si="1326"/>
        <v>2.7980068688076157E-3</v>
      </c>
      <c r="Q8266" s="10">
        <f t="shared" si="1330"/>
        <v>12</v>
      </c>
      <c r="R8266" s="34"/>
    </row>
    <row r="8267" spans="1:18" x14ac:dyDescent="0.25">
      <c r="A8267" s="10">
        <f t="shared" si="1321"/>
        <v>9</v>
      </c>
      <c r="B8267" s="4">
        <v>42349.375</v>
      </c>
      <c r="C8267" s="2">
        <f>'[2]Hourly BAAL'!B8267</f>
        <v>30.289200000000001</v>
      </c>
      <c r="D8267" s="2">
        <f>'[2]Hourly BAAL'!C8267</f>
        <v>104.59704000000001</v>
      </c>
      <c r="E8267" s="3">
        <f>'[2]Hourly BAAL'!D8267</f>
        <v>7.0000000000000007E-2</v>
      </c>
      <c r="F8267" s="3">
        <f>'[2]Hourly BAAL'!E8267</f>
        <v>0.14000000000000001</v>
      </c>
      <c r="G8267" s="31">
        <f t="shared" si="1327"/>
        <v>27.772300000000008</v>
      </c>
      <c r="H8267" s="31">
        <f t="shared" si="1322"/>
        <v>141.55096000000003</v>
      </c>
      <c r="I8267" s="37">
        <f t="shared" si="1323"/>
        <v>7.0000000000000007E-2</v>
      </c>
      <c r="J8267" s="37">
        <f t="shared" si="1324"/>
        <v>0.14000000000000001</v>
      </c>
      <c r="K8267" s="14">
        <f t="shared" si="1328"/>
        <v>61.661500000000011</v>
      </c>
      <c r="L8267" s="14">
        <f t="shared" si="1329"/>
        <v>246.14800000000005</v>
      </c>
      <c r="M8267" s="10">
        <f>IF(C8267="Data Error","Data Error",IF(C8267&lt;=K8267,0,1-IFERROR(INDEX(BAAL!$C:$D,MATCH(ROUNDUP(C8267-K8267,0),BAAL!$B:$B,0),MATCH(LEFT(M$2,4),BAAL!$C$2:$D$2,0)),0)))</f>
        <v>0</v>
      </c>
      <c r="N8267" s="10">
        <f>IF(D8267="Data Error","Data Error",IF(D8267&lt;=L8267,0,1-IFERROR(INDEX(BAAL!$C:$D,MATCH(ROUNDUP(D8267-L8267,0),BAAL!$B:$B,0),MATCH(LEFT(N$2,4),BAAL!$C$2:$D$2,0)),0)))</f>
        <v>0</v>
      </c>
      <c r="O8267" s="41">
        <f t="shared" si="1325"/>
        <v>2.4480305451034945E-4</v>
      </c>
      <c r="P8267" s="41">
        <f t="shared" si="1326"/>
        <v>1.562766884947031E-3</v>
      </c>
      <c r="Q8267" s="10">
        <f t="shared" si="1330"/>
        <v>12</v>
      </c>
      <c r="R8267" s="34"/>
    </row>
    <row r="8268" spans="1:18" x14ac:dyDescent="0.25">
      <c r="A8268" s="10">
        <f t="shared" si="1321"/>
        <v>10</v>
      </c>
      <c r="B8268" s="4">
        <v>42349.416666666664</v>
      </c>
      <c r="C8268" s="2">
        <f>'[2]Hourly BAAL'!B8268</f>
        <v>47.423279999999998</v>
      </c>
      <c r="D8268" s="2">
        <f>'[2]Hourly BAAL'!C8268</f>
        <v>113.12424</v>
      </c>
      <c r="E8268" s="3">
        <f>'[2]Hourly BAAL'!D8268</f>
        <v>7.0000000000000007E-2</v>
      </c>
      <c r="F8268" s="3">
        <f>'[2]Hourly BAAL'!E8268</f>
        <v>0.12</v>
      </c>
      <c r="G8268" s="31">
        <f t="shared" si="1327"/>
        <v>10.638220000000011</v>
      </c>
      <c r="H8268" s="31">
        <f t="shared" si="1322"/>
        <v>97.859760000000037</v>
      </c>
      <c r="I8268" s="37">
        <f t="shared" si="1323"/>
        <v>7.0000000000000007E-2</v>
      </c>
      <c r="J8268" s="37">
        <f t="shared" si="1324"/>
        <v>0.12</v>
      </c>
      <c r="K8268" s="14">
        <f t="shared" si="1328"/>
        <v>61.661500000000011</v>
      </c>
      <c r="L8268" s="14">
        <f t="shared" si="1329"/>
        <v>210.98400000000004</v>
      </c>
      <c r="M8268" s="10">
        <f>IF(C8268="Data Error","Data Error",IF(C8268&lt;=K8268,0,1-IFERROR(INDEX(BAAL!$C:$D,MATCH(ROUNDUP(C8268-K8268,0),BAAL!$B:$B,0),MATCH(LEFT(M$2,4),BAAL!$C$2:$D$2,0)),0)))</f>
        <v>0</v>
      </c>
      <c r="N8268" s="10">
        <f>IF(D8268="Data Error","Data Error",IF(D8268&lt;=L8268,0,1-IFERROR(INDEX(BAAL!$C:$D,MATCH(ROUNDUP(D8268-L8268,0),BAAL!$B:$B,0),MATCH(LEFT(N$2,4),BAAL!$C$2:$D$2,0)),0)))</f>
        <v>0</v>
      </c>
      <c r="O8268" s="41">
        <f t="shared" si="1325"/>
        <v>1.3179326216897259E-3</v>
      </c>
      <c r="P8268" s="41">
        <f t="shared" si="1326"/>
        <v>2.0435846106483832E-3</v>
      </c>
      <c r="Q8268" s="10">
        <f t="shared" si="1330"/>
        <v>12</v>
      </c>
      <c r="R8268" s="34"/>
    </row>
    <row r="8269" spans="1:18" x14ac:dyDescent="0.25">
      <c r="A8269" s="10">
        <f t="shared" si="1321"/>
        <v>11</v>
      </c>
      <c r="B8269" s="4">
        <v>42349.458333333336</v>
      </c>
      <c r="C8269" s="2">
        <f>'[2]Hourly BAAL'!B8269</f>
        <v>36.95628</v>
      </c>
      <c r="D8269" s="2">
        <f>'[2]Hourly BAAL'!C8269</f>
        <v>65.133840000000006</v>
      </c>
      <c r="E8269" s="3">
        <f>'[2]Hourly BAAL'!D8269</f>
        <v>0.04</v>
      </c>
      <c r="F8269" s="3">
        <f>'[2]Hourly BAAL'!E8269</f>
        <v>0.08</v>
      </c>
      <c r="G8269" s="31">
        <f t="shared" si="1327"/>
        <v>-3.7782799999999952</v>
      </c>
      <c r="H8269" s="31">
        <f t="shared" si="1322"/>
        <v>75.522160000000028</v>
      </c>
      <c r="I8269" s="37">
        <f t="shared" si="1323"/>
        <v>0.04</v>
      </c>
      <c r="J8269" s="37">
        <f t="shared" si="1324"/>
        <v>0.08</v>
      </c>
      <c r="K8269" s="14">
        <f t="shared" si="1328"/>
        <v>36.778000000000006</v>
      </c>
      <c r="L8269" s="14">
        <f t="shared" si="1329"/>
        <v>140.65600000000003</v>
      </c>
      <c r="M8269" s="10">
        <f>IF(C8269="Data Error","Data Error",IF(C8269&lt;=K8269,0,1-IFERROR(INDEX(BAAL!$C:$D,MATCH(ROUNDUP(C8269-K8269,0),BAAL!$B:$B,0),MATCH(LEFT(M$2,4),BAAL!$C$2:$D$2,0)),0)))</f>
        <v>1.0000000000000009E-3</v>
      </c>
      <c r="N8269" s="10">
        <f>IF(D8269="Data Error","Data Error",IF(D8269&lt;=L8269,0,1-IFERROR(INDEX(BAAL!$C:$D,MATCH(ROUNDUP(D8269-L8269,0),BAAL!$B:$B,0),MATCH(LEFT(N$2,4),BAAL!$C$2:$D$2,0)),0)))</f>
        <v>0</v>
      </c>
      <c r="O8269" s="41">
        <f t="shared" si="1325"/>
        <v>9.3202258325824423E-4</v>
      </c>
      <c r="P8269" s="41">
        <f t="shared" si="1326"/>
        <v>5.1123577270426285E-4</v>
      </c>
      <c r="Q8269" s="10">
        <f t="shared" si="1330"/>
        <v>12</v>
      </c>
      <c r="R8269" s="34"/>
    </row>
    <row r="8270" spans="1:18" x14ac:dyDescent="0.25">
      <c r="A8270" s="10">
        <f t="shared" si="1321"/>
        <v>12</v>
      </c>
      <c r="B8270" s="4">
        <v>42349.5</v>
      </c>
      <c r="C8270" s="2">
        <f>'[2]Hourly BAAL'!B8270</f>
        <v>30.302399999999999</v>
      </c>
      <c r="D8270" s="2">
        <f>'[2]Hourly BAAL'!C8270</f>
        <v>42.18</v>
      </c>
      <c r="E8270" s="3">
        <f>'[2]Hourly BAAL'!D8270</f>
        <v>0.04</v>
      </c>
      <c r="F8270" s="3">
        <f>'[2]Hourly BAAL'!E8270</f>
        <v>0.08</v>
      </c>
      <c r="G8270" s="31">
        <f t="shared" si="1327"/>
        <v>2.8756000000000057</v>
      </c>
      <c r="H8270" s="31">
        <f t="shared" si="1322"/>
        <v>98.476000000000028</v>
      </c>
      <c r="I8270" s="37">
        <f t="shared" si="1323"/>
        <v>0.04</v>
      </c>
      <c r="J8270" s="37">
        <f t="shared" si="1324"/>
        <v>0.08</v>
      </c>
      <c r="K8270" s="14">
        <f t="shared" si="1328"/>
        <v>36.778000000000006</v>
      </c>
      <c r="L8270" s="14">
        <f t="shared" si="1329"/>
        <v>140.65600000000003</v>
      </c>
      <c r="M8270" s="10">
        <f>IF(C8270="Data Error","Data Error",IF(C8270&lt;=K8270,0,1-IFERROR(INDEX(BAAL!$C:$D,MATCH(ROUNDUP(C8270-K8270,0),BAAL!$B:$B,0),MATCH(LEFT(M$2,4),BAAL!$C$2:$D$2,0)),0)))</f>
        <v>0</v>
      </c>
      <c r="N8270" s="10">
        <f>IF(D8270="Data Error","Data Error",IF(D8270&lt;=L8270,0,1-IFERROR(INDEX(BAAL!$C:$D,MATCH(ROUNDUP(D8270-L8270,0),BAAL!$B:$B,0),MATCH(LEFT(N$2,4),BAAL!$C$2:$D$2,0)),0)))</f>
        <v>0</v>
      </c>
      <c r="O8270" s="41">
        <f t="shared" si="1325"/>
        <v>5.0656532862579145E-4</v>
      </c>
      <c r="P8270" s="41">
        <f t="shared" si="1326"/>
        <v>9.1302170601651175E-5</v>
      </c>
      <c r="Q8270" s="10">
        <f t="shared" si="1330"/>
        <v>12</v>
      </c>
      <c r="R8270" s="34"/>
    </row>
    <row r="8271" spans="1:18" x14ac:dyDescent="0.25">
      <c r="A8271" s="10">
        <f t="shared" si="1321"/>
        <v>13</v>
      </c>
      <c r="B8271" s="4">
        <v>42349.541666666664</v>
      </c>
      <c r="C8271" s="2">
        <f>'[2]Hourly BAAL'!B8271</f>
        <v>34.600439999999999</v>
      </c>
      <c r="D8271" s="2">
        <f>'[2]Hourly BAAL'!C8271</f>
        <v>7.3855199999999996</v>
      </c>
      <c r="E8271" s="3">
        <f>'[2]Hourly BAAL'!D8271</f>
        <v>0.04</v>
      </c>
      <c r="F8271" s="3">
        <f>'[2]Hourly BAAL'!E8271</f>
        <v>7.0000000000000007E-2</v>
      </c>
      <c r="G8271" s="31">
        <f t="shared" si="1327"/>
        <v>-1.4224399999999946</v>
      </c>
      <c r="H8271" s="31">
        <f t="shared" si="1322"/>
        <v>115.68848000000003</v>
      </c>
      <c r="I8271" s="37">
        <f t="shared" si="1323"/>
        <v>0.04</v>
      </c>
      <c r="J8271" s="37">
        <f t="shared" si="1324"/>
        <v>7.0000000000000007E-2</v>
      </c>
      <c r="K8271" s="14">
        <f t="shared" si="1328"/>
        <v>36.778000000000006</v>
      </c>
      <c r="L8271" s="14">
        <f t="shared" si="1329"/>
        <v>123.07400000000003</v>
      </c>
      <c r="M8271" s="10">
        <f>IF(C8271="Data Error","Data Error",IF(C8271&lt;=K8271,0,1-IFERROR(INDEX(BAAL!$C:$D,MATCH(ROUNDUP(C8271-K8271,0),BAAL!$B:$B,0),MATCH(LEFT(M$2,4),BAAL!$C$2:$D$2,0)),0)))</f>
        <v>0</v>
      </c>
      <c r="N8271" s="10">
        <f>IF(D8271="Data Error","Data Error",IF(D8271&lt;=L8271,0,1-IFERROR(INDEX(BAAL!$C:$D,MATCH(ROUNDUP(D8271-L8271,0),BAAL!$B:$B,0),MATCH(LEFT(N$2,4),BAAL!$C$2:$D$2,0)),0)))</f>
        <v>0</v>
      </c>
      <c r="O8271" s="41">
        <f t="shared" si="1325"/>
        <v>7.666697217195501E-4</v>
      </c>
      <c r="P8271" s="41">
        <f t="shared" si="1326"/>
        <v>5.0363065548977798E-5</v>
      </c>
      <c r="Q8271" s="10">
        <f t="shared" si="1330"/>
        <v>12</v>
      </c>
      <c r="R8271" s="34"/>
    </row>
    <row r="8272" spans="1:18" x14ac:dyDescent="0.25">
      <c r="A8272" s="10">
        <f t="shared" si="1321"/>
        <v>14</v>
      </c>
      <c r="B8272" s="4">
        <v>42349.583333333336</v>
      </c>
      <c r="C8272" s="2">
        <f>'[2]Hourly BAAL'!B8272</f>
        <v>18.30612</v>
      </c>
      <c r="D8272" s="2">
        <f>'[2]Hourly BAAL'!C8272</f>
        <v>56.087159999999997</v>
      </c>
      <c r="E8272" s="3">
        <f>'[2]Hourly BAAL'!D8272</f>
        <v>0.01</v>
      </c>
      <c r="F8272" s="3">
        <f>'[2]Hourly BAAL'!E8272</f>
        <v>0.06</v>
      </c>
      <c r="G8272" s="31">
        <f t="shared" si="1327"/>
        <v>-10.011619999999999</v>
      </c>
      <c r="H8272" s="31">
        <f t="shared" si="1322"/>
        <v>49.404840000000021</v>
      </c>
      <c r="I8272" s="37">
        <f t="shared" si="1323"/>
        <v>0.02</v>
      </c>
      <c r="J8272" s="37">
        <f t="shared" si="1324"/>
        <v>0.06</v>
      </c>
      <c r="K8272" s="14">
        <f t="shared" si="1328"/>
        <v>20.189000000000004</v>
      </c>
      <c r="L8272" s="14">
        <f t="shared" si="1329"/>
        <v>105.49200000000002</v>
      </c>
      <c r="M8272" s="10">
        <f>IF(C8272="Data Error","Data Error",IF(C8272&lt;=K8272,0,1-IFERROR(INDEX(BAAL!$C:$D,MATCH(ROUNDUP(C8272-K8272,0),BAAL!$B:$B,0),MATCH(LEFT(M$2,4),BAAL!$C$2:$D$2,0)),0)))</f>
        <v>0</v>
      </c>
      <c r="N8272" s="10">
        <f>IF(D8272="Data Error","Data Error",IF(D8272&lt;=L8272,0,1-IFERROR(INDEX(BAAL!$C:$D,MATCH(ROUNDUP(D8272-L8272,0),BAAL!$B:$B,0),MATCH(LEFT(N$2,4),BAAL!$C$2:$D$2,0)),0)))</f>
        <v>0</v>
      </c>
      <c r="O8272" s="41">
        <f t="shared" si="1325"/>
        <v>2.2360522493969972E-4</v>
      </c>
      <c r="P8272" s="41">
        <f t="shared" si="1326"/>
        <v>4.2313557439462436E-4</v>
      </c>
      <c r="Q8272" s="10">
        <f t="shared" si="1330"/>
        <v>12</v>
      </c>
      <c r="R8272" s="34"/>
    </row>
    <row r="8273" spans="1:18" x14ac:dyDescent="0.25">
      <c r="A8273" s="10">
        <f t="shared" si="1321"/>
        <v>15</v>
      </c>
      <c r="B8273" s="4">
        <v>42349.625</v>
      </c>
      <c r="C8273" s="2">
        <f>'[2]Hourly BAAL'!B8273</f>
        <v>1.4581200000000001</v>
      </c>
      <c r="D8273" s="2">
        <f>'[2]Hourly BAAL'!C8273</f>
        <v>78.15804</v>
      </c>
      <c r="E8273" s="3">
        <f>'[2]Hourly BAAL'!D8273</f>
        <v>0.01</v>
      </c>
      <c r="F8273" s="3">
        <f>'[2]Hourly BAAL'!E8273</f>
        <v>0.05</v>
      </c>
      <c r="G8273" s="31">
        <f t="shared" si="1327"/>
        <v>6.836380000000001</v>
      </c>
      <c r="H8273" s="31">
        <f t="shared" si="1322"/>
        <v>9.7519600000000253</v>
      </c>
      <c r="I8273" s="37">
        <f t="shared" si="1323"/>
        <v>0.01</v>
      </c>
      <c r="J8273" s="37">
        <f t="shared" si="1324"/>
        <v>0.05</v>
      </c>
      <c r="K8273" s="14">
        <f t="shared" si="1328"/>
        <v>11.894500000000001</v>
      </c>
      <c r="L8273" s="14">
        <f t="shared" si="1329"/>
        <v>87.910000000000025</v>
      </c>
      <c r="M8273" s="10">
        <f>IF(C8273="Data Error","Data Error",IF(C8273&lt;=K8273,0,1-IFERROR(INDEX(BAAL!$C:$D,MATCH(ROUNDUP(C8273-K8273,0),BAAL!$B:$B,0),MATCH(LEFT(M$2,4),BAAL!$C$2:$D$2,0)),0)))</f>
        <v>0</v>
      </c>
      <c r="N8273" s="10">
        <f>IF(D8273="Data Error","Data Error",IF(D8273&lt;=L8273,0,1-IFERROR(INDEX(BAAL!$C:$D,MATCH(ROUNDUP(D8273-L8273,0),BAAL!$B:$B,0),MATCH(LEFT(N$2,4),BAAL!$C$2:$D$2,0)),0)))</f>
        <v>0</v>
      </c>
      <c r="O8273" s="41">
        <f t="shared" si="1325"/>
        <v>7.2398956892142517E-6</v>
      </c>
      <c r="P8273" s="41">
        <f t="shared" si="1326"/>
        <v>1.076208023407793E-3</v>
      </c>
      <c r="Q8273" s="10">
        <f t="shared" si="1330"/>
        <v>12</v>
      </c>
      <c r="R8273" s="34"/>
    </row>
    <row r="8274" spans="1:18" x14ac:dyDescent="0.25">
      <c r="A8274" s="10">
        <f t="shared" si="1321"/>
        <v>16</v>
      </c>
      <c r="B8274" s="4">
        <v>42349.666666666664</v>
      </c>
      <c r="C8274" s="2">
        <f>'[2]Hourly BAAL'!B8274</f>
        <v>12.92352</v>
      </c>
      <c r="D8274" s="2">
        <f>'[2]Hourly BAAL'!C8274</f>
        <v>48.316560000000003</v>
      </c>
      <c r="E8274" s="3">
        <f>'[2]Hourly BAAL'!D8274</f>
        <v>0.05</v>
      </c>
      <c r="F8274" s="3">
        <f>'[2]Hourly BAAL'!E8274</f>
        <v>0.02</v>
      </c>
      <c r="G8274" s="31">
        <f t="shared" si="1327"/>
        <v>28.548980000000004</v>
      </c>
      <c r="H8274" s="31">
        <f t="shared" si="1322"/>
        <v>-13.152559999999994</v>
      </c>
      <c r="I8274" s="37">
        <f t="shared" si="1323"/>
        <v>0.05</v>
      </c>
      <c r="J8274" s="37">
        <f t="shared" si="1324"/>
        <v>0.03</v>
      </c>
      <c r="K8274" s="14">
        <f t="shared" si="1328"/>
        <v>45.072500000000005</v>
      </c>
      <c r="L8274" s="14">
        <f t="shared" si="1329"/>
        <v>52.746000000000009</v>
      </c>
      <c r="M8274" s="10">
        <f>IF(C8274="Data Error","Data Error",IF(C8274&lt;=K8274,0,1-IFERROR(INDEX(BAAL!$C:$D,MATCH(ROUNDUP(C8274-K8274,0),BAAL!$B:$B,0),MATCH(LEFT(M$2,4),BAAL!$C$2:$D$2,0)),0)))</f>
        <v>0</v>
      </c>
      <c r="N8274" s="10">
        <f>IF(D8274="Data Error","Data Error",IF(D8274&lt;=L8274,0,1-IFERROR(INDEX(BAAL!$C:$D,MATCH(ROUNDUP(D8274-L8274,0),BAAL!$B:$B,0),MATCH(LEFT(N$2,4),BAAL!$C$2:$D$2,0)),0)))</f>
        <v>0</v>
      </c>
      <c r="O8274" s="41">
        <f t="shared" si="1325"/>
        <v>2.0868706858336013E-6</v>
      </c>
      <c r="P8274" s="41">
        <f t="shared" si="1326"/>
        <v>4.0616224601991283E-4</v>
      </c>
      <c r="Q8274" s="10">
        <f t="shared" si="1330"/>
        <v>12</v>
      </c>
      <c r="R8274" s="34"/>
    </row>
    <row r="8275" spans="1:18" x14ac:dyDescent="0.25">
      <c r="A8275" s="10">
        <f t="shared" si="1321"/>
        <v>17</v>
      </c>
      <c r="B8275" s="4">
        <v>42349.708333333336</v>
      </c>
      <c r="C8275" s="2">
        <f>'[2]Hourly BAAL'!B8275</f>
        <v>4.9327199999999998</v>
      </c>
      <c r="D8275" s="2">
        <f>'[2]Hourly BAAL'!C8275</f>
        <v>22.225919999999999</v>
      </c>
      <c r="E8275" s="3">
        <f>'[2]Hourly BAAL'!D8275</f>
        <v>0.03</v>
      </c>
      <c r="F8275" s="3">
        <f>'[2]Hourly BAAL'!E8275</f>
        <v>0.02</v>
      </c>
      <c r="G8275" s="31">
        <f t="shared" si="1327"/>
        <v>19.950780000000002</v>
      </c>
      <c r="H8275" s="31">
        <f t="shared" si="1322"/>
        <v>12.93808000000001</v>
      </c>
      <c r="I8275" s="37">
        <f t="shared" si="1323"/>
        <v>0.03</v>
      </c>
      <c r="J8275" s="37">
        <f t="shared" si="1324"/>
        <v>0.02</v>
      </c>
      <c r="K8275" s="14">
        <f t="shared" si="1328"/>
        <v>28.483500000000003</v>
      </c>
      <c r="L8275" s="14">
        <f t="shared" si="1329"/>
        <v>35.164000000000009</v>
      </c>
      <c r="M8275" s="10">
        <f>IF(C8275="Data Error","Data Error",IF(C8275&lt;=K8275,0,1-IFERROR(INDEX(BAAL!$C:$D,MATCH(ROUNDUP(C8275-K8275,0),BAAL!$B:$B,0),MATCH(LEFT(M$2,4),BAAL!$C$2:$D$2,0)),0)))</f>
        <v>0</v>
      </c>
      <c r="N8275" s="10">
        <f>IF(D8275="Data Error","Data Error",IF(D8275&lt;=L8275,0,1-IFERROR(INDEX(BAAL!$C:$D,MATCH(ROUNDUP(D8275-L8275,0),BAAL!$B:$B,0),MATCH(LEFT(N$2,4),BAAL!$C$2:$D$2,0)),0)))</f>
        <v>0</v>
      </c>
      <c r="O8275" s="41">
        <f t="shared" si="1325"/>
        <v>3.485294582903146E-5</v>
      </c>
      <c r="P8275" s="41">
        <f t="shared" si="1326"/>
        <v>4.1816055944731575E-5</v>
      </c>
      <c r="Q8275" s="10">
        <f t="shared" si="1330"/>
        <v>12</v>
      </c>
      <c r="R8275" s="34"/>
    </row>
    <row r="8276" spans="1:18" x14ac:dyDescent="0.25">
      <c r="A8276" s="10">
        <f t="shared" si="1321"/>
        <v>18</v>
      </c>
      <c r="B8276" s="4">
        <v>42349.75</v>
      </c>
      <c r="C8276" s="2">
        <f>'[2]Hourly BAAL'!B8276</f>
        <v>5.0670000000000002</v>
      </c>
      <c r="D8276" s="2">
        <f>'[2]Hourly BAAL'!C8276</f>
        <v>18.649080000000001</v>
      </c>
      <c r="E8276" s="3">
        <f>'[2]Hourly BAAL'!D8276</f>
        <v>0.04</v>
      </c>
      <c r="F8276" s="3">
        <f>'[2]Hourly BAAL'!E8276</f>
        <v>0.02</v>
      </c>
      <c r="G8276" s="31">
        <f t="shared" si="1327"/>
        <v>28.111000000000004</v>
      </c>
      <c r="H8276" s="31">
        <f t="shared" si="1322"/>
        <v>16.514920000000007</v>
      </c>
      <c r="I8276" s="37">
        <f t="shared" si="1323"/>
        <v>0.04</v>
      </c>
      <c r="J8276" s="37">
        <f t="shared" si="1324"/>
        <v>0.02</v>
      </c>
      <c r="K8276" s="14">
        <f t="shared" si="1328"/>
        <v>36.778000000000006</v>
      </c>
      <c r="L8276" s="14">
        <f t="shared" si="1329"/>
        <v>35.164000000000009</v>
      </c>
      <c r="M8276" s="10">
        <f>IF(C8276="Data Error","Data Error",IF(C8276&lt;=K8276,0,1-IFERROR(INDEX(BAAL!$C:$D,MATCH(ROUNDUP(C8276-K8276,0),BAAL!$B:$B,0),MATCH(LEFT(M$2,4),BAAL!$C$2:$D$2,0)),0)))</f>
        <v>0</v>
      </c>
      <c r="N8276" s="10">
        <f>IF(D8276="Data Error","Data Error",IF(D8276&lt;=L8276,0,1-IFERROR(INDEX(BAAL!$C:$D,MATCH(ROUNDUP(D8276-L8276,0),BAAL!$B:$B,0),MATCH(LEFT(N$2,4),BAAL!$C$2:$D$2,0)),0)))</f>
        <v>0</v>
      </c>
      <c r="O8276" s="41">
        <f t="shared" si="1325"/>
        <v>6.2682860638996966E-5</v>
      </c>
      <c r="P8276" s="41">
        <f t="shared" si="1326"/>
        <v>1.9644019816215668E-5</v>
      </c>
      <c r="Q8276" s="10">
        <f t="shared" si="1330"/>
        <v>12</v>
      </c>
      <c r="R8276" s="34"/>
    </row>
    <row r="8277" spans="1:18" x14ac:dyDescent="0.25">
      <c r="A8277" s="10">
        <f t="shared" si="1321"/>
        <v>19</v>
      </c>
      <c r="B8277" s="4">
        <v>42349.791666666664</v>
      </c>
      <c r="C8277" s="2">
        <f>'[2]Hourly BAAL'!B8277</f>
        <v>0</v>
      </c>
      <c r="D8277" s="2">
        <f>'[2]Hourly BAAL'!C8277</f>
        <v>23.8614</v>
      </c>
      <c r="E8277" s="3">
        <f>'[2]Hourly BAAL'!D8277</f>
        <v>0.02</v>
      </c>
      <c r="F8277" s="3">
        <f>'[2]Hourly BAAL'!E8277</f>
        <v>0.03</v>
      </c>
      <c r="G8277" s="31">
        <f t="shared" si="1327"/>
        <v>16.589000000000002</v>
      </c>
      <c r="H8277" s="31">
        <f t="shared" si="1322"/>
        <v>28.88460000000001</v>
      </c>
      <c r="I8277" s="37">
        <f t="shared" si="1323"/>
        <v>0.02</v>
      </c>
      <c r="J8277" s="37">
        <f t="shared" si="1324"/>
        <v>0.03</v>
      </c>
      <c r="K8277" s="14">
        <f t="shared" si="1328"/>
        <v>20.189000000000004</v>
      </c>
      <c r="L8277" s="14">
        <f t="shared" si="1329"/>
        <v>52.746000000000009</v>
      </c>
      <c r="M8277" s="10">
        <f>IF(C8277="Data Error","Data Error",IF(C8277&lt;=K8277,0,1-IFERROR(INDEX(BAAL!$C:$D,MATCH(ROUNDUP(C8277-K8277,0),BAAL!$B:$B,0),MATCH(LEFT(M$2,4),BAAL!$C$2:$D$2,0)),0)))</f>
        <v>0</v>
      </c>
      <c r="N8277" s="10">
        <f>IF(D8277="Data Error","Data Error",IF(D8277&lt;=L8277,0,1-IFERROR(INDEX(BAAL!$C:$D,MATCH(ROUNDUP(D8277-L8277,0),BAAL!$B:$B,0),MATCH(LEFT(N$2,4),BAAL!$C$2:$D$2,0)),0)))</f>
        <v>0</v>
      </c>
      <c r="O8277" s="41">
        <f t="shared" si="1325"/>
        <v>5.0648214091020797E-5</v>
      </c>
      <c r="P8277" s="41">
        <f t="shared" si="1326"/>
        <v>3.8990842284175848E-5</v>
      </c>
      <c r="Q8277" s="10">
        <f t="shared" si="1330"/>
        <v>12</v>
      </c>
      <c r="R8277" s="34"/>
    </row>
    <row r="8278" spans="1:18" x14ac:dyDescent="0.25">
      <c r="A8278" s="10">
        <f t="shared" si="1321"/>
        <v>20</v>
      </c>
      <c r="B8278" s="4">
        <v>42349.833333333336</v>
      </c>
      <c r="C8278" s="2">
        <f>'[2]Hourly BAAL'!B8278</f>
        <v>0</v>
      </c>
      <c r="D8278" s="2">
        <f>'[2]Hourly BAAL'!C8278</f>
        <v>26.53032</v>
      </c>
      <c r="E8278" s="3">
        <f>'[2]Hourly BAAL'!D8278</f>
        <v>0.05</v>
      </c>
      <c r="F8278" s="3">
        <f>'[2]Hourly BAAL'!E8278</f>
        <v>0.03</v>
      </c>
      <c r="G8278" s="31">
        <f t="shared" si="1327"/>
        <v>41.472500000000004</v>
      </c>
      <c r="H8278" s="31">
        <f t="shared" si="1322"/>
        <v>26.21568000000001</v>
      </c>
      <c r="I8278" s="37">
        <f t="shared" si="1323"/>
        <v>0.05</v>
      </c>
      <c r="J8278" s="37">
        <f t="shared" si="1324"/>
        <v>0.03</v>
      </c>
      <c r="K8278" s="14">
        <f t="shared" si="1328"/>
        <v>45.072500000000005</v>
      </c>
      <c r="L8278" s="14">
        <f t="shared" si="1329"/>
        <v>52.746000000000009</v>
      </c>
      <c r="M8278" s="10">
        <f>IF(C8278="Data Error","Data Error",IF(C8278&lt;=K8278,0,1-IFERROR(INDEX(BAAL!$C:$D,MATCH(ROUNDUP(C8278-K8278,0),BAAL!$B:$B,0),MATCH(LEFT(M$2,4),BAAL!$C$2:$D$2,0)),0)))</f>
        <v>0</v>
      </c>
      <c r="N8278" s="10">
        <f>IF(D8278="Data Error","Data Error",IF(D8278&lt;=L8278,0,1-IFERROR(INDEX(BAAL!$C:$D,MATCH(ROUNDUP(D8278-L8278,0),BAAL!$B:$B,0),MATCH(LEFT(N$2,4),BAAL!$C$2:$D$2,0)),0)))</f>
        <v>0</v>
      </c>
      <c r="O8278" s="41">
        <f t="shared" si="1325"/>
        <v>1.99833002650499E-4</v>
      </c>
      <c r="P8278" s="41">
        <f t="shared" si="1326"/>
        <v>6.0252510367242383E-5</v>
      </c>
      <c r="Q8278" s="10">
        <f t="shared" si="1330"/>
        <v>12</v>
      </c>
      <c r="R8278" s="34"/>
    </row>
    <row r="8279" spans="1:18" x14ac:dyDescent="0.25">
      <c r="A8279" s="10">
        <f t="shared" si="1321"/>
        <v>21</v>
      </c>
      <c r="B8279" s="4">
        <v>42349.875</v>
      </c>
      <c r="C8279" s="2">
        <f>'[2]Hourly BAAL'!B8279</f>
        <v>7.6250400000000003</v>
      </c>
      <c r="D8279" s="2">
        <f>'[2]Hourly BAAL'!C8279</f>
        <v>22.361519999999999</v>
      </c>
      <c r="E8279" s="3">
        <f>'[2]Hourly BAAL'!D8279</f>
        <v>0.05</v>
      </c>
      <c r="F8279" s="3">
        <f>'[2]Hourly BAAL'!E8279</f>
        <v>0.05</v>
      </c>
      <c r="G8279" s="31">
        <f t="shared" si="1327"/>
        <v>33.847460000000005</v>
      </c>
      <c r="H8279" s="31">
        <f t="shared" si="1322"/>
        <v>65.548480000000026</v>
      </c>
      <c r="I8279" s="37">
        <f t="shared" si="1323"/>
        <v>0.05</v>
      </c>
      <c r="J8279" s="37">
        <f t="shared" si="1324"/>
        <v>0.05</v>
      </c>
      <c r="K8279" s="14">
        <f t="shared" si="1328"/>
        <v>45.072500000000005</v>
      </c>
      <c r="L8279" s="14">
        <f t="shared" si="1329"/>
        <v>87.910000000000025</v>
      </c>
      <c r="M8279" s="10">
        <f>IF(C8279="Data Error","Data Error",IF(C8279&lt;=K8279,0,1-IFERROR(INDEX(BAAL!$C:$D,MATCH(ROUNDUP(C8279-K8279,0),BAAL!$B:$B,0),MATCH(LEFT(M$2,4),BAAL!$C$2:$D$2,0)),0)))</f>
        <v>0</v>
      </c>
      <c r="N8279" s="10">
        <f>IF(D8279="Data Error","Data Error",IF(D8279&lt;=L8279,0,1-IFERROR(INDEX(BAAL!$C:$D,MATCH(ROUNDUP(D8279-L8279,0),BAAL!$B:$B,0),MATCH(LEFT(N$2,4),BAAL!$C$2:$D$2,0)),0)))</f>
        <v>0</v>
      </c>
      <c r="O8279" s="41">
        <f t="shared" si="1325"/>
        <v>2.443664288354513E-5</v>
      </c>
      <c r="P8279" s="41">
        <f t="shared" si="1326"/>
        <v>1.1461526199229941E-6</v>
      </c>
      <c r="Q8279" s="10">
        <f t="shared" si="1330"/>
        <v>12</v>
      </c>
      <c r="R8279" s="34"/>
    </row>
    <row r="8280" spans="1:18" x14ac:dyDescent="0.25">
      <c r="A8280" s="10">
        <f t="shared" si="1321"/>
        <v>22</v>
      </c>
      <c r="B8280" s="4">
        <v>42349.916666666664</v>
      </c>
      <c r="C8280" s="2">
        <f>'[2]Hourly BAAL'!B8280</f>
        <v>47.160600000000002</v>
      </c>
      <c r="D8280" s="2">
        <f>'[2]Hourly BAAL'!C8280</f>
        <v>0</v>
      </c>
      <c r="E8280" s="3">
        <f>'[2]Hourly BAAL'!D8280</f>
        <v>0.06</v>
      </c>
      <c r="F8280" s="3">
        <f>'[2]Hourly BAAL'!E8280</f>
        <v>7.0000000000000007E-2</v>
      </c>
      <c r="G8280" s="31">
        <f t="shared" si="1327"/>
        <v>2.6064000000000007</v>
      </c>
      <c r="H8280" s="31">
        <f t="shared" si="1322"/>
        <v>123.07400000000003</v>
      </c>
      <c r="I8280" s="37">
        <f t="shared" si="1323"/>
        <v>0.06</v>
      </c>
      <c r="J8280" s="37">
        <f t="shared" si="1324"/>
        <v>7.0000000000000007E-2</v>
      </c>
      <c r="K8280" s="14">
        <f t="shared" si="1328"/>
        <v>53.367000000000004</v>
      </c>
      <c r="L8280" s="14">
        <f t="shared" si="1329"/>
        <v>123.07400000000003</v>
      </c>
      <c r="M8280" s="10">
        <f>IF(C8280="Data Error","Data Error",IF(C8280&lt;=K8280,0,1-IFERROR(INDEX(BAAL!$C:$D,MATCH(ROUNDUP(C8280-K8280,0),BAAL!$B:$B,0),MATCH(LEFT(M$2,4),BAAL!$C$2:$D$2,0)),0)))</f>
        <v>0</v>
      </c>
      <c r="N8280" s="10">
        <f>IF(D8280="Data Error","Data Error",IF(D8280&lt;=L8280,0,1-IFERROR(INDEX(BAAL!$C:$D,MATCH(ROUNDUP(D8280-L8280,0),BAAL!$B:$B,0),MATCH(LEFT(N$2,4),BAAL!$C$2:$D$2,0)),0)))</f>
        <v>0</v>
      </c>
      <c r="O8280" s="41">
        <f t="shared" si="1325"/>
        <v>1.2831791907838132E-3</v>
      </c>
      <c r="P8280" s="41">
        <f t="shared" si="1326"/>
        <v>1.2762917373755416E-4</v>
      </c>
      <c r="Q8280" s="10">
        <f t="shared" si="1330"/>
        <v>12</v>
      </c>
      <c r="R8280" s="34"/>
    </row>
    <row r="8281" spans="1:18" x14ac:dyDescent="0.25">
      <c r="A8281" s="10">
        <f t="shared" si="1321"/>
        <v>23</v>
      </c>
      <c r="B8281" s="4">
        <v>42349.958333333336</v>
      </c>
      <c r="C8281" s="2">
        <f>'[2]Hourly BAAL'!B8281</f>
        <v>36.745919999999998</v>
      </c>
      <c r="D8281" s="2">
        <f>'[2]Hourly BAAL'!C8281</f>
        <v>30.277439999999999</v>
      </c>
      <c r="E8281" s="3">
        <f>'[2]Hourly BAAL'!D8281</f>
        <v>0.03</v>
      </c>
      <c r="F8281" s="3">
        <f>'[2]Hourly BAAL'!E8281</f>
        <v>0.11</v>
      </c>
      <c r="G8281" s="31">
        <f t="shared" si="1327"/>
        <v>-11.862419999999997</v>
      </c>
      <c r="H8281" s="31">
        <f t="shared" si="1322"/>
        <v>163.12456000000003</v>
      </c>
      <c r="I8281" s="37">
        <f t="shared" si="1323"/>
        <v>0.04</v>
      </c>
      <c r="J8281" s="37">
        <f t="shared" si="1324"/>
        <v>0.11</v>
      </c>
      <c r="K8281" s="14">
        <f t="shared" si="1328"/>
        <v>36.778000000000006</v>
      </c>
      <c r="L8281" s="14">
        <f t="shared" si="1329"/>
        <v>193.40200000000004</v>
      </c>
      <c r="M8281" s="10">
        <f>IF(C8281="Data Error","Data Error",IF(C8281&lt;=K8281,0,1-IFERROR(INDEX(BAAL!$C:$D,MATCH(ROUNDUP(C8281-K8281,0),BAAL!$B:$B,0),MATCH(LEFT(M$2,4),BAAL!$C$2:$D$2,0)),0)))</f>
        <v>0</v>
      </c>
      <c r="N8281" s="10">
        <f>IF(D8281="Data Error","Data Error",IF(D8281&lt;=L8281,0,1-IFERROR(INDEX(BAAL!$C:$D,MATCH(ROUNDUP(D8281-L8281,0),BAAL!$B:$B,0),MATCH(LEFT(N$2,4),BAAL!$C$2:$D$2,0)),0)))</f>
        <v>0</v>
      </c>
      <c r="O8281" s="41">
        <f t="shared" si="1325"/>
        <v>9.1660172658451723E-4</v>
      </c>
      <c r="P8281" s="41">
        <f t="shared" si="1326"/>
        <v>2.4879329128468924E-8</v>
      </c>
      <c r="Q8281" s="10">
        <f t="shared" si="1330"/>
        <v>12</v>
      </c>
      <c r="R8281" s="34"/>
    </row>
    <row r="8282" spans="1:18" x14ac:dyDescent="0.25">
      <c r="A8282" s="10">
        <f t="shared" si="1321"/>
        <v>0</v>
      </c>
      <c r="B8282" s="1">
        <v>42350</v>
      </c>
      <c r="C8282" s="2">
        <f>'[2]Hourly BAAL'!B8282</f>
        <v>37.925759999999997</v>
      </c>
      <c r="D8282" s="2">
        <f>'[2]Hourly BAAL'!C8282</f>
        <v>179.77619999999999</v>
      </c>
      <c r="E8282" s="3">
        <f>'[2]Hourly BAAL'!D8282</f>
        <v>7.0000000000000007E-2</v>
      </c>
      <c r="F8282" s="3">
        <f>'[2]Hourly BAAL'!E8282</f>
        <v>0.16</v>
      </c>
      <c r="G8282" s="31">
        <f t="shared" si="1327"/>
        <v>20.135740000000013</v>
      </c>
      <c r="H8282" s="31">
        <f t="shared" si="1322"/>
        <v>101.53580000000008</v>
      </c>
      <c r="I8282" s="37">
        <f t="shared" si="1323"/>
        <v>7.0000000000000007E-2</v>
      </c>
      <c r="J8282" s="37">
        <f t="shared" si="1324"/>
        <v>0.16</v>
      </c>
      <c r="K8282" s="14">
        <f t="shared" si="1328"/>
        <v>61.661500000000011</v>
      </c>
      <c r="L8282" s="14">
        <f t="shared" si="1329"/>
        <v>281.31200000000007</v>
      </c>
      <c r="M8282" s="10">
        <f>IF(C8282="Data Error","Data Error",IF(C8282&lt;=K8282,0,1-IFERROR(INDEX(BAAL!$C:$D,MATCH(ROUNDUP(C8282-K8282,0),BAAL!$B:$B,0),MATCH(LEFT(M$2,4),BAAL!$C$2:$D$2,0)),0)))</f>
        <v>0</v>
      </c>
      <c r="N8282" s="10">
        <f>IF(D8282="Data Error","Data Error",IF(D8282&lt;=L8282,0,1-IFERROR(INDEX(BAAL!$C:$D,MATCH(ROUNDUP(D8282-L8282,0),BAAL!$B:$B,0),MATCH(LEFT(N$2,4),BAAL!$C$2:$D$2,0)),0)))</f>
        <v>0</v>
      </c>
      <c r="O8282" s="41">
        <f t="shared" si="1325"/>
        <v>6.1766956901582583E-4</v>
      </c>
      <c r="P8282" s="41">
        <f t="shared" si="1326"/>
        <v>6.4787651669236546E-3</v>
      </c>
      <c r="Q8282" s="10">
        <f t="shared" si="1330"/>
        <v>12</v>
      </c>
      <c r="R8282" s="34"/>
    </row>
    <row r="8283" spans="1:18" x14ac:dyDescent="0.25">
      <c r="A8283" s="10">
        <f t="shared" si="1321"/>
        <v>1</v>
      </c>
      <c r="B8283" s="4">
        <v>42350.041666666664</v>
      </c>
      <c r="C8283" s="2">
        <f>'[2]Hourly BAAL'!B8283</f>
        <v>8.7448800000000002</v>
      </c>
      <c r="D8283" s="2">
        <f>'[2]Hourly BAAL'!C8283</f>
        <v>94.112039999999993</v>
      </c>
      <c r="E8283" s="3">
        <f>'[2]Hourly BAAL'!D8283</f>
        <v>0.03</v>
      </c>
      <c r="F8283" s="3">
        <f>'[2]Hourly BAAL'!E8283</f>
        <v>0.12</v>
      </c>
      <c r="G8283" s="31">
        <f t="shared" si="1327"/>
        <v>16.138620000000003</v>
      </c>
      <c r="H8283" s="31">
        <f t="shared" si="1322"/>
        <v>116.87196000000004</v>
      </c>
      <c r="I8283" s="37">
        <f t="shared" si="1323"/>
        <v>0.03</v>
      </c>
      <c r="J8283" s="37">
        <f t="shared" si="1324"/>
        <v>0.12</v>
      </c>
      <c r="K8283" s="14">
        <f t="shared" si="1328"/>
        <v>28.483500000000003</v>
      </c>
      <c r="L8283" s="14">
        <f t="shared" si="1329"/>
        <v>210.98400000000004</v>
      </c>
      <c r="M8283" s="10">
        <f>IF(C8283="Data Error","Data Error",IF(C8283&lt;=K8283,0,1-IFERROR(INDEX(BAAL!$C:$D,MATCH(ROUNDUP(C8283-K8283,0),BAAL!$B:$B,0),MATCH(LEFT(M$2,4),BAAL!$C$2:$D$2,0)),0)))</f>
        <v>0</v>
      </c>
      <c r="N8283" s="10">
        <f>IF(D8283="Data Error","Data Error",IF(D8283&lt;=L8283,0,1-IFERROR(INDEX(BAAL!$C:$D,MATCH(ROUNDUP(D8283-L8283,0),BAAL!$B:$B,0),MATCH(LEFT(N$2,4),BAAL!$C$2:$D$2,0)),0)))</f>
        <v>0</v>
      </c>
      <c r="O8283" s="41">
        <f t="shared" si="1325"/>
        <v>1.7098934744919285E-6</v>
      </c>
      <c r="P8283" s="41">
        <f t="shared" si="1326"/>
        <v>1.1828494547308744E-3</v>
      </c>
      <c r="Q8283" s="10">
        <f t="shared" si="1330"/>
        <v>12</v>
      </c>
      <c r="R8283" s="34"/>
    </row>
    <row r="8284" spans="1:18" x14ac:dyDescent="0.25">
      <c r="A8284" s="10">
        <f t="shared" si="1321"/>
        <v>2</v>
      </c>
      <c r="B8284" s="4">
        <v>42350.083333333336</v>
      </c>
      <c r="C8284" s="2">
        <f>'[2]Hourly BAAL'!B8284</f>
        <v>17.028359999999999</v>
      </c>
      <c r="D8284" s="2">
        <f>'[2]Hourly BAAL'!C8284</f>
        <v>0</v>
      </c>
      <c r="E8284" s="3">
        <f>'[2]Hourly BAAL'!D8284</f>
        <v>0.08</v>
      </c>
      <c r="F8284" s="3">
        <f>'[2]Hourly BAAL'!E8284</f>
        <v>0.12</v>
      </c>
      <c r="G8284" s="31">
        <f t="shared" si="1327"/>
        <v>49.327640000000009</v>
      </c>
      <c r="H8284" s="31">
        <f t="shared" si="1322"/>
        <v>210.98400000000004</v>
      </c>
      <c r="I8284" s="37">
        <f t="shared" si="1323"/>
        <v>0.08</v>
      </c>
      <c r="J8284" s="37">
        <f t="shared" si="1324"/>
        <v>0.12</v>
      </c>
      <c r="K8284" s="14">
        <f t="shared" si="1328"/>
        <v>69.956000000000003</v>
      </c>
      <c r="L8284" s="14">
        <f t="shared" si="1329"/>
        <v>210.98400000000004</v>
      </c>
      <c r="M8284" s="10">
        <f>IF(C8284="Data Error","Data Error",IF(C8284&lt;=K8284,0,1-IFERROR(INDEX(BAAL!$C:$D,MATCH(ROUNDUP(C8284-K8284,0),BAAL!$B:$B,0),MATCH(LEFT(M$2,4),BAAL!$C$2:$D$2,0)),0)))</f>
        <v>0</v>
      </c>
      <c r="N8284" s="10">
        <f>IF(D8284="Data Error","Data Error",IF(D8284&lt;=L8284,0,1-IFERROR(INDEX(BAAL!$C:$D,MATCH(ROUNDUP(D8284-L8284,0),BAAL!$B:$B,0),MATCH(LEFT(N$2,4),BAAL!$C$2:$D$2,0)),0)))</f>
        <v>0</v>
      </c>
      <c r="O8284" s="41">
        <f t="shared" si="1325"/>
        <v>1.3395593834502124E-7</v>
      </c>
      <c r="P8284" s="41">
        <f t="shared" si="1326"/>
        <v>3.6614499290164268E-4</v>
      </c>
      <c r="Q8284" s="10">
        <f t="shared" si="1330"/>
        <v>12</v>
      </c>
      <c r="R8284" s="34"/>
    </row>
    <row r="8285" spans="1:18" x14ac:dyDescent="0.25">
      <c r="A8285" s="10">
        <f t="shared" si="1321"/>
        <v>3</v>
      </c>
      <c r="B8285" s="4">
        <v>42350.125</v>
      </c>
      <c r="C8285" s="2">
        <f>'[2]Hourly BAAL'!B8285</f>
        <v>8.0720399999999994</v>
      </c>
      <c r="D8285" s="2">
        <f>'[2]Hourly BAAL'!C8285</f>
        <v>1.12416</v>
      </c>
      <c r="E8285" s="3">
        <f>'[2]Hourly BAAL'!D8285</f>
        <v>0.15</v>
      </c>
      <c r="F8285" s="3">
        <f>'[2]Hourly BAAL'!E8285</f>
        <v>0.15</v>
      </c>
      <c r="G8285" s="31">
        <f t="shared" si="1327"/>
        <v>116.34546</v>
      </c>
      <c r="H8285" s="31">
        <f t="shared" si="1322"/>
        <v>262.60584</v>
      </c>
      <c r="I8285" s="37">
        <f t="shared" si="1323"/>
        <v>0.15</v>
      </c>
      <c r="J8285" s="37">
        <f t="shared" si="1324"/>
        <v>0.15</v>
      </c>
      <c r="K8285" s="14">
        <f t="shared" si="1328"/>
        <v>128.01750000000001</v>
      </c>
      <c r="L8285" s="14">
        <f t="shared" si="1329"/>
        <v>263.73</v>
      </c>
      <c r="M8285" s="10">
        <f>IF(C8285="Data Error","Data Error",IF(C8285&lt;=K8285,0,1-IFERROR(INDEX(BAAL!$C:$D,MATCH(ROUNDUP(C8285-K8285,0),BAAL!$B:$B,0),MATCH(LEFT(M$2,4),BAAL!$C$2:$D$2,0)),0)))</f>
        <v>0</v>
      </c>
      <c r="N8285" s="10">
        <f>IF(D8285="Data Error","Data Error",IF(D8285&lt;=L8285,0,1-IFERROR(INDEX(BAAL!$C:$D,MATCH(ROUNDUP(D8285-L8285,0),BAAL!$B:$B,0),MATCH(LEFT(N$2,4),BAAL!$C$2:$D$2,0)),0)))</f>
        <v>0</v>
      </c>
      <c r="O8285" s="41">
        <f t="shared" si="1325"/>
        <v>3.2856763494302024E-4</v>
      </c>
      <c r="P8285" s="41">
        <f t="shared" si="1326"/>
        <v>5.3931177609262018E-4</v>
      </c>
      <c r="Q8285" s="10">
        <f t="shared" si="1330"/>
        <v>12</v>
      </c>
      <c r="R8285" s="34"/>
    </row>
    <row r="8286" spans="1:18" x14ac:dyDescent="0.25">
      <c r="A8286" s="10">
        <f t="shared" si="1321"/>
        <v>4</v>
      </c>
      <c r="B8286" s="4">
        <v>42350.166666666664</v>
      </c>
      <c r="C8286" s="2">
        <f>'[2]Hourly BAAL'!B8286</f>
        <v>0</v>
      </c>
      <c r="D8286" s="2">
        <f>'[2]Hourly BAAL'!C8286</f>
        <v>86.863439999999997</v>
      </c>
      <c r="E8286" s="3">
        <f>'[2]Hourly BAAL'!D8286</f>
        <v>0.16</v>
      </c>
      <c r="F8286" s="3">
        <f>'[2]Hourly BAAL'!E8286</f>
        <v>0.16</v>
      </c>
      <c r="G8286" s="31">
        <f t="shared" si="1327"/>
        <v>132.71200000000002</v>
      </c>
      <c r="H8286" s="31">
        <f t="shared" si="1322"/>
        <v>194.44856000000007</v>
      </c>
      <c r="I8286" s="37">
        <f t="shared" si="1323"/>
        <v>0.16</v>
      </c>
      <c r="J8286" s="37">
        <f t="shared" si="1324"/>
        <v>0.16</v>
      </c>
      <c r="K8286" s="14">
        <f t="shared" si="1328"/>
        <v>136.31200000000001</v>
      </c>
      <c r="L8286" s="14">
        <f t="shared" si="1329"/>
        <v>281.31200000000007</v>
      </c>
      <c r="M8286" s="10">
        <f>IF(C8286="Data Error","Data Error",IF(C8286&lt;=K8286,0,1-IFERROR(INDEX(BAAL!$C:$D,MATCH(ROUNDUP(C8286-K8286,0),BAAL!$B:$B,0),MATCH(LEFT(M$2,4),BAAL!$C$2:$D$2,0)),0)))</f>
        <v>0</v>
      </c>
      <c r="N8286" s="10">
        <f>IF(D8286="Data Error","Data Error",IF(D8286&lt;=L8286,0,1-IFERROR(INDEX(BAAL!$C:$D,MATCH(ROUNDUP(D8286-L8286,0),BAAL!$B:$B,0),MATCH(LEFT(N$2,4),BAAL!$C$2:$D$2,0)),0)))</f>
        <v>0</v>
      </c>
      <c r="O8286" s="41">
        <f t="shared" si="1325"/>
        <v>1.5393033219330734E-3</v>
      </c>
      <c r="P8286" s="41">
        <f t="shared" si="1326"/>
        <v>7.6426756491952783E-4</v>
      </c>
      <c r="Q8286" s="10">
        <f t="shared" si="1330"/>
        <v>12</v>
      </c>
      <c r="R8286" s="34"/>
    </row>
    <row r="8287" spans="1:18" x14ac:dyDescent="0.25">
      <c r="A8287" s="10">
        <f t="shared" si="1321"/>
        <v>5</v>
      </c>
      <c r="B8287" s="4">
        <v>42350.208333333336</v>
      </c>
      <c r="C8287" s="2">
        <f>'[2]Hourly BAAL'!B8287</f>
        <v>0</v>
      </c>
      <c r="D8287" s="2">
        <f>'[2]Hourly BAAL'!C8287</f>
        <v>71.852279999999993</v>
      </c>
      <c r="E8287" s="3">
        <f>'[2]Hourly BAAL'!D8287</f>
        <v>0.24</v>
      </c>
      <c r="F8287" s="3">
        <f>'[2]Hourly BAAL'!E8287</f>
        <v>0.15</v>
      </c>
      <c r="G8287" s="31">
        <f t="shared" si="1327"/>
        <v>199.06800000000001</v>
      </c>
      <c r="H8287" s="31">
        <f t="shared" si="1322"/>
        <v>191.87772000000001</v>
      </c>
      <c r="I8287" s="37">
        <f t="shared" si="1323"/>
        <v>0.24</v>
      </c>
      <c r="J8287" s="37">
        <f t="shared" si="1324"/>
        <v>0.15</v>
      </c>
      <c r="K8287" s="14">
        <f t="shared" si="1328"/>
        <v>202.66800000000001</v>
      </c>
      <c r="L8287" s="14">
        <f t="shared" si="1329"/>
        <v>263.73</v>
      </c>
      <c r="M8287" s="10">
        <f>IF(C8287="Data Error","Data Error",IF(C8287&lt;=K8287,0,1-IFERROR(INDEX(BAAL!$C:$D,MATCH(ROUNDUP(C8287-K8287,0),BAAL!$B:$B,0),MATCH(LEFT(M$2,4),BAAL!$C$2:$D$2,0)),0)))</f>
        <v>0</v>
      </c>
      <c r="N8287" s="10">
        <f>IF(D8287="Data Error","Data Error",IF(D8287&lt;=L8287,0,1-IFERROR(INDEX(BAAL!$C:$D,MATCH(ROUNDUP(D8287-L8287,0),BAAL!$B:$B,0),MATCH(LEFT(N$2,4),BAAL!$C$2:$D$2,0)),0)))</f>
        <v>0</v>
      </c>
      <c r="O8287" s="41">
        <f t="shared" si="1325"/>
        <v>2.3596508268894961E-3</v>
      </c>
      <c r="P8287" s="41">
        <f t="shared" si="1326"/>
        <v>2.8915256179520117E-4</v>
      </c>
      <c r="Q8287" s="10">
        <f t="shared" si="1330"/>
        <v>12</v>
      </c>
      <c r="R8287" s="34"/>
    </row>
    <row r="8288" spans="1:18" x14ac:dyDescent="0.25">
      <c r="A8288" s="10">
        <f t="shared" si="1321"/>
        <v>6</v>
      </c>
      <c r="B8288" s="4">
        <v>42350.25</v>
      </c>
      <c r="C8288" s="2">
        <f>'[2]Hourly BAAL'!B8288</f>
        <v>0</v>
      </c>
      <c r="D8288" s="2">
        <f>'[2]Hourly BAAL'!C8288</f>
        <v>41.491680000000002</v>
      </c>
      <c r="E8288" s="3">
        <f>'[2]Hourly BAAL'!D8288</f>
        <v>0.27</v>
      </c>
      <c r="F8288" s="3">
        <f>'[2]Hourly BAAL'!E8288</f>
        <v>0.13</v>
      </c>
      <c r="G8288" s="31">
        <f t="shared" si="1327"/>
        <v>223.95150000000004</v>
      </c>
      <c r="H8288" s="31">
        <f t="shared" si="1322"/>
        <v>187.07432000000003</v>
      </c>
      <c r="I8288" s="37">
        <f t="shared" si="1323"/>
        <v>0.27</v>
      </c>
      <c r="J8288" s="37">
        <f t="shared" si="1324"/>
        <v>0.13</v>
      </c>
      <c r="K8288" s="14">
        <f t="shared" si="1328"/>
        <v>227.55150000000003</v>
      </c>
      <c r="L8288" s="14">
        <f t="shared" si="1329"/>
        <v>228.56600000000003</v>
      </c>
      <c r="M8288" s="10">
        <f>IF(C8288="Data Error","Data Error",IF(C8288&lt;=K8288,0,1-IFERROR(INDEX(BAAL!$C:$D,MATCH(ROUNDUP(C8288-K8288,0),BAAL!$B:$B,0),MATCH(LEFT(M$2,4),BAAL!$C$2:$D$2,0)),0)))</f>
        <v>0</v>
      </c>
      <c r="N8288" s="10">
        <f>IF(D8288="Data Error","Data Error",IF(D8288&lt;=L8288,0,1-IFERROR(INDEX(BAAL!$C:$D,MATCH(ROUNDUP(D8288-L8288,0),BAAL!$B:$B,0),MATCH(LEFT(N$2,4),BAAL!$C$2:$D$2,0)),0)))</f>
        <v>0</v>
      </c>
      <c r="O8288" s="41">
        <f t="shared" si="1325"/>
        <v>1.6626191334456258E-3</v>
      </c>
      <c r="P8288" s="41">
        <f t="shared" si="1326"/>
        <v>2.8124963462658437E-5</v>
      </c>
      <c r="Q8288" s="10">
        <f t="shared" si="1330"/>
        <v>12</v>
      </c>
      <c r="R8288" s="34"/>
    </row>
    <row r="8289" spans="1:18" x14ac:dyDescent="0.25">
      <c r="A8289" s="10">
        <f t="shared" si="1321"/>
        <v>7</v>
      </c>
      <c r="B8289" s="4">
        <v>42350.291666666664</v>
      </c>
      <c r="C8289" s="2">
        <f>'[2]Hourly BAAL'!B8289</f>
        <v>0</v>
      </c>
      <c r="D8289" s="2">
        <f>'[2]Hourly BAAL'!C8289</f>
        <v>22.67052</v>
      </c>
      <c r="E8289" s="3">
        <f>'[2]Hourly BAAL'!D8289</f>
        <v>0.28999999999999998</v>
      </c>
      <c r="F8289" s="3">
        <f>'[2]Hourly BAAL'!E8289</f>
        <v>0.13</v>
      </c>
      <c r="G8289" s="31">
        <f t="shared" si="1327"/>
        <v>240.54050000000001</v>
      </c>
      <c r="H8289" s="31">
        <f t="shared" si="1322"/>
        <v>205.89548000000002</v>
      </c>
      <c r="I8289" s="37">
        <f t="shared" si="1323"/>
        <v>0.28999999999999998</v>
      </c>
      <c r="J8289" s="37">
        <f t="shared" si="1324"/>
        <v>0.13</v>
      </c>
      <c r="K8289" s="14">
        <f t="shared" si="1328"/>
        <v>244.1405</v>
      </c>
      <c r="L8289" s="14">
        <f t="shared" si="1329"/>
        <v>228.56600000000003</v>
      </c>
      <c r="M8289" s="10">
        <f>IF(C8289="Data Error","Data Error",IF(C8289&lt;=K8289,0,1-IFERROR(INDEX(BAAL!$C:$D,MATCH(ROUNDUP(C8289-K8289,0),BAAL!$B:$B,0),MATCH(LEFT(M$2,4),BAAL!$C$2:$D$2,0)),0)))</f>
        <v>0</v>
      </c>
      <c r="N8289" s="10">
        <f>IF(D8289="Data Error","Data Error",IF(D8289&lt;=L8289,0,1-IFERROR(INDEX(BAAL!$C:$D,MATCH(ROUNDUP(D8289-L8289,0),BAAL!$B:$B,0),MATCH(LEFT(N$2,4),BAAL!$C$2:$D$2,0)),0)))</f>
        <v>0</v>
      </c>
      <c r="O8289" s="41">
        <f t="shared" si="1325"/>
        <v>2.512995914127676E-3</v>
      </c>
      <c r="P8289" s="41">
        <f t="shared" si="1326"/>
        <v>2.9176111230627041E-5</v>
      </c>
      <c r="Q8289" s="10">
        <f t="shared" si="1330"/>
        <v>12</v>
      </c>
      <c r="R8289" s="34"/>
    </row>
    <row r="8290" spans="1:18" x14ac:dyDescent="0.25">
      <c r="A8290" s="10">
        <f t="shared" si="1321"/>
        <v>8</v>
      </c>
      <c r="B8290" s="4">
        <v>42350.333333333336</v>
      </c>
      <c r="C8290" s="2">
        <f>'[2]Hourly BAAL'!B8290</f>
        <v>0</v>
      </c>
      <c r="D8290" s="2">
        <f>'[2]Hourly BAAL'!C8290</f>
        <v>0</v>
      </c>
      <c r="E8290" s="3">
        <f>'[2]Hourly BAAL'!D8290</f>
        <v>0.35</v>
      </c>
      <c r="F8290" s="3">
        <f>'[2]Hourly BAAL'!E8290</f>
        <v>0.14000000000000001</v>
      </c>
      <c r="G8290" s="31">
        <f t="shared" si="1327"/>
        <v>290.3075</v>
      </c>
      <c r="H8290" s="31">
        <f t="shared" si="1322"/>
        <v>246.14800000000005</v>
      </c>
      <c r="I8290" s="37">
        <f t="shared" si="1323"/>
        <v>0.35</v>
      </c>
      <c r="J8290" s="37">
        <f t="shared" si="1324"/>
        <v>0.14000000000000001</v>
      </c>
      <c r="K8290" s="14">
        <f t="shared" si="1328"/>
        <v>247.17609999999999</v>
      </c>
      <c r="L8290" s="14">
        <f t="shared" si="1329"/>
        <v>246.14800000000005</v>
      </c>
      <c r="M8290" s="10">
        <f>IF(C8290="Data Error","Data Error",IF(C8290&lt;=K8290,0,1-IFERROR(INDEX(BAAL!$C:$D,MATCH(ROUNDUP(C8290-K8290,0),BAAL!$B:$B,0),MATCH(LEFT(M$2,4),BAAL!$C$2:$D$2,0)),0)))</f>
        <v>0</v>
      </c>
      <c r="N8290" s="10">
        <f>IF(D8290="Data Error","Data Error",IF(D8290&lt;=L8290,0,1-IFERROR(INDEX(BAAL!$C:$D,MATCH(ROUNDUP(D8290-L8290,0),BAAL!$B:$B,0),MATCH(LEFT(N$2,4),BAAL!$C$2:$D$2,0)),0)))</f>
        <v>0</v>
      </c>
      <c r="O8290" s="41">
        <f t="shared" si="1325"/>
        <v>1.9182519528518831E-3</v>
      </c>
      <c r="P8290" s="41">
        <f t="shared" si="1326"/>
        <v>3.9836698793914156E-4</v>
      </c>
      <c r="Q8290" s="10">
        <f t="shared" si="1330"/>
        <v>12</v>
      </c>
      <c r="R8290" s="34"/>
    </row>
    <row r="8291" spans="1:18" x14ac:dyDescent="0.25">
      <c r="A8291" s="10">
        <f t="shared" si="1321"/>
        <v>9</v>
      </c>
      <c r="B8291" s="4">
        <v>42350.375</v>
      </c>
      <c r="C8291" s="2">
        <f>'[2]Hourly BAAL'!B8291</f>
        <v>0</v>
      </c>
      <c r="D8291" s="2">
        <f>'[2]Hourly BAAL'!C8291</f>
        <v>30.105360000000001</v>
      </c>
      <c r="E8291" s="3">
        <f>'[2]Hourly BAAL'!D8291</f>
        <v>0.34</v>
      </c>
      <c r="F8291" s="3">
        <f>'[2]Hourly BAAL'!E8291</f>
        <v>0.14000000000000001</v>
      </c>
      <c r="G8291" s="31">
        <f t="shared" si="1327"/>
        <v>282.01300000000003</v>
      </c>
      <c r="H8291" s="31">
        <f t="shared" si="1322"/>
        <v>216.04264000000006</v>
      </c>
      <c r="I8291" s="37">
        <f t="shared" si="1323"/>
        <v>0.34</v>
      </c>
      <c r="J8291" s="37">
        <f t="shared" si="1324"/>
        <v>0.14000000000000001</v>
      </c>
      <c r="K8291" s="14">
        <f t="shared" si="1328"/>
        <v>247.17609999999999</v>
      </c>
      <c r="L8291" s="14">
        <f t="shared" si="1329"/>
        <v>246.14800000000005</v>
      </c>
      <c r="M8291" s="10">
        <f>IF(C8291="Data Error","Data Error",IF(C8291&lt;=K8291,0,1-IFERROR(INDEX(BAAL!$C:$D,MATCH(ROUNDUP(C8291-K8291,0),BAAL!$B:$B,0),MATCH(LEFT(M$2,4),BAAL!$C$2:$D$2,0)),0)))</f>
        <v>0</v>
      </c>
      <c r="N8291" s="10">
        <f>IF(D8291="Data Error","Data Error",IF(D8291&lt;=L8291,0,1-IFERROR(INDEX(BAAL!$C:$D,MATCH(ROUNDUP(D8291-L8291,0),BAAL!$B:$B,0),MATCH(LEFT(N$2,4),BAAL!$C$2:$D$2,0)),0)))</f>
        <v>0</v>
      </c>
      <c r="O8291" s="41">
        <f t="shared" si="1325"/>
        <v>1.7608111672056024E-3</v>
      </c>
      <c r="P8291" s="41">
        <f t="shared" si="1326"/>
        <v>8.0446134505249219E-6</v>
      </c>
      <c r="Q8291" s="10">
        <f t="shared" si="1330"/>
        <v>12</v>
      </c>
      <c r="R8291" s="34"/>
    </row>
    <row r="8292" spans="1:18" x14ac:dyDescent="0.25">
      <c r="A8292" s="10">
        <f t="shared" si="1321"/>
        <v>10</v>
      </c>
      <c r="B8292" s="4">
        <v>42350.416666666664</v>
      </c>
      <c r="C8292" s="2">
        <f>'[2]Hourly BAAL'!B8292</f>
        <v>0</v>
      </c>
      <c r="D8292" s="2">
        <f>'[2]Hourly BAAL'!C8292</f>
        <v>148.59636</v>
      </c>
      <c r="E8292" s="3">
        <f>'[2]Hourly BAAL'!D8292</f>
        <v>0.33</v>
      </c>
      <c r="F8292" s="3">
        <f>'[2]Hourly BAAL'!E8292</f>
        <v>0.16</v>
      </c>
      <c r="G8292" s="31">
        <f t="shared" si="1327"/>
        <v>273.71850000000001</v>
      </c>
      <c r="H8292" s="31">
        <f t="shared" si="1322"/>
        <v>132.71564000000006</v>
      </c>
      <c r="I8292" s="37">
        <f t="shared" si="1323"/>
        <v>0.33</v>
      </c>
      <c r="J8292" s="37">
        <f t="shared" si="1324"/>
        <v>0.16</v>
      </c>
      <c r="K8292" s="14">
        <f t="shared" si="1328"/>
        <v>247.17609999999999</v>
      </c>
      <c r="L8292" s="14">
        <f t="shared" si="1329"/>
        <v>281.31200000000007</v>
      </c>
      <c r="M8292" s="10">
        <f>IF(C8292="Data Error","Data Error",IF(C8292&lt;=K8292,0,1-IFERROR(INDEX(BAAL!$C:$D,MATCH(ROUNDUP(C8292-K8292,0),BAAL!$B:$B,0),MATCH(LEFT(M$2,4),BAAL!$C$2:$D$2,0)),0)))</f>
        <v>0</v>
      </c>
      <c r="N8292" s="10">
        <f>IF(D8292="Data Error","Data Error",IF(D8292&lt;=L8292,0,1-IFERROR(INDEX(BAAL!$C:$D,MATCH(ROUNDUP(D8292-L8292,0),BAAL!$B:$B,0),MATCH(LEFT(N$2,4),BAAL!$C$2:$D$2,0)),0)))</f>
        <v>0</v>
      </c>
      <c r="O8292" s="41">
        <f t="shared" si="1325"/>
        <v>1.8132070448285925E-3</v>
      </c>
      <c r="P8292" s="41">
        <f t="shared" si="1326"/>
        <v>3.9384186729626769E-3</v>
      </c>
      <c r="Q8292" s="10">
        <f t="shared" si="1330"/>
        <v>12</v>
      </c>
      <c r="R8292" s="34"/>
    </row>
    <row r="8293" spans="1:18" x14ac:dyDescent="0.25">
      <c r="A8293" s="10">
        <f t="shared" si="1321"/>
        <v>11</v>
      </c>
      <c r="B8293" s="4">
        <v>42350.458333333336</v>
      </c>
      <c r="C8293" s="2">
        <f>'[2]Hourly BAAL'!B8293</f>
        <v>45.374760000000002</v>
      </c>
      <c r="D8293" s="2">
        <f>'[2]Hourly BAAL'!C8293</f>
        <v>143.04684</v>
      </c>
      <c r="E8293" s="3">
        <f>'[2]Hourly BAAL'!D8293</f>
        <v>0.32</v>
      </c>
      <c r="F8293" s="3">
        <f>'[2]Hourly BAAL'!E8293</f>
        <v>0.12</v>
      </c>
      <c r="G8293" s="31">
        <f t="shared" si="1327"/>
        <v>220.04924000000003</v>
      </c>
      <c r="H8293" s="31">
        <f t="shared" si="1322"/>
        <v>67.937160000000034</v>
      </c>
      <c r="I8293" s="37">
        <f t="shared" si="1323"/>
        <v>0.32</v>
      </c>
      <c r="J8293" s="37">
        <f t="shared" si="1324"/>
        <v>0.12</v>
      </c>
      <c r="K8293" s="14">
        <f t="shared" si="1328"/>
        <v>247.17609999999999</v>
      </c>
      <c r="L8293" s="14">
        <f t="shared" si="1329"/>
        <v>210.98400000000004</v>
      </c>
      <c r="M8293" s="10">
        <f>IF(C8293="Data Error","Data Error",IF(C8293&lt;=K8293,0,1-IFERROR(INDEX(BAAL!$C:$D,MATCH(ROUNDUP(C8293-K8293,0),BAAL!$B:$B,0),MATCH(LEFT(M$2,4),BAAL!$C$2:$D$2,0)),0)))</f>
        <v>0</v>
      </c>
      <c r="N8293" s="10">
        <f>IF(D8293="Data Error","Data Error",IF(D8293&lt;=L8293,0,1-IFERROR(INDEX(BAAL!$C:$D,MATCH(ROUNDUP(D8293-L8293,0),BAAL!$B:$B,0),MATCH(LEFT(N$2,4),BAAL!$C$2:$D$2,0)),0)))</f>
        <v>0</v>
      </c>
      <c r="O8293" s="41">
        <f t="shared" si="1325"/>
        <v>3.3214913607099577E-5</v>
      </c>
      <c r="P8293" s="41">
        <f t="shared" si="1326"/>
        <v>3.8719390512975027E-3</v>
      </c>
      <c r="Q8293" s="10">
        <f t="shared" si="1330"/>
        <v>12</v>
      </c>
      <c r="R8293" s="34"/>
    </row>
    <row r="8294" spans="1:18" x14ac:dyDescent="0.25">
      <c r="A8294" s="10">
        <f t="shared" si="1321"/>
        <v>12</v>
      </c>
      <c r="B8294" s="4">
        <v>42350.5</v>
      </c>
      <c r="C8294" s="2">
        <f>'[2]Hourly BAAL'!B8294</f>
        <v>42.302280000000003</v>
      </c>
      <c r="D8294" s="2">
        <f>'[2]Hourly BAAL'!C8294</f>
        <v>17.243880000000001</v>
      </c>
      <c r="E8294" s="3">
        <f>'[2]Hourly BAAL'!D8294</f>
        <v>0.33</v>
      </c>
      <c r="F8294" s="3">
        <f>'[2]Hourly BAAL'!E8294</f>
        <v>0.06</v>
      </c>
      <c r="G8294" s="31">
        <f t="shared" si="1327"/>
        <v>231.41622000000001</v>
      </c>
      <c r="H8294" s="31">
        <f t="shared" si="1322"/>
        <v>88.248120000000014</v>
      </c>
      <c r="I8294" s="37">
        <f t="shared" si="1323"/>
        <v>0.33</v>
      </c>
      <c r="J8294" s="37">
        <f t="shared" si="1324"/>
        <v>0.06</v>
      </c>
      <c r="K8294" s="14">
        <f t="shared" si="1328"/>
        <v>247.17609999999999</v>
      </c>
      <c r="L8294" s="14">
        <f t="shared" si="1329"/>
        <v>105.49200000000002</v>
      </c>
      <c r="M8294" s="10">
        <f>IF(C8294="Data Error","Data Error",IF(C8294&lt;=K8294,0,1-IFERROR(INDEX(BAAL!$C:$D,MATCH(ROUNDUP(C8294-K8294,0),BAAL!$B:$B,0),MATCH(LEFT(M$2,4),BAAL!$C$2:$D$2,0)),0)))</f>
        <v>0</v>
      </c>
      <c r="N8294" s="10">
        <f>IF(D8294="Data Error","Data Error",IF(D8294&lt;=L8294,0,1-IFERROR(INDEX(BAAL!$C:$D,MATCH(ROUNDUP(D8294-L8294,0),BAAL!$B:$B,0),MATCH(LEFT(N$2,4),BAAL!$C$2:$D$2,0)),0)))</f>
        <v>0</v>
      </c>
      <c r="O8294" s="41">
        <f t="shared" si="1325"/>
        <v>7.0873313034996915E-5</v>
      </c>
      <c r="P8294" s="41">
        <f t="shared" si="1326"/>
        <v>2.3176431075701538E-6</v>
      </c>
      <c r="Q8294" s="10">
        <f t="shared" si="1330"/>
        <v>12</v>
      </c>
      <c r="R8294" s="34"/>
    </row>
    <row r="8295" spans="1:18" x14ac:dyDescent="0.25">
      <c r="A8295" s="10">
        <f t="shared" si="1321"/>
        <v>13</v>
      </c>
      <c r="B8295" s="4">
        <v>42350.541666666664</v>
      </c>
      <c r="C8295" s="2">
        <f>'[2]Hourly BAAL'!B8295</f>
        <v>41.599440000000001</v>
      </c>
      <c r="D8295" s="2">
        <f>'[2]Hourly BAAL'!C8295</f>
        <v>0</v>
      </c>
      <c r="E8295" s="3">
        <f>'[2]Hourly BAAL'!D8295</f>
        <v>0.31</v>
      </c>
      <c r="F8295" s="3">
        <f>'[2]Hourly BAAL'!E8295</f>
        <v>7.0000000000000007E-2</v>
      </c>
      <c r="G8295" s="31">
        <f t="shared" si="1327"/>
        <v>215.53005999999999</v>
      </c>
      <c r="H8295" s="31">
        <f t="shared" si="1322"/>
        <v>123.07400000000003</v>
      </c>
      <c r="I8295" s="37">
        <f t="shared" si="1323"/>
        <v>0.31</v>
      </c>
      <c r="J8295" s="37">
        <f t="shared" si="1324"/>
        <v>7.0000000000000007E-2</v>
      </c>
      <c r="K8295" s="14">
        <f t="shared" si="1328"/>
        <v>247.17609999999999</v>
      </c>
      <c r="L8295" s="14">
        <f t="shared" si="1329"/>
        <v>123.07400000000003</v>
      </c>
      <c r="M8295" s="10">
        <f>IF(C8295="Data Error","Data Error",IF(C8295&lt;=K8295,0,1-IFERROR(INDEX(BAAL!$C:$D,MATCH(ROUNDUP(C8295-K8295,0),BAAL!$B:$B,0),MATCH(LEFT(M$2,4),BAAL!$C$2:$D$2,0)),0)))</f>
        <v>0</v>
      </c>
      <c r="N8295" s="10">
        <f>IF(D8295="Data Error","Data Error",IF(D8295&lt;=L8295,0,1-IFERROR(INDEX(BAAL!$C:$D,MATCH(ROUNDUP(D8295-L8295,0),BAAL!$B:$B,0),MATCH(LEFT(N$2,4),BAAL!$C$2:$D$2,0)),0)))</f>
        <v>0</v>
      </c>
      <c r="O8295" s="41">
        <f t="shared" si="1325"/>
        <v>2.8818124760401301E-4</v>
      </c>
      <c r="P8295" s="41">
        <f t="shared" si="1326"/>
        <v>1.2762917373755416E-4</v>
      </c>
      <c r="Q8295" s="10">
        <f t="shared" si="1330"/>
        <v>12</v>
      </c>
      <c r="R8295" s="34"/>
    </row>
    <row r="8296" spans="1:18" x14ac:dyDescent="0.25">
      <c r="A8296" s="10">
        <f t="shared" si="1321"/>
        <v>14</v>
      </c>
      <c r="B8296" s="4">
        <v>42350.583333333336</v>
      </c>
      <c r="C8296" s="2">
        <f>'[2]Hourly BAAL'!B8296</f>
        <v>0</v>
      </c>
      <c r="D8296" s="2">
        <f>'[2]Hourly BAAL'!C8296</f>
        <v>0</v>
      </c>
      <c r="E8296" s="3">
        <f>'[2]Hourly BAAL'!D8296</f>
        <v>0.3</v>
      </c>
      <c r="F8296" s="3">
        <f>'[2]Hourly BAAL'!E8296</f>
        <v>0.09</v>
      </c>
      <c r="G8296" s="31">
        <f t="shared" si="1327"/>
        <v>248.83500000000001</v>
      </c>
      <c r="H8296" s="31">
        <f t="shared" si="1322"/>
        <v>158.23800000000003</v>
      </c>
      <c r="I8296" s="37">
        <f t="shared" si="1323"/>
        <v>0.3</v>
      </c>
      <c r="J8296" s="37">
        <f t="shared" si="1324"/>
        <v>0.09</v>
      </c>
      <c r="K8296" s="14">
        <f t="shared" si="1328"/>
        <v>247.17609999999999</v>
      </c>
      <c r="L8296" s="14">
        <f t="shared" si="1329"/>
        <v>158.23800000000003</v>
      </c>
      <c r="M8296" s="10">
        <f>IF(C8296="Data Error","Data Error",IF(C8296&lt;=K8296,0,1-IFERROR(INDEX(BAAL!$C:$D,MATCH(ROUNDUP(C8296-K8296,0),BAAL!$B:$B,0),MATCH(LEFT(M$2,4),BAAL!$C$2:$D$2,0)),0)))</f>
        <v>0</v>
      </c>
      <c r="N8296" s="10">
        <f>IF(D8296="Data Error","Data Error",IF(D8296&lt;=L8296,0,1-IFERROR(INDEX(BAAL!$C:$D,MATCH(ROUNDUP(D8296-L8296,0),BAAL!$B:$B,0),MATCH(LEFT(N$2,4),BAAL!$C$2:$D$2,0)),0)))</f>
        <v>0</v>
      </c>
      <c r="O8296" s="41">
        <f t="shared" si="1325"/>
        <v>3.1858909499094625E-3</v>
      </c>
      <c r="P8296" s="41">
        <f t="shared" si="1326"/>
        <v>2.1667257660914525E-4</v>
      </c>
      <c r="Q8296" s="10">
        <f t="shared" si="1330"/>
        <v>12</v>
      </c>
      <c r="R8296" s="34"/>
    </row>
    <row r="8297" spans="1:18" x14ac:dyDescent="0.25">
      <c r="A8297" s="10">
        <f t="shared" si="1321"/>
        <v>15</v>
      </c>
      <c r="B8297" s="4">
        <v>42350.625</v>
      </c>
      <c r="C8297" s="2">
        <f>'[2]Hourly BAAL'!B8297</f>
        <v>0</v>
      </c>
      <c r="D8297" s="2">
        <f>'[2]Hourly BAAL'!C8297</f>
        <v>110.0676</v>
      </c>
      <c r="E8297" s="3">
        <f>'[2]Hourly BAAL'!D8297</f>
        <v>0.37</v>
      </c>
      <c r="F8297" s="3">
        <f>'[2]Hourly BAAL'!E8297</f>
        <v>0.13</v>
      </c>
      <c r="G8297" s="31">
        <f t="shared" si="1327"/>
        <v>306.8965</v>
      </c>
      <c r="H8297" s="31">
        <f t="shared" si="1322"/>
        <v>118.49840000000003</v>
      </c>
      <c r="I8297" s="37">
        <f t="shared" si="1323"/>
        <v>0.37</v>
      </c>
      <c r="J8297" s="37">
        <f t="shared" si="1324"/>
        <v>0.13</v>
      </c>
      <c r="K8297" s="14">
        <f t="shared" si="1328"/>
        <v>247.17609999999999</v>
      </c>
      <c r="L8297" s="14">
        <f t="shared" si="1329"/>
        <v>228.56600000000003</v>
      </c>
      <c r="M8297" s="10">
        <f>IF(C8297="Data Error","Data Error",IF(C8297&lt;=K8297,0,1-IFERROR(INDEX(BAAL!$C:$D,MATCH(ROUNDUP(C8297-K8297,0),BAAL!$B:$B,0),MATCH(LEFT(M$2,4),BAAL!$C$2:$D$2,0)),0)))</f>
        <v>0</v>
      </c>
      <c r="N8297" s="10">
        <f>IF(D8297="Data Error","Data Error",IF(D8297&lt;=L8297,0,1-IFERROR(INDEX(BAAL!$C:$D,MATCH(ROUNDUP(D8297-L8297,0),BAAL!$B:$B,0),MATCH(LEFT(N$2,4),BAAL!$C$2:$D$2,0)),0)))</f>
        <v>0</v>
      </c>
      <c r="O8297" s="41">
        <f t="shared" si="1325"/>
        <v>2.8070034220001841E-3</v>
      </c>
      <c r="P8297" s="41">
        <f t="shared" si="1326"/>
        <v>1.9630905986105923E-3</v>
      </c>
      <c r="Q8297" s="10">
        <f t="shared" si="1330"/>
        <v>12</v>
      </c>
      <c r="R8297" s="34"/>
    </row>
    <row r="8298" spans="1:18" x14ac:dyDescent="0.25">
      <c r="A8298" s="10">
        <f t="shared" si="1321"/>
        <v>16</v>
      </c>
      <c r="B8298" s="4">
        <v>42350.666666666664</v>
      </c>
      <c r="C8298" s="2">
        <f>'[2]Hourly BAAL'!B8298</f>
        <v>0</v>
      </c>
      <c r="D8298" s="2">
        <f>'[2]Hourly BAAL'!C8298</f>
        <v>18.639119999999998</v>
      </c>
      <c r="E8298" s="3">
        <f>'[2]Hourly BAAL'!D8298</f>
        <v>0.38</v>
      </c>
      <c r="F8298" s="3">
        <f>'[2]Hourly BAAL'!E8298</f>
        <v>0.1</v>
      </c>
      <c r="G8298" s="31">
        <f t="shared" si="1327"/>
        <v>315.19100000000003</v>
      </c>
      <c r="H8298" s="31">
        <f t="shared" si="1322"/>
        <v>157.18088000000006</v>
      </c>
      <c r="I8298" s="37">
        <f t="shared" si="1323"/>
        <v>0.38</v>
      </c>
      <c r="J8298" s="37">
        <f t="shared" si="1324"/>
        <v>0.1</v>
      </c>
      <c r="K8298" s="14">
        <f t="shared" si="1328"/>
        <v>247.17609999999999</v>
      </c>
      <c r="L8298" s="14">
        <f t="shared" si="1329"/>
        <v>175.82000000000005</v>
      </c>
      <c r="M8298" s="10">
        <f>IF(C8298="Data Error","Data Error",IF(C8298&lt;=K8298,0,1-IFERROR(INDEX(BAAL!$C:$D,MATCH(ROUNDUP(C8298-K8298,0),BAAL!$B:$B,0),MATCH(LEFT(M$2,4),BAAL!$C$2:$D$2,0)),0)))</f>
        <v>0</v>
      </c>
      <c r="N8298" s="10">
        <f>IF(D8298="Data Error","Data Error",IF(D8298&lt;=L8298,0,1-IFERROR(INDEX(BAAL!$C:$D,MATCH(ROUNDUP(D8298-L8298,0),BAAL!$B:$B,0),MATCH(LEFT(N$2,4),BAAL!$C$2:$D$2,0)),0)))</f>
        <v>0</v>
      </c>
      <c r="O8298" s="41">
        <f t="shared" si="1325"/>
        <v>1.9341092231054317E-3</v>
      </c>
      <c r="P8298" s="41">
        <f t="shared" si="1326"/>
        <v>1.1452143128383143E-4</v>
      </c>
      <c r="Q8298" s="10">
        <f t="shared" si="1330"/>
        <v>12</v>
      </c>
      <c r="R8298" s="34"/>
    </row>
    <row r="8299" spans="1:18" x14ac:dyDescent="0.25">
      <c r="A8299" s="10">
        <f t="shared" si="1321"/>
        <v>17</v>
      </c>
      <c r="B8299" s="4">
        <v>42350.708333333336</v>
      </c>
      <c r="C8299" s="2">
        <f>'[2]Hourly BAAL'!B8299</f>
        <v>0</v>
      </c>
      <c r="D8299" s="2">
        <f>'[2]Hourly BAAL'!C8299</f>
        <v>44.296199999999999</v>
      </c>
      <c r="E8299" s="3">
        <f>'[2]Hourly BAAL'!D8299</f>
        <v>0.47</v>
      </c>
      <c r="F8299" s="3">
        <f>'[2]Hourly BAAL'!E8299</f>
        <v>0.1</v>
      </c>
      <c r="G8299" s="31">
        <f t="shared" si="1327"/>
        <v>389.8415</v>
      </c>
      <c r="H8299" s="31">
        <f t="shared" si="1322"/>
        <v>131.52380000000005</v>
      </c>
      <c r="I8299" s="37">
        <f t="shared" si="1323"/>
        <v>0.47</v>
      </c>
      <c r="J8299" s="37">
        <f t="shared" si="1324"/>
        <v>0.1</v>
      </c>
      <c r="K8299" s="14">
        <f t="shared" si="1328"/>
        <v>247.17609999999999</v>
      </c>
      <c r="L8299" s="14">
        <f t="shared" si="1329"/>
        <v>175.82000000000005</v>
      </c>
      <c r="M8299" s="10">
        <f>IF(C8299="Data Error","Data Error",IF(C8299&lt;=K8299,0,1-IFERROR(INDEX(BAAL!$C:$D,MATCH(ROUNDUP(C8299-K8299,0),BAAL!$B:$B,0),MATCH(LEFT(M$2,4),BAAL!$C$2:$D$2,0)),0)))</f>
        <v>0</v>
      </c>
      <c r="N8299" s="10">
        <f>IF(D8299="Data Error","Data Error",IF(D8299&lt;=L8299,0,1-IFERROR(INDEX(BAAL!$C:$D,MATCH(ROUNDUP(D8299-L8299,0),BAAL!$B:$B,0),MATCH(LEFT(N$2,4),BAAL!$C$2:$D$2,0)),0)))</f>
        <v>0</v>
      </c>
      <c r="O8299" s="41">
        <f t="shared" si="1325"/>
        <v>2.8581552326467892E-3</v>
      </c>
      <c r="P8299" s="41">
        <f t="shared" si="1326"/>
        <v>1.5142543949921325E-5</v>
      </c>
      <c r="Q8299" s="10">
        <f t="shared" si="1330"/>
        <v>12</v>
      </c>
      <c r="R8299" s="34"/>
    </row>
    <row r="8300" spans="1:18" x14ac:dyDescent="0.25">
      <c r="A8300" s="10">
        <f t="shared" si="1321"/>
        <v>18</v>
      </c>
      <c r="B8300" s="4">
        <v>42350.75</v>
      </c>
      <c r="C8300" s="2">
        <f>'[2]Hourly BAAL'!B8300</f>
        <v>0</v>
      </c>
      <c r="D8300" s="2">
        <f>'[2]Hourly BAAL'!C8300</f>
        <v>44.296199999999999</v>
      </c>
      <c r="E8300" s="3">
        <f>'[2]Hourly BAAL'!D8300</f>
        <v>0.59</v>
      </c>
      <c r="F8300" s="3">
        <f>'[2]Hourly BAAL'!E8300</f>
        <v>0.12</v>
      </c>
      <c r="G8300" s="31">
        <f t="shared" si="1327"/>
        <v>489.37549999999999</v>
      </c>
      <c r="H8300" s="31">
        <f t="shared" si="1322"/>
        <v>166.68780000000004</v>
      </c>
      <c r="I8300" s="37">
        <f t="shared" si="1323"/>
        <v>0.59</v>
      </c>
      <c r="J8300" s="37">
        <f t="shared" si="1324"/>
        <v>0.12</v>
      </c>
      <c r="K8300" s="14">
        <f t="shared" si="1328"/>
        <v>247.17609999999999</v>
      </c>
      <c r="L8300" s="14">
        <f t="shared" si="1329"/>
        <v>210.98400000000004</v>
      </c>
      <c r="M8300" s="10">
        <f>IF(C8300="Data Error","Data Error",IF(C8300&lt;=K8300,0,1-IFERROR(INDEX(BAAL!$C:$D,MATCH(ROUNDUP(C8300-K8300,0),BAAL!$B:$B,0),MATCH(LEFT(M$2,4),BAAL!$C$2:$D$2,0)),0)))</f>
        <v>0</v>
      </c>
      <c r="N8300" s="10">
        <f>IF(D8300="Data Error","Data Error",IF(D8300&lt;=L8300,0,1-IFERROR(INDEX(BAAL!$C:$D,MATCH(ROUNDUP(D8300-L8300,0),BAAL!$B:$B,0),MATCH(LEFT(N$2,4),BAAL!$C$2:$D$2,0)),0)))</f>
        <v>0</v>
      </c>
      <c r="O8300" s="41">
        <f t="shared" si="1325"/>
        <v>6.8610953662949406E-4</v>
      </c>
      <c r="P8300" s="41">
        <f t="shared" si="1326"/>
        <v>3.671325708773354E-5</v>
      </c>
      <c r="Q8300" s="10">
        <f t="shared" si="1330"/>
        <v>12</v>
      </c>
      <c r="R8300" s="34"/>
    </row>
    <row r="8301" spans="1:18" x14ac:dyDescent="0.25">
      <c r="A8301" s="10">
        <f t="shared" si="1321"/>
        <v>19</v>
      </c>
      <c r="B8301" s="4">
        <v>42350.791666666664</v>
      </c>
      <c r="C8301" s="2">
        <f>'[2]Hourly BAAL'!B8301</f>
        <v>0</v>
      </c>
      <c r="D8301" s="2">
        <f>'[2]Hourly BAAL'!C8301</f>
        <v>26.691960000000002</v>
      </c>
      <c r="E8301" s="3">
        <f>'[2]Hourly BAAL'!D8301</f>
        <v>0.54</v>
      </c>
      <c r="F8301" s="3">
        <f>'[2]Hourly BAAL'!E8301</f>
        <v>0.12</v>
      </c>
      <c r="G8301" s="31">
        <f t="shared" si="1327"/>
        <v>447.90300000000008</v>
      </c>
      <c r="H8301" s="31">
        <f t="shared" si="1322"/>
        <v>184.29204000000004</v>
      </c>
      <c r="I8301" s="37">
        <f t="shared" si="1323"/>
        <v>0.54</v>
      </c>
      <c r="J8301" s="37">
        <f t="shared" si="1324"/>
        <v>0.12</v>
      </c>
      <c r="K8301" s="14">
        <f t="shared" si="1328"/>
        <v>247.17609999999999</v>
      </c>
      <c r="L8301" s="14">
        <f t="shared" si="1329"/>
        <v>210.98400000000004</v>
      </c>
      <c r="M8301" s="10">
        <f>IF(C8301="Data Error","Data Error",IF(C8301&lt;=K8301,0,1-IFERROR(INDEX(BAAL!$C:$D,MATCH(ROUNDUP(C8301-K8301,0),BAAL!$B:$B,0),MATCH(LEFT(M$2,4),BAAL!$C$2:$D$2,0)),0)))</f>
        <v>0</v>
      </c>
      <c r="N8301" s="10">
        <f>IF(D8301="Data Error","Data Error",IF(D8301&lt;=L8301,0,1-IFERROR(INDEX(BAAL!$C:$D,MATCH(ROUNDUP(D8301-L8301,0),BAAL!$B:$B,0),MATCH(LEFT(N$2,4),BAAL!$C$2:$D$2,0)),0)))</f>
        <v>0</v>
      </c>
      <c r="O8301" s="41">
        <f t="shared" si="1325"/>
        <v>2.0799032417156108E-3</v>
      </c>
      <c r="P8301" s="41">
        <f t="shared" si="1326"/>
        <v>1.5630183884472852E-5</v>
      </c>
      <c r="Q8301" s="10">
        <f t="shared" si="1330"/>
        <v>12</v>
      </c>
      <c r="R8301" s="34"/>
    </row>
    <row r="8302" spans="1:18" x14ac:dyDescent="0.25">
      <c r="A8302" s="10">
        <f t="shared" si="1321"/>
        <v>20</v>
      </c>
      <c r="B8302" s="4">
        <v>42350.833333333336</v>
      </c>
      <c r="C8302" s="2">
        <f>'[2]Hourly BAAL'!B8302</f>
        <v>0</v>
      </c>
      <c r="D8302" s="2">
        <f>'[2]Hourly BAAL'!C8302</f>
        <v>0</v>
      </c>
      <c r="E8302" s="3">
        <f>'[2]Hourly BAAL'!D8302</f>
        <v>0.73</v>
      </c>
      <c r="F8302" s="3">
        <f>'[2]Hourly BAAL'!E8302</f>
        <v>0.14000000000000001</v>
      </c>
      <c r="G8302" s="31">
        <f t="shared" si="1327"/>
        <v>605.49850000000004</v>
      </c>
      <c r="H8302" s="31">
        <f t="shared" si="1322"/>
        <v>246.14800000000005</v>
      </c>
      <c r="I8302" s="37">
        <f t="shared" si="1323"/>
        <v>0.73</v>
      </c>
      <c r="J8302" s="37">
        <f t="shared" si="1324"/>
        <v>0.14000000000000001</v>
      </c>
      <c r="K8302" s="14">
        <f t="shared" si="1328"/>
        <v>247.17609999999999</v>
      </c>
      <c r="L8302" s="14">
        <f t="shared" si="1329"/>
        <v>246.14800000000005</v>
      </c>
      <c r="M8302" s="10">
        <f>IF(C8302="Data Error","Data Error",IF(C8302&lt;=K8302,0,1-IFERROR(INDEX(BAAL!$C:$D,MATCH(ROUNDUP(C8302-K8302,0),BAAL!$B:$B,0),MATCH(LEFT(M$2,4),BAAL!$C$2:$D$2,0)),0)))</f>
        <v>0</v>
      </c>
      <c r="N8302" s="10">
        <f>IF(D8302="Data Error","Data Error",IF(D8302&lt;=L8302,0,1-IFERROR(INDEX(BAAL!$C:$D,MATCH(ROUNDUP(D8302-L8302,0),BAAL!$B:$B,0),MATCH(LEFT(N$2,4),BAAL!$C$2:$D$2,0)),0)))</f>
        <v>0</v>
      </c>
      <c r="O8302" s="41">
        <f t="shared" si="1325"/>
        <v>1.829930522698969E-3</v>
      </c>
      <c r="P8302" s="41">
        <f t="shared" si="1326"/>
        <v>3.9836698793914156E-4</v>
      </c>
      <c r="Q8302" s="10">
        <f t="shared" si="1330"/>
        <v>12</v>
      </c>
      <c r="R8302" s="34"/>
    </row>
    <row r="8303" spans="1:18" x14ac:dyDescent="0.25">
      <c r="A8303" s="10">
        <f t="shared" si="1321"/>
        <v>21</v>
      </c>
      <c r="B8303" s="4">
        <v>42350.875</v>
      </c>
      <c r="C8303" s="2">
        <f>'[2]Hourly BAAL'!B8303</f>
        <v>0</v>
      </c>
      <c r="D8303" s="2">
        <f>'[2]Hourly BAAL'!C8303</f>
        <v>0</v>
      </c>
      <c r="E8303" s="3">
        <f>'[2]Hourly BAAL'!D8303</f>
        <v>0.8</v>
      </c>
      <c r="F8303" s="3">
        <f>'[2]Hourly BAAL'!E8303</f>
        <v>0.18</v>
      </c>
      <c r="G8303" s="31">
        <f t="shared" si="1327"/>
        <v>663.56000000000006</v>
      </c>
      <c r="H8303" s="31">
        <f t="shared" si="1322"/>
        <v>316.47600000000006</v>
      </c>
      <c r="I8303" s="37">
        <f t="shared" si="1323"/>
        <v>0.8</v>
      </c>
      <c r="J8303" s="37">
        <f t="shared" si="1324"/>
        <v>0.18</v>
      </c>
      <c r="K8303" s="14">
        <f t="shared" si="1328"/>
        <v>247.17609999999999</v>
      </c>
      <c r="L8303" s="14">
        <f t="shared" si="1329"/>
        <v>312.95960000000002</v>
      </c>
      <c r="M8303" s="10">
        <f>IF(C8303="Data Error","Data Error",IF(C8303&lt;=K8303,0,1-IFERROR(INDEX(BAAL!$C:$D,MATCH(ROUNDUP(C8303-K8303,0),BAAL!$B:$B,0),MATCH(LEFT(M$2,4),BAAL!$C$2:$D$2,0)),0)))</f>
        <v>0</v>
      </c>
      <c r="N8303" s="10">
        <f>IF(D8303="Data Error","Data Error",IF(D8303&lt;=L8303,0,1-IFERROR(INDEX(BAAL!$C:$D,MATCH(ROUNDUP(D8303-L8303,0),BAAL!$B:$B,0),MATCH(LEFT(N$2,4),BAAL!$C$2:$D$2,0)),0)))</f>
        <v>0</v>
      </c>
      <c r="O8303" s="41">
        <f t="shared" si="1325"/>
        <v>2.7233879453836354E-3</v>
      </c>
      <c r="P8303" s="41">
        <f t="shared" si="1326"/>
        <v>6.2476372897675512E-4</v>
      </c>
      <c r="Q8303" s="10">
        <f t="shared" si="1330"/>
        <v>12</v>
      </c>
      <c r="R8303" s="34"/>
    </row>
    <row r="8304" spans="1:18" x14ac:dyDescent="0.25">
      <c r="A8304" s="10">
        <f t="shared" si="1321"/>
        <v>22</v>
      </c>
      <c r="B8304" s="4">
        <v>42350.916666666664</v>
      </c>
      <c r="C8304" s="2">
        <f>'[2]Hourly BAAL'!B8304</f>
        <v>0</v>
      </c>
      <c r="D8304" s="2">
        <f>'[2]Hourly BAAL'!C8304</f>
        <v>0</v>
      </c>
      <c r="E8304" s="3">
        <f>'[2]Hourly BAAL'!D8304</f>
        <v>0.82</v>
      </c>
      <c r="F8304" s="3">
        <f>'[2]Hourly BAAL'!E8304</f>
        <v>0.26</v>
      </c>
      <c r="G8304" s="31">
        <f t="shared" si="1327"/>
        <v>680.149</v>
      </c>
      <c r="H8304" s="31">
        <f t="shared" si="1322"/>
        <v>457.13200000000006</v>
      </c>
      <c r="I8304" s="37">
        <f t="shared" si="1323"/>
        <v>0.82</v>
      </c>
      <c r="J8304" s="37">
        <f t="shared" si="1324"/>
        <v>0.26</v>
      </c>
      <c r="K8304" s="14">
        <f t="shared" si="1328"/>
        <v>247.17609999999999</v>
      </c>
      <c r="L8304" s="14">
        <f t="shared" si="1329"/>
        <v>312.95960000000002</v>
      </c>
      <c r="M8304" s="10">
        <f>IF(C8304="Data Error","Data Error",IF(C8304&lt;=K8304,0,1-IFERROR(INDEX(BAAL!$C:$D,MATCH(ROUNDUP(C8304-K8304,0),BAAL!$B:$B,0),MATCH(LEFT(M$2,4),BAAL!$C$2:$D$2,0)),0)))</f>
        <v>0</v>
      </c>
      <c r="N8304" s="10">
        <f>IF(D8304="Data Error","Data Error",IF(D8304&lt;=L8304,0,1-IFERROR(INDEX(BAAL!$C:$D,MATCH(ROUNDUP(D8304-L8304,0),BAAL!$B:$B,0),MATCH(LEFT(N$2,4),BAAL!$C$2:$D$2,0)),0)))</f>
        <v>0</v>
      </c>
      <c r="O8304" s="41">
        <f t="shared" si="1325"/>
        <v>6.6910605135913799E-5</v>
      </c>
      <c r="P8304" s="41">
        <f t="shared" si="1326"/>
        <v>1.2292303090025484E-3</v>
      </c>
      <c r="Q8304" s="10">
        <f t="shared" si="1330"/>
        <v>12</v>
      </c>
      <c r="R8304" s="34"/>
    </row>
    <row r="8305" spans="1:18" x14ac:dyDescent="0.25">
      <c r="A8305" s="10">
        <f t="shared" si="1321"/>
        <v>23</v>
      </c>
      <c r="B8305" s="4">
        <v>42350.958333333336</v>
      </c>
      <c r="C8305" s="2">
        <f>'[2]Hourly BAAL'!B8305</f>
        <v>0</v>
      </c>
      <c r="D8305" s="2">
        <f>'[2]Hourly BAAL'!C8305</f>
        <v>0</v>
      </c>
      <c r="E8305" s="3">
        <f>'[2]Hourly BAAL'!D8305</f>
        <v>0.79</v>
      </c>
      <c r="F8305" s="3">
        <f>'[2]Hourly BAAL'!E8305</f>
        <v>0.3</v>
      </c>
      <c r="G8305" s="31">
        <f t="shared" si="1327"/>
        <v>655.26550000000009</v>
      </c>
      <c r="H8305" s="31">
        <f t="shared" si="1322"/>
        <v>527.46</v>
      </c>
      <c r="I8305" s="37">
        <f t="shared" si="1323"/>
        <v>0.79</v>
      </c>
      <c r="J8305" s="37">
        <f t="shared" si="1324"/>
        <v>0.3</v>
      </c>
      <c r="K8305" s="14">
        <f t="shared" si="1328"/>
        <v>247.17609999999999</v>
      </c>
      <c r="L8305" s="14">
        <f t="shared" si="1329"/>
        <v>312.95960000000002</v>
      </c>
      <c r="M8305" s="10">
        <f>IF(C8305="Data Error","Data Error",IF(C8305&lt;=K8305,0,1-IFERROR(INDEX(BAAL!$C:$D,MATCH(ROUNDUP(C8305-K8305,0),BAAL!$B:$B,0),MATCH(LEFT(M$2,4),BAAL!$C$2:$D$2,0)),0)))</f>
        <v>0</v>
      </c>
      <c r="N8305" s="10">
        <f>IF(D8305="Data Error","Data Error",IF(D8305&lt;=L8305,0,1-IFERROR(INDEX(BAAL!$C:$D,MATCH(ROUNDUP(D8305-L8305,0),BAAL!$B:$B,0),MATCH(LEFT(N$2,4),BAAL!$C$2:$D$2,0)),0)))</f>
        <v>0</v>
      </c>
      <c r="O8305" s="41">
        <f t="shared" si="1325"/>
        <v>4.0228921213635385E-4</v>
      </c>
      <c r="P8305" s="41">
        <f t="shared" si="1326"/>
        <v>8.7452825367948168E-4</v>
      </c>
      <c r="Q8305" s="10">
        <f t="shared" si="1330"/>
        <v>12</v>
      </c>
      <c r="R8305" s="34"/>
    </row>
    <row r="8306" spans="1:18" x14ac:dyDescent="0.25">
      <c r="A8306" s="10">
        <f t="shared" si="1321"/>
        <v>0</v>
      </c>
      <c r="B8306" s="1">
        <v>42351</v>
      </c>
      <c r="C8306" s="2">
        <f>'[2]Hourly BAAL'!B8306</f>
        <v>43.783079999999998</v>
      </c>
      <c r="D8306" s="2">
        <f>'[2]Hourly BAAL'!C8306</f>
        <v>0</v>
      </c>
      <c r="E8306" s="3">
        <f>'[2]Hourly BAAL'!D8306</f>
        <v>0.79</v>
      </c>
      <c r="F8306" s="3">
        <f>'[2]Hourly BAAL'!E8306</f>
        <v>0.4</v>
      </c>
      <c r="G8306" s="31">
        <f t="shared" si="1327"/>
        <v>611.48242000000005</v>
      </c>
      <c r="H8306" s="31">
        <f t="shared" si="1322"/>
        <v>703.2800000000002</v>
      </c>
      <c r="I8306" s="37">
        <f t="shared" si="1323"/>
        <v>0.79</v>
      </c>
      <c r="J8306" s="37">
        <f t="shared" si="1324"/>
        <v>0.4</v>
      </c>
      <c r="K8306" s="14">
        <f t="shared" si="1328"/>
        <v>247.17609999999999</v>
      </c>
      <c r="L8306" s="14">
        <f t="shared" si="1329"/>
        <v>312.95960000000002</v>
      </c>
      <c r="M8306" s="10">
        <f>IF(C8306="Data Error","Data Error",IF(C8306&lt;=K8306,0,1-IFERROR(INDEX(BAAL!$C:$D,MATCH(ROUNDUP(C8306-K8306,0),BAAL!$B:$B,0),MATCH(LEFT(M$2,4),BAAL!$C$2:$D$2,0)),0)))</f>
        <v>0</v>
      </c>
      <c r="N8306" s="10">
        <f>IF(D8306="Data Error","Data Error",IF(D8306&lt;=L8306,0,1-IFERROR(INDEX(BAAL!$C:$D,MATCH(ROUNDUP(D8306-L8306,0),BAAL!$B:$B,0),MATCH(LEFT(N$2,4),BAAL!$C$2:$D$2,0)),0)))</f>
        <v>0</v>
      </c>
      <c r="O8306" s="41">
        <f t="shared" si="1325"/>
        <v>1.0711565844402195E-3</v>
      </c>
      <c r="P8306" s="41">
        <f t="shared" si="1326"/>
        <v>1.1315425565479615E-3</v>
      </c>
      <c r="Q8306" s="10">
        <f t="shared" si="1330"/>
        <v>12</v>
      </c>
      <c r="R8306" s="34"/>
    </row>
    <row r="8307" spans="1:18" x14ac:dyDescent="0.25">
      <c r="A8307" s="10">
        <f t="shared" si="1321"/>
        <v>1</v>
      </c>
      <c r="B8307" s="4">
        <v>42351.041666666664</v>
      </c>
      <c r="C8307" s="2">
        <f>'[2]Hourly BAAL'!B8307</f>
        <v>0</v>
      </c>
      <c r="D8307" s="2">
        <f>'[2]Hourly BAAL'!C8307</f>
        <v>0</v>
      </c>
      <c r="E8307" s="3">
        <f>'[2]Hourly BAAL'!D8307</f>
        <v>0.79</v>
      </c>
      <c r="F8307" s="3">
        <f>'[2]Hourly BAAL'!E8307</f>
        <v>0.51</v>
      </c>
      <c r="G8307" s="31">
        <f t="shared" si="1327"/>
        <v>655.26550000000009</v>
      </c>
      <c r="H8307" s="31">
        <f t="shared" si="1322"/>
        <v>896.68200000000013</v>
      </c>
      <c r="I8307" s="37">
        <f t="shared" si="1323"/>
        <v>0.79</v>
      </c>
      <c r="J8307" s="37">
        <f t="shared" si="1324"/>
        <v>0.51</v>
      </c>
      <c r="K8307" s="14">
        <f t="shared" si="1328"/>
        <v>247.17609999999999</v>
      </c>
      <c r="L8307" s="14">
        <f t="shared" si="1329"/>
        <v>312.95960000000002</v>
      </c>
      <c r="M8307" s="10">
        <f>IF(C8307="Data Error","Data Error",IF(C8307&lt;=K8307,0,1-IFERROR(INDEX(BAAL!$C:$D,MATCH(ROUNDUP(C8307-K8307,0),BAAL!$B:$B,0),MATCH(LEFT(M$2,4),BAAL!$C$2:$D$2,0)),0)))</f>
        <v>0</v>
      </c>
      <c r="N8307" s="10">
        <f>IF(D8307="Data Error","Data Error",IF(D8307&lt;=L8307,0,1-IFERROR(INDEX(BAAL!$C:$D,MATCH(ROUNDUP(D8307-L8307,0),BAAL!$B:$B,0),MATCH(LEFT(N$2,4),BAAL!$C$2:$D$2,0)),0)))</f>
        <v>0</v>
      </c>
      <c r="O8307" s="41">
        <f t="shared" si="1325"/>
        <v>4.0228921213635385E-4</v>
      </c>
      <c r="P8307" s="41">
        <f t="shared" si="1326"/>
        <v>1.1757994094197155E-3</v>
      </c>
      <c r="Q8307" s="10">
        <f t="shared" si="1330"/>
        <v>12</v>
      </c>
      <c r="R8307" s="34"/>
    </row>
    <row r="8308" spans="1:18" x14ac:dyDescent="0.25">
      <c r="A8308" s="10">
        <f t="shared" si="1321"/>
        <v>2</v>
      </c>
      <c r="B8308" s="4">
        <v>42351.083333333336</v>
      </c>
      <c r="C8308" s="2">
        <f>'[2]Hourly BAAL'!B8308</f>
        <v>125.71356</v>
      </c>
      <c r="D8308" s="2">
        <f>'[2]Hourly BAAL'!C8308</f>
        <v>0</v>
      </c>
      <c r="E8308" s="3">
        <f>'[2]Hourly BAAL'!D8308</f>
        <v>0.75</v>
      </c>
      <c r="F8308" s="3">
        <f>'[2]Hourly BAAL'!E8308</f>
        <v>0.56000000000000005</v>
      </c>
      <c r="G8308" s="31">
        <f t="shared" si="1327"/>
        <v>496.37394000000006</v>
      </c>
      <c r="H8308" s="31">
        <f t="shared" si="1322"/>
        <v>984.59200000000021</v>
      </c>
      <c r="I8308" s="37">
        <f t="shared" si="1323"/>
        <v>0.75</v>
      </c>
      <c r="J8308" s="37">
        <f t="shared" si="1324"/>
        <v>0.56000000000000005</v>
      </c>
      <c r="K8308" s="14">
        <f t="shared" si="1328"/>
        <v>247.17609999999999</v>
      </c>
      <c r="L8308" s="14">
        <f t="shared" si="1329"/>
        <v>312.95960000000002</v>
      </c>
      <c r="M8308" s="10">
        <f>IF(C8308="Data Error","Data Error",IF(C8308&lt;=K8308,0,1-IFERROR(INDEX(BAAL!$C:$D,MATCH(ROUNDUP(C8308-K8308,0),BAAL!$B:$B,0),MATCH(LEFT(M$2,4),BAAL!$C$2:$D$2,0)),0)))</f>
        <v>0</v>
      </c>
      <c r="N8308" s="10">
        <f>IF(D8308="Data Error","Data Error",IF(D8308&lt;=L8308,0,1-IFERROR(INDEX(BAAL!$C:$D,MATCH(ROUNDUP(D8308-L8308,0),BAAL!$B:$B,0),MATCH(LEFT(N$2,4),BAAL!$C$2:$D$2,0)),0)))</f>
        <v>0</v>
      </c>
      <c r="O8308" s="41">
        <f t="shared" si="1325"/>
        <v>1.2798958062641377E-2</v>
      </c>
      <c r="P8308" s="41">
        <f t="shared" si="1326"/>
        <v>1.107022362191243E-3</v>
      </c>
      <c r="Q8308" s="10">
        <f t="shared" si="1330"/>
        <v>12</v>
      </c>
      <c r="R8308" s="34"/>
    </row>
    <row r="8309" spans="1:18" x14ac:dyDescent="0.25">
      <c r="A8309" s="10">
        <f t="shared" si="1321"/>
        <v>3</v>
      </c>
      <c r="B8309" s="4">
        <v>42351.125</v>
      </c>
      <c r="C8309" s="2">
        <f>'[2]Hourly BAAL'!B8309</f>
        <v>3.9666000000000001</v>
      </c>
      <c r="D8309" s="2">
        <f>'[2]Hourly BAAL'!C8309</f>
        <v>0</v>
      </c>
      <c r="E8309" s="3">
        <f>'[2]Hourly BAAL'!D8309</f>
        <v>0.78</v>
      </c>
      <c r="F8309" s="3">
        <f>'[2]Hourly BAAL'!E8309</f>
        <v>0.63</v>
      </c>
      <c r="G8309" s="31">
        <f t="shared" si="1327"/>
        <v>643.00440000000003</v>
      </c>
      <c r="H8309" s="31">
        <f t="shared" si="1322"/>
        <v>1107.6660000000002</v>
      </c>
      <c r="I8309" s="37">
        <f t="shared" si="1323"/>
        <v>0.78</v>
      </c>
      <c r="J8309" s="37">
        <f t="shared" si="1324"/>
        <v>0.63</v>
      </c>
      <c r="K8309" s="14">
        <f t="shared" si="1328"/>
        <v>247.17609999999999</v>
      </c>
      <c r="L8309" s="14">
        <f t="shared" si="1329"/>
        <v>312.95960000000002</v>
      </c>
      <c r="M8309" s="10">
        <f>IF(C8309="Data Error","Data Error",IF(C8309&lt;=K8309,0,1-IFERROR(INDEX(BAAL!$C:$D,MATCH(ROUNDUP(C8309-K8309,0),BAAL!$B:$B,0),MATCH(LEFT(M$2,4),BAAL!$C$2:$D$2,0)),0)))</f>
        <v>0</v>
      </c>
      <c r="N8309" s="10">
        <f>IF(D8309="Data Error","Data Error",IF(D8309&lt;=L8309,0,1-IFERROR(INDEX(BAAL!$C:$D,MATCH(ROUNDUP(D8309-L8309,0),BAAL!$B:$B,0),MATCH(LEFT(N$2,4),BAAL!$C$2:$D$2,0)),0)))</f>
        <v>0</v>
      </c>
      <c r="O8309" s="41">
        <f t="shared" si="1325"/>
        <v>1.6364024030853443E-3</v>
      </c>
      <c r="P8309" s="41">
        <f t="shared" si="1326"/>
        <v>2.3629381087476092E-3</v>
      </c>
      <c r="Q8309" s="10">
        <f t="shared" si="1330"/>
        <v>12</v>
      </c>
      <c r="R8309" s="34"/>
    </row>
    <row r="8310" spans="1:18" x14ac:dyDescent="0.25">
      <c r="A8310" s="10">
        <f t="shared" si="1321"/>
        <v>4</v>
      </c>
      <c r="B8310" s="4">
        <v>42351.166666666664</v>
      </c>
      <c r="C8310" s="2">
        <f>'[2]Hourly BAAL'!B8310</f>
        <v>13.992000000000001</v>
      </c>
      <c r="D8310" s="2">
        <f>'[2]Hourly BAAL'!C8310</f>
        <v>0</v>
      </c>
      <c r="E8310" s="3">
        <f>'[2]Hourly BAAL'!D8310</f>
        <v>0.77</v>
      </c>
      <c r="F8310" s="3">
        <f>'[2]Hourly BAAL'!E8310</f>
        <v>0.68</v>
      </c>
      <c r="G8310" s="31">
        <f t="shared" si="1327"/>
        <v>624.68450000000007</v>
      </c>
      <c r="H8310" s="31">
        <f t="shared" si="1322"/>
        <v>1195.5760000000002</v>
      </c>
      <c r="I8310" s="37">
        <f t="shared" si="1323"/>
        <v>0.77</v>
      </c>
      <c r="J8310" s="37">
        <f t="shared" si="1324"/>
        <v>0.68</v>
      </c>
      <c r="K8310" s="14">
        <f t="shared" si="1328"/>
        <v>247.17609999999999</v>
      </c>
      <c r="L8310" s="14">
        <f t="shared" si="1329"/>
        <v>312.95960000000002</v>
      </c>
      <c r="M8310" s="10">
        <f>IF(C8310="Data Error","Data Error",IF(C8310&lt;=K8310,0,1-IFERROR(INDEX(BAAL!$C:$D,MATCH(ROUNDUP(C8310-K8310,0),BAAL!$B:$B,0),MATCH(LEFT(M$2,4),BAAL!$C$2:$D$2,0)),0)))</f>
        <v>0</v>
      </c>
      <c r="N8310" s="10">
        <f>IF(D8310="Data Error","Data Error",IF(D8310&lt;=L8310,0,1-IFERROR(INDEX(BAAL!$C:$D,MATCH(ROUNDUP(D8310-L8310,0),BAAL!$B:$B,0),MATCH(LEFT(N$2,4),BAAL!$C$2:$D$2,0)),0)))</f>
        <v>0</v>
      </c>
      <c r="O8310" s="41">
        <f t="shared" si="1325"/>
        <v>3.2020243994370149E-4</v>
      </c>
      <c r="P8310" s="41">
        <f t="shared" si="1326"/>
        <v>1.4773477782994019E-3</v>
      </c>
      <c r="Q8310" s="10">
        <f t="shared" si="1330"/>
        <v>12</v>
      </c>
      <c r="R8310" s="34"/>
    </row>
    <row r="8311" spans="1:18" x14ac:dyDescent="0.25">
      <c r="A8311" s="10">
        <f t="shared" si="1321"/>
        <v>5</v>
      </c>
      <c r="B8311" s="4">
        <v>42351.208333333336</v>
      </c>
      <c r="C8311" s="2">
        <f>'[2]Hourly BAAL'!B8311</f>
        <v>94.161959999999993</v>
      </c>
      <c r="D8311" s="2">
        <f>'[2]Hourly BAAL'!C8311</f>
        <v>0</v>
      </c>
      <c r="E8311" s="3">
        <f>'[2]Hourly BAAL'!D8311</f>
        <v>0.77</v>
      </c>
      <c r="F8311" s="3">
        <f>'[2]Hourly BAAL'!E8311</f>
        <v>0.71</v>
      </c>
      <c r="G8311" s="31">
        <f t="shared" si="1327"/>
        <v>544.51454000000001</v>
      </c>
      <c r="H8311" s="31">
        <f t="shared" si="1322"/>
        <v>1248.3220000000001</v>
      </c>
      <c r="I8311" s="37">
        <f t="shared" si="1323"/>
        <v>0.77</v>
      </c>
      <c r="J8311" s="37">
        <f t="shared" si="1324"/>
        <v>0.71</v>
      </c>
      <c r="K8311" s="14">
        <f t="shared" si="1328"/>
        <v>247.17609999999999</v>
      </c>
      <c r="L8311" s="14">
        <f t="shared" si="1329"/>
        <v>312.95960000000002</v>
      </c>
      <c r="M8311" s="10">
        <f>IF(C8311="Data Error","Data Error",IF(C8311&lt;=K8311,0,1-IFERROR(INDEX(BAAL!$C:$D,MATCH(ROUNDUP(C8311-K8311,0),BAAL!$B:$B,0),MATCH(LEFT(M$2,4),BAAL!$C$2:$D$2,0)),0)))</f>
        <v>0</v>
      </c>
      <c r="N8311" s="10">
        <f>IF(D8311="Data Error","Data Error",IF(D8311&lt;=L8311,0,1-IFERROR(INDEX(BAAL!$C:$D,MATCH(ROUNDUP(D8311-L8311,0),BAAL!$B:$B,0),MATCH(LEFT(N$2,4),BAAL!$C$2:$D$2,0)),0)))</f>
        <v>0</v>
      </c>
      <c r="O8311" s="41">
        <f t="shared" si="1325"/>
        <v>6.2031628079433484E-3</v>
      </c>
      <c r="P8311" s="41">
        <f t="shared" si="1326"/>
        <v>6.4273422953658522E-4</v>
      </c>
      <c r="Q8311" s="10">
        <f t="shared" si="1330"/>
        <v>12</v>
      </c>
      <c r="R8311" s="34"/>
    </row>
    <row r="8312" spans="1:18" x14ac:dyDescent="0.25">
      <c r="A8312" s="10">
        <f t="shared" si="1321"/>
        <v>6</v>
      </c>
      <c r="B8312" s="4">
        <v>42351.25</v>
      </c>
      <c r="C8312" s="2">
        <f>'[2]Hourly BAAL'!B8312</f>
        <v>0</v>
      </c>
      <c r="D8312" s="2">
        <f>'[2]Hourly BAAL'!C8312</f>
        <v>0</v>
      </c>
      <c r="E8312" s="3">
        <f>'[2]Hourly BAAL'!D8312</f>
        <v>0.52</v>
      </c>
      <c r="F8312" s="3">
        <f>'[2]Hourly BAAL'!E8312</f>
        <v>0.74</v>
      </c>
      <c r="G8312" s="31">
        <f t="shared" si="1327"/>
        <v>431.31400000000002</v>
      </c>
      <c r="H8312" s="31">
        <f t="shared" si="1322"/>
        <v>1301.0680000000002</v>
      </c>
      <c r="I8312" s="37">
        <f t="shared" si="1323"/>
        <v>0.52</v>
      </c>
      <c r="J8312" s="37">
        <f t="shared" si="1324"/>
        <v>0.74</v>
      </c>
      <c r="K8312" s="14">
        <f t="shared" si="1328"/>
        <v>247.17609999999999</v>
      </c>
      <c r="L8312" s="14">
        <f t="shared" si="1329"/>
        <v>312.95960000000002</v>
      </c>
      <c r="M8312" s="10">
        <f>IF(C8312="Data Error","Data Error",IF(C8312&lt;=K8312,0,1-IFERROR(INDEX(BAAL!$C:$D,MATCH(ROUNDUP(C8312-K8312,0),BAAL!$B:$B,0),MATCH(LEFT(M$2,4),BAAL!$C$2:$D$2,0)),0)))</f>
        <v>0</v>
      </c>
      <c r="N8312" s="10">
        <f>IF(D8312="Data Error","Data Error",IF(D8312&lt;=L8312,0,1-IFERROR(INDEX(BAAL!$C:$D,MATCH(ROUNDUP(D8312-L8312,0),BAAL!$B:$B,0),MATCH(LEFT(N$2,4),BAAL!$C$2:$D$2,0)),0)))</f>
        <v>0</v>
      </c>
      <c r="O8312" s="41">
        <f t="shared" si="1325"/>
        <v>2.1460017019712778E-3</v>
      </c>
      <c r="P8312" s="41">
        <f t="shared" si="1326"/>
        <v>7.8174642896678987E-4</v>
      </c>
      <c r="Q8312" s="10">
        <f t="shared" si="1330"/>
        <v>12</v>
      </c>
      <c r="R8312" s="34"/>
    </row>
    <row r="8313" spans="1:18" x14ac:dyDescent="0.25">
      <c r="A8313" s="10">
        <f t="shared" si="1321"/>
        <v>7</v>
      </c>
      <c r="B8313" s="4">
        <v>42351.291666666664</v>
      </c>
      <c r="C8313" s="2">
        <f>'[2]Hourly BAAL'!B8313</f>
        <v>38.654879999999999</v>
      </c>
      <c r="D8313" s="2">
        <f>'[2]Hourly BAAL'!C8313</f>
        <v>275.5104</v>
      </c>
      <c r="E8313" s="3">
        <f>'[2]Hourly BAAL'!D8313</f>
        <v>0.61</v>
      </c>
      <c r="F8313" s="3">
        <f>'[2]Hourly BAAL'!E8313</f>
        <v>0.79</v>
      </c>
      <c r="G8313" s="31">
        <f t="shared" si="1327"/>
        <v>467.30962000000005</v>
      </c>
      <c r="H8313" s="31">
        <f t="shared" si="1322"/>
        <v>1113.4676000000004</v>
      </c>
      <c r="I8313" s="37">
        <f t="shared" si="1323"/>
        <v>0.61</v>
      </c>
      <c r="J8313" s="37">
        <f t="shared" si="1324"/>
        <v>0.79</v>
      </c>
      <c r="K8313" s="14">
        <f t="shared" si="1328"/>
        <v>247.17609999999999</v>
      </c>
      <c r="L8313" s="14">
        <f t="shared" si="1329"/>
        <v>312.95960000000002</v>
      </c>
      <c r="M8313" s="10">
        <f>IF(C8313="Data Error","Data Error",IF(C8313&lt;=K8313,0,1-IFERROR(INDEX(BAAL!$C:$D,MATCH(ROUNDUP(C8313-K8313,0),BAAL!$B:$B,0),MATCH(LEFT(M$2,4),BAAL!$C$2:$D$2,0)),0)))</f>
        <v>0</v>
      </c>
      <c r="N8313" s="10">
        <f>IF(D8313="Data Error","Data Error",IF(D8313&lt;=L8313,0,1-IFERROR(INDEX(BAAL!$C:$D,MATCH(ROUNDUP(D8313-L8313,0),BAAL!$B:$B,0),MATCH(LEFT(N$2,4),BAAL!$C$2:$D$2,0)),0)))</f>
        <v>0</v>
      </c>
      <c r="O8313" s="41">
        <f t="shared" si="1325"/>
        <v>2.5336015203380021E-5</v>
      </c>
      <c r="P8313" s="41">
        <f t="shared" si="1326"/>
        <v>1.4286554715423208E-2</v>
      </c>
      <c r="Q8313" s="10">
        <f t="shared" si="1330"/>
        <v>12</v>
      </c>
      <c r="R8313" s="34"/>
    </row>
    <row r="8314" spans="1:18" x14ac:dyDescent="0.25">
      <c r="A8314" s="10">
        <f t="shared" si="1321"/>
        <v>8</v>
      </c>
      <c r="B8314" s="4">
        <v>42351.333333333336</v>
      </c>
      <c r="C8314" s="2">
        <f>'[2]Hourly BAAL'!B8314</f>
        <v>143.06136000000001</v>
      </c>
      <c r="D8314" s="2">
        <f>'[2]Hourly BAAL'!C8314</f>
        <v>227.11931999999999</v>
      </c>
      <c r="E8314" s="3">
        <f>'[2]Hourly BAAL'!D8314</f>
        <v>0.6</v>
      </c>
      <c r="F8314" s="3">
        <f>'[2]Hourly BAAL'!E8314</f>
        <v>0.8</v>
      </c>
      <c r="G8314" s="31">
        <f t="shared" si="1327"/>
        <v>354.60864000000004</v>
      </c>
      <c r="H8314" s="31">
        <f t="shared" si="1322"/>
        <v>1179.4406800000004</v>
      </c>
      <c r="I8314" s="37">
        <f t="shared" si="1323"/>
        <v>0.6</v>
      </c>
      <c r="J8314" s="37">
        <f t="shared" si="1324"/>
        <v>0.8</v>
      </c>
      <c r="K8314" s="14">
        <f t="shared" si="1328"/>
        <v>247.17609999999999</v>
      </c>
      <c r="L8314" s="14">
        <f t="shared" si="1329"/>
        <v>312.95960000000002</v>
      </c>
      <c r="M8314" s="10">
        <f>IF(C8314="Data Error","Data Error",IF(C8314&lt;=K8314,0,1-IFERROR(INDEX(BAAL!$C:$D,MATCH(ROUNDUP(C8314-K8314,0),BAAL!$B:$B,0),MATCH(LEFT(M$2,4),BAAL!$C$2:$D$2,0)),0)))</f>
        <v>0</v>
      </c>
      <c r="N8314" s="10">
        <f>IF(D8314="Data Error","Data Error",IF(D8314&lt;=L8314,0,1-IFERROR(INDEX(BAAL!$C:$D,MATCH(ROUNDUP(D8314-L8314,0),BAAL!$B:$B,0),MATCH(LEFT(N$2,4),BAAL!$C$2:$D$2,0)),0)))</f>
        <v>0</v>
      </c>
      <c r="O8314" s="41">
        <f t="shared" si="1325"/>
        <v>1.7012542932109645E-2</v>
      </c>
      <c r="P8314" s="41">
        <f t="shared" si="1326"/>
        <v>6.6597331121656658E-3</v>
      </c>
      <c r="Q8314" s="10">
        <f t="shared" si="1330"/>
        <v>12</v>
      </c>
      <c r="R8314" s="34"/>
    </row>
    <row r="8315" spans="1:18" x14ac:dyDescent="0.25">
      <c r="A8315" s="10">
        <f t="shared" si="1321"/>
        <v>9</v>
      </c>
      <c r="B8315" s="4">
        <v>42351.375</v>
      </c>
      <c r="C8315" s="2">
        <f>'[2]Hourly BAAL'!B8315</f>
        <v>11.226240000000001</v>
      </c>
      <c r="D8315" s="2">
        <f>'[2]Hourly BAAL'!C8315</f>
        <v>0</v>
      </c>
      <c r="E8315" s="3">
        <f>'[2]Hourly BAAL'!D8315</f>
        <v>0.57999999999999996</v>
      </c>
      <c r="F8315" s="3">
        <f>'[2]Hourly BAAL'!E8315</f>
        <v>0.63</v>
      </c>
      <c r="G8315" s="31">
        <f t="shared" si="1327"/>
        <v>469.85476</v>
      </c>
      <c r="H8315" s="31">
        <f t="shared" si="1322"/>
        <v>1107.6660000000002</v>
      </c>
      <c r="I8315" s="37">
        <f t="shared" si="1323"/>
        <v>0.57999999999999996</v>
      </c>
      <c r="J8315" s="37">
        <f t="shared" si="1324"/>
        <v>0.63</v>
      </c>
      <c r="K8315" s="14">
        <f t="shared" si="1328"/>
        <v>247.17609999999999</v>
      </c>
      <c r="L8315" s="14">
        <f t="shared" si="1329"/>
        <v>312.95960000000002</v>
      </c>
      <c r="M8315" s="10">
        <f>IF(C8315="Data Error","Data Error",IF(C8315&lt;=K8315,0,1-IFERROR(INDEX(BAAL!$C:$D,MATCH(ROUNDUP(C8315-K8315,0),BAAL!$B:$B,0),MATCH(LEFT(M$2,4),BAAL!$C$2:$D$2,0)),0)))</f>
        <v>0</v>
      </c>
      <c r="N8315" s="10">
        <f>IF(D8315="Data Error","Data Error",IF(D8315&lt;=L8315,0,1-IFERROR(INDEX(BAAL!$C:$D,MATCH(ROUNDUP(D8315-L8315,0),BAAL!$B:$B,0),MATCH(LEFT(N$2,4),BAAL!$C$2:$D$2,0)),0)))</f>
        <v>0</v>
      </c>
      <c r="O8315" s="41">
        <f t="shared" si="1325"/>
        <v>5.4760130236421634E-4</v>
      </c>
      <c r="P8315" s="41">
        <f t="shared" si="1326"/>
        <v>2.3629381087476092E-3</v>
      </c>
      <c r="Q8315" s="10">
        <f t="shared" si="1330"/>
        <v>12</v>
      </c>
      <c r="R8315" s="34"/>
    </row>
    <row r="8316" spans="1:18" x14ac:dyDescent="0.25">
      <c r="A8316" s="10">
        <f t="shared" si="1321"/>
        <v>10</v>
      </c>
      <c r="B8316" s="4">
        <v>42351.416666666664</v>
      </c>
      <c r="C8316" s="2">
        <f>'[2]Hourly BAAL'!B8316</f>
        <v>25.00488</v>
      </c>
      <c r="D8316" s="2">
        <f>'[2]Hourly BAAL'!C8316</f>
        <v>285.86304000000001</v>
      </c>
      <c r="E8316" s="3">
        <f>'[2]Hourly BAAL'!D8316</f>
        <v>0.52</v>
      </c>
      <c r="F8316" s="3">
        <f>'[2]Hourly BAAL'!E8316</f>
        <v>0.66</v>
      </c>
      <c r="G8316" s="31">
        <f t="shared" si="1327"/>
        <v>406.30912000000001</v>
      </c>
      <c r="H8316" s="31">
        <f t="shared" si="1322"/>
        <v>874.54896000000031</v>
      </c>
      <c r="I8316" s="37">
        <f t="shared" si="1323"/>
        <v>0.52</v>
      </c>
      <c r="J8316" s="37">
        <f t="shared" si="1324"/>
        <v>0.66</v>
      </c>
      <c r="K8316" s="14">
        <f t="shared" si="1328"/>
        <v>247.17609999999999</v>
      </c>
      <c r="L8316" s="14">
        <f t="shared" si="1329"/>
        <v>312.95960000000002</v>
      </c>
      <c r="M8316" s="10">
        <f>IF(C8316="Data Error","Data Error",IF(C8316&lt;=K8316,0,1-IFERROR(INDEX(BAAL!$C:$D,MATCH(ROUNDUP(C8316-K8316,0),BAAL!$B:$B,0),MATCH(LEFT(M$2,4),BAAL!$C$2:$D$2,0)),0)))</f>
        <v>0</v>
      </c>
      <c r="N8316" s="10">
        <f>IF(D8316="Data Error","Data Error",IF(D8316&lt;=L8316,0,1-IFERROR(INDEX(BAAL!$C:$D,MATCH(ROUNDUP(D8316-L8316,0),BAAL!$B:$B,0),MATCH(LEFT(N$2,4),BAAL!$C$2:$D$2,0)),0)))</f>
        <v>0</v>
      </c>
      <c r="O8316" s="41">
        <f t="shared" si="1325"/>
        <v>2.6174773613324908E-4</v>
      </c>
      <c r="P8316" s="41">
        <f t="shared" si="1326"/>
        <v>1.5982016127525159E-2</v>
      </c>
      <c r="Q8316" s="10">
        <f t="shared" si="1330"/>
        <v>12</v>
      </c>
      <c r="R8316" s="34"/>
    </row>
    <row r="8317" spans="1:18" x14ac:dyDescent="0.25">
      <c r="A8317" s="10">
        <f t="shared" si="1321"/>
        <v>11</v>
      </c>
      <c r="B8317" s="4">
        <v>42351.458333333336</v>
      </c>
      <c r="C8317" s="2">
        <f>'[2]Hourly BAAL'!B8317</f>
        <v>0</v>
      </c>
      <c r="D8317" s="2">
        <f>'[2]Hourly BAAL'!C8317</f>
        <v>252.10212000000001</v>
      </c>
      <c r="E8317" s="3">
        <f>'[2]Hourly BAAL'!D8317</f>
        <v>0.48</v>
      </c>
      <c r="F8317" s="3">
        <f>'[2]Hourly BAAL'!E8317</f>
        <v>0.6</v>
      </c>
      <c r="G8317" s="31">
        <f t="shared" si="1327"/>
        <v>398.13600000000002</v>
      </c>
      <c r="H8317" s="31">
        <f t="shared" si="1322"/>
        <v>802.81788000000006</v>
      </c>
      <c r="I8317" s="37">
        <f t="shared" si="1323"/>
        <v>0.48</v>
      </c>
      <c r="J8317" s="37">
        <f t="shared" si="1324"/>
        <v>0.6</v>
      </c>
      <c r="K8317" s="14">
        <f t="shared" si="1328"/>
        <v>247.17609999999999</v>
      </c>
      <c r="L8317" s="14">
        <f t="shared" si="1329"/>
        <v>312.95960000000002</v>
      </c>
      <c r="M8317" s="10">
        <f>IF(C8317="Data Error","Data Error",IF(C8317&lt;=K8317,0,1-IFERROR(INDEX(BAAL!$C:$D,MATCH(ROUNDUP(C8317-K8317,0),BAAL!$B:$B,0),MATCH(LEFT(M$2,4),BAAL!$C$2:$D$2,0)),0)))</f>
        <v>0</v>
      </c>
      <c r="N8317" s="10">
        <f>IF(D8317="Data Error","Data Error",IF(D8317&lt;=L8317,0,1-IFERROR(INDEX(BAAL!$C:$D,MATCH(ROUNDUP(D8317-L8317,0),BAAL!$B:$B,0),MATCH(LEFT(N$2,4),BAAL!$C$2:$D$2,0)),0)))</f>
        <v>0</v>
      </c>
      <c r="O8317" s="41">
        <f t="shared" si="1325"/>
        <v>1.673128863418807E-3</v>
      </c>
      <c r="P8317" s="41">
        <f t="shared" si="1326"/>
        <v>1.2848375666044486E-2</v>
      </c>
      <c r="Q8317" s="10">
        <f t="shared" si="1330"/>
        <v>12</v>
      </c>
      <c r="R8317" s="34"/>
    </row>
    <row r="8318" spans="1:18" x14ac:dyDescent="0.25">
      <c r="A8318" s="10">
        <f t="shared" si="1321"/>
        <v>12</v>
      </c>
      <c r="B8318" s="4">
        <v>42351.5</v>
      </c>
      <c r="C8318" s="2">
        <f>'[2]Hourly BAAL'!B8318</f>
        <v>0</v>
      </c>
      <c r="D8318" s="2">
        <f>'[2]Hourly BAAL'!C8318</f>
        <v>233.559</v>
      </c>
      <c r="E8318" s="3">
        <f>'[2]Hourly BAAL'!D8318</f>
        <v>0.49</v>
      </c>
      <c r="F8318" s="3">
        <f>'[2]Hourly BAAL'!E8318</f>
        <v>0.52</v>
      </c>
      <c r="G8318" s="31">
        <f t="shared" si="1327"/>
        <v>406.43049999999999</v>
      </c>
      <c r="H8318" s="31">
        <f t="shared" si="1322"/>
        <v>680.70500000000015</v>
      </c>
      <c r="I8318" s="37">
        <f t="shared" si="1323"/>
        <v>0.49</v>
      </c>
      <c r="J8318" s="37">
        <f t="shared" si="1324"/>
        <v>0.52</v>
      </c>
      <c r="K8318" s="14">
        <f t="shared" si="1328"/>
        <v>247.17609999999999</v>
      </c>
      <c r="L8318" s="14">
        <f t="shared" si="1329"/>
        <v>312.95960000000002</v>
      </c>
      <c r="M8318" s="10">
        <f>IF(C8318="Data Error","Data Error",IF(C8318&lt;=K8318,0,1-IFERROR(INDEX(BAAL!$C:$D,MATCH(ROUNDUP(C8318-K8318,0),BAAL!$B:$B,0),MATCH(LEFT(M$2,4),BAAL!$C$2:$D$2,0)),0)))</f>
        <v>0</v>
      </c>
      <c r="N8318" s="10">
        <f>IF(D8318="Data Error","Data Error",IF(D8318&lt;=L8318,0,1-IFERROR(INDEX(BAAL!$C:$D,MATCH(ROUNDUP(D8318-L8318,0),BAAL!$B:$B,0),MATCH(LEFT(N$2,4),BAAL!$C$2:$D$2,0)),0)))</f>
        <v>0</v>
      </c>
      <c r="O8318" s="41">
        <f t="shared" si="1325"/>
        <v>1.9381747079800281E-3</v>
      </c>
      <c r="P8318" s="41">
        <f t="shared" si="1326"/>
        <v>8.5209691713162908E-3</v>
      </c>
      <c r="Q8318" s="10">
        <f t="shared" si="1330"/>
        <v>12</v>
      </c>
      <c r="R8318" s="34"/>
    </row>
    <row r="8319" spans="1:18" x14ac:dyDescent="0.25">
      <c r="A8319" s="10">
        <f t="shared" si="1321"/>
        <v>13</v>
      </c>
      <c r="B8319" s="4">
        <v>42351.541666666664</v>
      </c>
      <c r="C8319" s="2">
        <f>'[2]Hourly BAAL'!B8319</f>
        <v>0</v>
      </c>
      <c r="D8319" s="2">
        <f>'[2]Hourly BAAL'!C8319</f>
        <v>61.55688</v>
      </c>
      <c r="E8319" s="3">
        <f>'[2]Hourly BAAL'!D8319</f>
        <v>0.45</v>
      </c>
      <c r="F8319" s="3">
        <f>'[2]Hourly BAAL'!E8319</f>
        <v>0.48</v>
      </c>
      <c r="G8319" s="31">
        <f t="shared" si="1327"/>
        <v>373.25250000000005</v>
      </c>
      <c r="H8319" s="31">
        <f t="shared" si="1322"/>
        <v>782.37912000000017</v>
      </c>
      <c r="I8319" s="37">
        <f t="shared" si="1323"/>
        <v>0.45</v>
      </c>
      <c r="J8319" s="37">
        <f t="shared" si="1324"/>
        <v>0.48</v>
      </c>
      <c r="K8319" s="14">
        <f t="shared" si="1328"/>
        <v>247.17609999999999</v>
      </c>
      <c r="L8319" s="14">
        <f t="shared" si="1329"/>
        <v>312.95960000000002</v>
      </c>
      <c r="M8319" s="10">
        <f>IF(C8319="Data Error","Data Error",IF(C8319&lt;=K8319,0,1-IFERROR(INDEX(BAAL!$C:$D,MATCH(ROUNDUP(C8319-K8319,0),BAAL!$B:$B,0),MATCH(LEFT(M$2,4),BAAL!$C$2:$D$2,0)),0)))</f>
        <v>0</v>
      </c>
      <c r="N8319" s="10">
        <f>IF(D8319="Data Error","Data Error",IF(D8319&lt;=L8319,0,1-IFERROR(INDEX(BAAL!$C:$D,MATCH(ROUNDUP(D8319-L8319,0),BAAL!$B:$B,0),MATCH(LEFT(N$2,4),BAAL!$C$2:$D$2,0)),0)))</f>
        <v>0</v>
      </c>
      <c r="O8319" s="41">
        <f t="shared" si="1325"/>
        <v>1.1789601106568651E-3</v>
      </c>
      <c r="P8319" s="41">
        <f t="shared" si="1326"/>
        <v>3.1988411020200235E-5</v>
      </c>
      <c r="Q8319" s="10">
        <f t="shared" si="1330"/>
        <v>12</v>
      </c>
      <c r="R8319" s="34"/>
    </row>
    <row r="8320" spans="1:18" x14ac:dyDescent="0.25">
      <c r="A8320" s="10">
        <f t="shared" si="1321"/>
        <v>14</v>
      </c>
      <c r="B8320" s="4">
        <v>42351.583333333336</v>
      </c>
      <c r="C8320" s="2">
        <f>'[2]Hourly BAAL'!B8320</f>
        <v>0</v>
      </c>
      <c r="D8320" s="2">
        <f>'[2]Hourly BAAL'!C8320</f>
        <v>288.09935999999999</v>
      </c>
      <c r="E8320" s="3">
        <f>'[2]Hourly BAAL'!D8320</f>
        <v>0.63</v>
      </c>
      <c r="F8320" s="3">
        <f>'[2]Hourly BAAL'!E8320</f>
        <v>0.51</v>
      </c>
      <c r="G8320" s="31">
        <f t="shared" si="1327"/>
        <v>522.55349999999999</v>
      </c>
      <c r="H8320" s="31">
        <f t="shared" si="1322"/>
        <v>608.58264000000008</v>
      </c>
      <c r="I8320" s="37">
        <f t="shared" si="1323"/>
        <v>0.63</v>
      </c>
      <c r="J8320" s="37">
        <f t="shared" si="1324"/>
        <v>0.51</v>
      </c>
      <c r="K8320" s="14">
        <f t="shared" si="1328"/>
        <v>247.17609999999999</v>
      </c>
      <c r="L8320" s="14">
        <f t="shared" si="1329"/>
        <v>312.95960000000002</v>
      </c>
      <c r="M8320" s="10">
        <f>IF(C8320="Data Error","Data Error",IF(C8320&lt;=K8320,0,1-IFERROR(INDEX(BAAL!$C:$D,MATCH(ROUNDUP(C8320-K8320,0),BAAL!$B:$B,0),MATCH(LEFT(M$2,4),BAAL!$C$2:$D$2,0)),0)))</f>
        <v>0</v>
      </c>
      <c r="N8320" s="10">
        <f>IF(D8320="Data Error","Data Error",IF(D8320&lt;=L8320,0,1-IFERROR(INDEX(BAAL!$C:$D,MATCH(ROUNDUP(D8320-L8320,0),BAAL!$B:$B,0),MATCH(LEFT(N$2,4),BAAL!$C$2:$D$2,0)),0)))</f>
        <v>0</v>
      </c>
      <c r="O8320" s="41">
        <f t="shared" si="1325"/>
        <v>6.1093290247951843E-4</v>
      </c>
      <c r="P8320" s="41">
        <f t="shared" si="1326"/>
        <v>1.6788506975991144E-2</v>
      </c>
      <c r="Q8320" s="10">
        <f t="shared" si="1330"/>
        <v>12</v>
      </c>
      <c r="R8320" s="34"/>
    </row>
    <row r="8321" spans="1:18" x14ac:dyDescent="0.25">
      <c r="A8321" s="10">
        <f t="shared" si="1321"/>
        <v>15</v>
      </c>
      <c r="B8321" s="4">
        <v>42351.625</v>
      </c>
      <c r="C8321" s="2">
        <f>'[2]Hourly BAAL'!B8321</f>
        <v>0</v>
      </c>
      <c r="D8321" s="2">
        <f>'[2]Hourly BAAL'!C8321</f>
        <v>167.5446</v>
      </c>
      <c r="E8321" s="3">
        <f>'[2]Hourly BAAL'!D8321</f>
        <v>0.63</v>
      </c>
      <c r="F8321" s="3">
        <f>'[2]Hourly BAAL'!E8321</f>
        <v>0.43</v>
      </c>
      <c r="G8321" s="31">
        <f t="shared" si="1327"/>
        <v>522.55349999999999</v>
      </c>
      <c r="H8321" s="31">
        <f t="shared" si="1322"/>
        <v>588.48140000000012</v>
      </c>
      <c r="I8321" s="37">
        <f t="shared" si="1323"/>
        <v>0.63</v>
      </c>
      <c r="J8321" s="37">
        <f t="shared" si="1324"/>
        <v>0.43</v>
      </c>
      <c r="K8321" s="14">
        <f t="shared" si="1328"/>
        <v>247.17609999999999</v>
      </c>
      <c r="L8321" s="14">
        <f t="shared" si="1329"/>
        <v>312.95960000000002</v>
      </c>
      <c r="M8321" s="10">
        <f>IF(C8321="Data Error","Data Error",IF(C8321&lt;=K8321,0,1-IFERROR(INDEX(BAAL!$C:$D,MATCH(ROUNDUP(C8321-K8321,0),BAAL!$B:$B,0),MATCH(LEFT(M$2,4),BAAL!$C$2:$D$2,0)),0)))</f>
        <v>0</v>
      </c>
      <c r="N8321" s="10">
        <f>IF(D8321="Data Error","Data Error",IF(D8321&lt;=L8321,0,1-IFERROR(INDEX(BAAL!$C:$D,MATCH(ROUNDUP(D8321-L8321,0),BAAL!$B:$B,0),MATCH(LEFT(N$2,4),BAAL!$C$2:$D$2,0)),0)))</f>
        <v>0</v>
      </c>
      <c r="O8321" s="41">
        <f t="shared" si="1325"/>
        <v>6.1093290247951843E-4</v>
      </c>
      <c r="P8321" s="41">
        <f t="shared" si="1326"/>
        <v>1.8163020936826217E-3</v>
      </c>
      <c r="Q8321" s="10">
        <f t="shared" si="1330"/>
        <v>12</v>
      </c>
      <c r="R8321" s="34"/>
    </row>
    <row r="8322" spans="1:18" x14ac:dyDescent="0.25">
      <c r="A8322" s="10">
        <f t="shared" si="1321"/>
        <v>16</v>
      </c>
      <c r="B8322" s="4">
        <v>42351.666666666664</v>
      </c>
      <c r="C8322" s="2">
        <f>'[2]Hourly BAAL'!B8322</f>
        <v>0</v>
      </c>
      <c r="D8322" s="2">
        <f>'[2]Hourly BAAL'!C8322</f>
        <v>3.11484000000002</v>
      </c>
      <c r="E8322" s="3">
        <f>'[2]Hourly BAAL'!D8322</f>
        <v>0.68</v>
      </c>
      <c r="F8322" s="3">
        <f>'[2]Hourly BAAL'!E8322</f>
        <v>0.4</v>
      </c>
      <c r="G8322" s="31">
        <f t="shared" si="1327"/>
        <v>564.02600000000007</v>
      </c>
      <c r="H8322" s="31">
        <f t="shared" si="1322"/>
        <v>700.16516000000013</v>
      </c>
      <c r="I8322" s="37">
        <f t="shared" si="1323"/>
        <v>0.68</v>
      </c>
      <c r="J8322" s="37">
        <f t="shared" si="1324"/>
        <v>0.4</v>
      </c>
      <c r="K8322" s="14">
        <f t="shared" si="1328"/>
        <v>247.17609999999999</v>
      </c>
      <c r="L8322" s="14">
        <f t="shared" si="1329"/>
        <v>312.95960000000002</v>
      </c>
      <c r="M8322" s="10">
        <f>IF(C8322="Data Error","Data Error",IF(C8322&lt;=K8322,0,1-IFERROR(INDEX(BAAL!$C:$D,MATCH(ROUNDUP(C8322-K8322,0),BAAL!$B:$B,0),MATCH(LEFT(M$2,4),BAAL!$C$2:$D$2,0)),0)))</f>
        <v>0</v>
      </c>
      <c r="N8322" s="10">
        <f>IF(D8322="Data Error","Data Error",IF(D8322&lt;=L8322,0,1-IFERROR(INDEX(BAAL!$C:$D,MATCH(ROUNDUP(D8322-L8322,0),BAAL!$B:$B,0),MATCH(LEFT(N$2,4),BAAL!$C$2:$D$2,0)),0)))</f>
        <v>0</v>
      </c>
      <c r="O8322" s="41">
        <f t="shared" si="1325"/>
        <v>2.6884461203941041E-3</v>
      </c>
      <c r="P8322" s="41">
        <f t="shared" si="1326"/>
        <v>1.0154930456320135E-3</v>
      </c>
      <c r="Q8322" s="10">
        <f t="shared" si="1330"/>
        <v>12</v>
      </c>
      <c r="R8322" s="34"/>
    </row>
    <row r="8323" spans="1:18" x14ac:dyDescent="0.25">
      <c r="A8323" s="10">
        <f t="shared" ref="A8323:A8386" si="1331">HOUR(B8323:B14849)</f>
        <v>17</v>
      </c>
      <c r="B8323" s="4">
        <v>42351.708333333336</v>
      </c>
      <c r="C8323" s="2">
        <f>'[2]Hourly BAAL'!B8323</f>
        <v>0</v>
      </c>
      <c r="D8323" s="2">
        <f>'[2]Hourly BAAL'!C8323</f>
        <v>132.29159999999999</v>
      </c>
      <c r="E8323" s="3">
        <f>'[2]Hourly BAAL'!D8323</f>
        <v>0.79</v>
      </c>
      <c r="F8323" s="3">
        <f>'[2]Hourly BAAL'!E8323</f>
        <v>0.44</v>
      </c>
      <c r="G8323" s="31">
        <f t="shared" si="1327"/>
        <v>655.26550000000009</v>
      </c>
      <c r="H8323" s="31">
        <f t="shared" ref="H8323:H8386" si="1332">IF(D8323="Data Error","Data Error",F8323*F$1-D8323)</f>
        <v>641.31640000000016</v>
      </c>
      <c r="I8323" s="37">
        <f t="shared" ref="I8323:I8386" si="1333">IF(C8323="Data Error","Data Error",E8323+IF(AF$8&gt;G8323,ROUND((AF$8-G8323)/E$1,2),0))</f>
        <v>0.79</v>
      </c>
      <c r="J8323" s="37">
        <f t="shared" ref="J8323:J8386" si="1334">IF(D8323="Data Error","Data Error",F8323+IF(AG$8&gt;H8323,ROUND((AG$8-H8323)/F$1,2),0))</f>
        <v>0.44</v>
      </c>
      <c r="K8323" s="14">
        <f t="shared" si="1328"/>
        <v>247.17609999999999</v>
      </c>
      <c r="L8323" s="14">
        <f t="shared" si="1329"/>
        <v>312.95960000000002</v>
      </c>
      <c r="M8323" s="10">
        <f>IF(C8323="Data Error","Data Error",IF(C8323&lt;=K8323,0,1-IFERROR(INDEX(BAAL!$C:$D,MATCH(ROUNDUP(C8323-K8323,0),BAAL!$B:$B,0),MATCH(LEFT(M$2,4),BAAL!$C$2:$D$2,0)),0)))</f>
        <v>0</v>
      </c>
      <c r="N8323" s="10">
        <f>IF(D8323="Data Error","Data Error",IF(D8323&lt;=L8323,0,1-IFERROR(INDEX(BAAL!$C:$D,MATCH(ROUNDUP(D8323-L8323,0),BAAL!$B:$B,0),MATCH(LEFT(N$2,4),BAAL!$C$2:$D$2,0)),0)))</f>
        <v>0</v>
      </c>
      <c r="O8323" s="41">
        <f t="shared" ref="O8323:O8386" si="1335">IF(C8323="Data Error","Data Error",(C8323/E$1-INDEX(AM$3:AM$103,MATCH(ROUND(I8323,2),$S$3:$S$103,0),1))^2)</f>
        <v>4.0228921213635385E-4</v>
      </c>
      <c r="P8323" s="41">
        <f t="shared" ref="P8323:P8386" si="1336">IF(D8323="Data Error","Data Error",(D8323/F$1-INDEX(AN$3:AN$103,MATCH(ROUND(J8323,2),$S$3:$S$103,0),1))^2)</f>
        <v>1.4518421561377421E-3</v>
      </c>
      <c r="Q8323" s="10">
        <f t="shared" si="1330"/>
        <v>12</v>
      </c>
      <c r="R8323" s="34"/>
    </row>
    <row r="8324" spans="1:18" x14ac:dyDescent="0.25">
      <c r="A8324" s="10">
        <f t="shared" si="1331"/>
        <v>18</v>
      </c>
      <c r="B8324" s="4">
        <v>42351.75</v>
      </c>
      <c r="C8324" s="2">
        <f>'[2]Hourly BAAL'!B8324</f>
        <v>0</v>
      </c>
      <c r="D8324" s="2">
        <f>'[2]Hourly BAAL'!C8324</f>
        <v>119.54136</v>
      </c>
      <c r="E8324" s="3">
        <f>'[2]Hourly BAAL'!D8324</f>
        <v>0.76</v>
      </c>
      <c r="F8324" s="3">
        <f>'[2]Hourly BAAL'!E8324</f>
        <v>0.39</v>
      </c>
      <c r="G8324" s="31">
        <f t="shared" ref="G8324:G8387" si="1337">IF(C8324="Data Error","Data Error",E8324*E$1-C8324)</f>
        <v>630.38200000000006</v>
      </c>
      <c r="H8324" s="31">
        <f t="shared" si="1332"/>
        <v>566.15664000000015</v>
      </c>
      <c r="I8324" s="37">
        <f t="shared" si="1333"/>
        <v>0.76</v>
      </c>
      <c r="J8324" s="37">
        <f t="shared" si="1334"/>
        <v>0.39</v>
      </c>
      <c r="K8324" s="14">
        <f t="shared" ref="K8324:K8387" si="1338">IF(C8324="Data Error","Data Error",IF($AF$5="a.",IFERROR(INDEX(Z:Z,MATCH(I8324,$S:$S,0),1),Z$103),INDEX($BM$110:$BM$133,$A8324+1,1)*AF$11))</f>
        <v>247.17609999999999</v>
      </c>
      <c r="L8324" s="14">
        <f t="shared" ref="L8324:L8387" si="1339">IF(D8324="Data Error","Data Error",IF($AF$5="a.",IFERROR(INDEX(AA:AA,MATCH(J8324,$S:$S,0),1),AA$103),INDEX($BM$140:$BM$163,$A8324+1,1)*AG$11))</f>
        <v>312.95960000000002</v>
      </c>
      <c r="M8324" s="10">
        <f>IF(C8324="Data Error","Data Error",IF(C8324&lt;=K8324,0,1-IFERROR(INDEX(BAAL!$C:$D,MATCH(ROUNDUP(C8324-K8324,0),BAAL!$B:$B,0),MATCH(LEFT(M$2,4),BAAL!$C$2:$D$2,0)),0)))</f>
        <v>0</v>
      </c>
      <c r="N8324" s="10">
        <f>IF(D8324="Data Error","Data Error",IF(D8324&lt;=L8324,0,1-IFERROR(INDEX(BAAL!$C:$D,MATCH(ROUNDUP(D8324-L8324,0),BAAL!$B:$B,0),MATCH(LEFT(N$2,4),BAAL!$C$2:$D$2,0)),0)))</f>
        <v>0</v>
      </c>
      <c r="O8324" s="41">
        <f t="shared" si="1335"/>
        <v>5.2437217682284169E-4</v>
      </c>
      <c r="P8324" s="41">
        <f t="shared" si="1336"/>
        <v>8.589542229923738E-4</v>
      </c>
      <c r="Q8324" s="10">
        <f t="shared" ref="Q8324:Q8387" si="1340">MONTH(B8324)</f>
        <v>12</v>
      </c>
      <c r="R8324" s="34"/>
    </row>
    <row r="8325" spans="1:18" x14ac:dyDescent="0.25">
      <c r="A8325" s="10">
        <f t="shared" si="1331"/>
        <v>19</v>
      </c>
      <c r="B8325" s="4">
        <v>42351.791666666664</v>
      </c>
      <c r="C8325" s="2">
        <f>'[2]Hourly BAAL'!B8325</f>
        <v>0</v>
      </c>
      <c r="D8325" s="2">
        <f>'[2]Hourly BAAL'!C8325</f>
        <v>192.3954</v>
      </c>
      <c r="E8325" s="3">
        <f>'[2]Hourly BAAL'!D8325</f>
        <v>0.79</v>
      </c>
      <c r="F8325" s="3">
        <f>'[2]Hourly BAAL'!E8325</f>
        <v>0.39</v>
      </c>
      <c r="G8325" s="31">
        <f t="shared" si="1337"/>
        <v>655.26550000000009</v>
      </c>
      <c r="H8325" s="31">
        <f t="shared" si="1332"/>
        <v>493.3026000000001</v>
      </c>
      <c r="I8325" s="37">
        <f t="shared" si="1333"/>
        <v>0.79</v>
      </c>
      <c r="J8325" s="37">
        <f t="shared" si="1334"/>
        <v>0.39</v>
      </c>
      <c r="K8325" s="14">
        <f t="shared" si="1338"/>
        <v>247.17609999999999</v>
      </c>
      <c r="L8325" s="14">
        <f t="shared" si="1339"/>
        <v>312.95960000000002</v>
      </c>
      <c r="M8325" s="10">
        <f>IF(C8325="Data Error","Data Error",IF(C8325&lt;=K8325,0,1-IFERROR(INDEX(BAAL!$C:$D,MATCH(ROUNDUP(C8325-K8325,0),BAAL!$B:$B,0),MATCH(LEFT(M$2,4),BAAL!$C$2:$D$2,0)),0)))</f>
        <v>0</v>
      </c>
      <c r="N8325" s="10">
        <f>IF(D8325="Data Error","Data Error",IF(D8325&lt;=L8325,0,1-IFERROR(INDEX(BAAL!$C:$D,MATCH(ROUNDUP(D8325-L8325,0),BAAL!$B:$B,0),MATCH(LEFT(N$2,4),BAAL!$C$2:$D$2,0)),0)))</f>
        <v>0</v>
      </c>
      <c r="O8325" s="41">
        <f t="shared" si="1335"/>
        <v>4.0228921213635385E-4</v>
      </c>
      <c r="P8325" s="41">
        <f t="shared" si="1336"/>
        <v>5.0048041163927243E-3</v>
      </c>
      <c r="Q8325" s="10">
        <f t="shared" si="1340"/>
        <v>12</v>
      </c>
      <c r="R8325" s="34"/>
    </row>
    <row r="8326" spans="1:18" x14ac:dyDescent="0.25">
      <c r="A8326" s="10">
        <f t="shared" si="1331"/>
        <v>20</v>
      </c>
      <c r="B8326" s="4">
        <v>42351.833333333336</v>
      </c>
      <c r="C8326" s="2">
        <f>'[2]Hourly BAAL'!B8326</f>
        <v>6.1761600000000003</v>
      </c>
      <c r="D8326" s="2">
        <f>'[2]Hourly BAAL'!C8326</f>
        <v>294.23003999999997</v>
      </c>
      <c r="E8326" s="3">
        <f>'[2]Hourly BAAL'!D8326</f>
        <v>0.79</v>
      </c>
      <c r="F8326" s="3">
        <f>'[2]Hourly BAAL'!E8326</f>
        <v>0.39</v>
      </c>
      <c r="G8326" s="31">
        <f t="shared" si="1337"/>
        <v>649.08934000000011</v>
      </c>
      <c r="H8326" s="31">
        <f t="shared" si="1332"/>
        <v>391.46796000000012</v>
      </c>
      <c r="I8326" s="37">
        <f t="shared" si="1333"/>
        <v>0.79</v>
      </c>
      <c r="J8326" s="37">
        <f t="shared" si="1334"/>
        <v>0.39</v>
      </c>
      <c r="K8326" s="14">
        <f t="shared" si="1338"/>
        <v>247.17609999999999</v>
      </c>
      <c r="L8326" s="14">
        <f t="shared" si="1339"/>
        <v>312.95960000000002</v>
      </c>
      <c r="M8326" s="10">
        <f>IF(C8326="Data Error","Data Error",IF(C8326&lt;=K8326,0,1-IFERROR(INDEX(BAAL!$C:$D,MATCH(ROUNDUP(C8326-K8326,0),BAAL!$B:$B,0),MATCH(LEFT(M$2,4),BAAL!$C$2:$D$2,0)),0)))</f>
        <v>0</v>
      </c>
      <c r="N8326" s="10">
        <f>IF(D8326="Data Error","Data Error",IF(D8326&lt;=L8326,0,1-IFERROR(INDEX(BAAL!$C:$D,MATCH(ROUNDUP(D8326-L8326,0),BAAL!$B:$B,0),MATCH(LEFT(N$2,4),BAAL!$C$2:$D$2,0)),0)))</f>
        <v>0</v>
      </c>
      <c r="O8326" s="41">
        <f t="shared" si="1335"/>
        <v>1.5903878062931628E-4</v>
      </c>
      <c r="P8326" s="41">
        <f t="shared" si="1336"/>
        <v>1.6554545143381644E-2</v>
      </c>
      <c r="Q8326" s="10">
        <f t="shared" si="1340"/>
        <v>12</v>
      </c>
      <c r="R8326" s="34"/>
    </row>
    <row r="8327" spans="1:18" x14ac:dyDescent="0.25">
      <c r="A8327" s="10">
        <f t="shared" si="1331"/>
        <v>21</v>
      </c>
      <c r="B8327" s="4">
        <v>42351.875</v>
      </c>
      <c r="C8327" s="2">
        <f>'[2]Hourly BAAL'!B8327</f>
        <v>0</v>
      </c>
      <c r="D8327" s="2">
        <f>'[2]Hourly BAAL'!C8327</f>
        <v>297.51251999999999</v>
      </c>
      <c r="E8327" s="3">
        <f>'[2]Hourly BAAL'!D8327</f>
        <v>0.75</v>
      </c>
      <c r="F8327" s="3">
        <f>'[2]Hourly BAAL'!E8327</f>
        <v>0.34</v>
      </c>
      <c r="G8327" s="31">
        <f t="shared" si="1337"/>
        <v>622.08750000000009</v>
      </c>
      <c r="H8327" s="31">
        <f t="shared" si="1332"/>
        <v>300.27548000000013</v>
      </c>
      <c r="I8327" s="37">
        <f t="shared" si="1333"/>
        <v>0.75</v>
      </c>
      <c r="J8327" s="37">
        <f t="shared" si="1334"/>
        <v>0.34</v>
      </c>
      <c r="K8327" s="14">
        <f t="shared" si="1338"/>
        <v>247.17609999999999</v>
      </c>
      <c r="L8327" s="14">
        <f t="shared" si="1339"/>
        <v>312.95960000000002</v>
      </c>
      <c r="M8327" s="10">
        <f>IF(C8327="Data Error","Data Error",IF(C8327&lt;=K8327,0,1-IFERROR(INDEX(BAAL!$C:$D,MATCH(ROUNDUP(C8327-K8327,0),BAAL!$B:$B,0),MATCH(LEFT(M$2,4),BAAL!$C$2:$D$2,0)),0)))</f>
        <v>0</v>
      </c>
      <c r="N8327" s="10">
        <f>IF(D8327="Data Error","Data Error",IF(D8327&lt;=L8327,0,1-IFERROR(INDEX(BAAL!$C:$D,MATCH(ROUNDUP(D8327-L8327,0),BAAL!$B:$B,0),MATCH(LEFT(N$2,4),BAAL!$C$2:$D$2,0)),0)))</f>
        <v>0</v>
      </c>
      <c r="O8327" s="41">
        <f t="shared" si="1335"/>
        <v>1.4768705383969819E-3</v>
      </c>
      <c r="P8327" s="41">
        <f t="shared" si="1336"/>
        <v>1.7436164230559707E-2</v>
      </c>
      <c r="Q8327" s="10">
        <f t="shared" si="1340"/>
        <v>12</v>
      </c>
      <c r="R8327" s="34"/>
    </row>
    <row r="8328" spans="1:18" x14ac:dyDescent="0.25">
      <c r="A8328" s="10">
        <f t="shared" si="1331"/>
        <v>22</v>
      </c>
      <c r="B8328" s="4">
        <v>42351.916666666664</v>
      </c>
      <c r="C8328" s="2">
        <f>'[2]Hourly BAAL'!B8328</f>
        <v>0</v>
      </c>
      <c r="D8328" s="2">
        <f>'[2]Hourly BAAL'!C8328</f>
        <v>291.68472000000003</v>
      </c>
      <c r="E8328" s="3">
        <f>'[2]Hourly BAAL'!D8328</f>
        <v>0.75</v>
      </c>
      <c r="F8328" s="3">
        <f>'[2]Hourly BAAL'!E8328</f>
        <v>0.31</v>
      </c>
      <c r="G8328" s="31">
        <f t="shared" si="1337"/>
        <v>622.08750000000009</v>
      </c>
      <c r="H8328" s="31">
        <f t="shared" si="1332"/>
        <v>253.35728</v>
      </c>
      <c r="I8328" s="37">
        <f t="shared" si="1333"/>
        <v>0.75</v>
      </c>
      <c r="J8328" s="37">
        <f t="shared" si="1334"/>
        <v>0.31</v>
      </c>
      <c r="K8328" s="14">
        <f t="shared" si="1338"/>
        <v>247.17609999999999</v>
      </c>
      <c r="L8328" s="14">
        <f t="shared" si="1339"/>
        <v>312.95960000000002</v>
      </c>
      <c r="M8328" s="10">
        <f>IF(C8328="Data Error","Data Error",IF(C8328&lt;=K8328,0,1-IFERROR(INDEX(BAAL!$C:$D,MATCH(ROUNDUP(C8328-K8328,0),BAAL!$B:$B,0),MATCH(LEFT(M$2,4),BAAL!$C$2:$D$2,0)),0)))</f>
        <v>0</v>
      </c>
      <c r="N8328" s="10">
        <f>IF(D8328="Data Error","Data Error",IF(D8328&lt;=L8328,0,1-IFERROR(INDEX(BAAL!$C:$D,MATCH(ROUNDUP(D8328-L8328,0),BAAL!$B:$B,0),MATCH(LEFT(N$2,4),BAAL!$C$2:$D$2,0)),0)))</f>
        <v>0</v>
      </c>
      <c r="O8328" s="41">
        <f t="shared" si="1335"/>
        <v>1.4768705383969819E-3</v>
      </c>
      <c r="P8328" s="41">
        <f t="shared" si="1336"/>
        <v>1.865028683728135E-2</v>
      </c>
      <c r="Q8328" s="10">
        <f t="shared" si="1340"/>
        <v>12</v>
      </c>
      <c r="R8328" s="34"/>
    </row>
    <row r="8329" spans="1:18" x14ac:dyDescent="0.25">
      <c r="A8329" s="10">
        <f t="shared" si="1331"/>
        <v>23</v>
      </c>
      <c r="B8329" s="4">
        <v>42351.958333333336</v>
      </c>
      <c r="C8329" s="2">
        <f>'[2]Hourly BAAL'!B8329</f>
        <v>0</v>
      </c>
      <c r="D8329" s="2">
        <f>'[2]Hourly BAAL'!C8329</f>
        <v>159.67164</v>
      </c>
      <c r="E8329" s="3">
        <f>'[2]Hourly BAAL'!D8329</f>
        <v>0.56000000000000005</v>
      </c>
      <c r="F8329" s="3">
        <f>'[2]Hourly BAAL'!E8329</f>
        <v>0.25</v>
      </c>
      <c r="G8329" s="31">
        <f t="shared" si="1337"/>
        <v>464.49200000000008</v>
      </c>
      <c r="H8329" s="31">
        <f t="shared" si="1332"/>
        <v>279.87836000000004</v>
      </c>
      <c r="I8329" s="37">
        <f t="shared" si="1333"/>
        <v>0.56000000000000005</v>
      </c>
      <c r="J8329" s="37">
        <f t="shared" si="1334"/>
        <v>0.25</v>
      </c>
      <c r="K8329" s="14">
        <f t="shared" si="1338"/>
        <v>247.17609999999999</v>
      </c>
      <c r="L8329" s="14">
        <f t="shared" si="1339"/>
        <v>312.95960000000002</v>
      </c>
      <c r="M8329" s="10">
        <f>IF(C8329="Data Error","Data Error",IF(C8329&lt;=K8329,0,1-IFERROR(INDEX(BAAL!$C:$D,MATCH(ROUNDUP(C8329-K8329,0),BAAL!$B:$B,0),MATCH(LEFT(M$2,4),BAAL!$C$2:$D$2,0)),0)))</f>
        <v>0</v>
      </c>
      <c r="N8329" s="10">
        <f>IF(D8329="Data Error","Data Error",IF(D8329&lt;=L8329,0,1-IFERROR(INDEX(BAAL!$C:$D,MATCH(ROUNDUP(D8329-L8329,0),BAAL!$B:$B,0),MATCH(LEFT(N$2,4),BAAL!$C$2:$D$2,0)),0)))</f>
        <v>0</v>
      </c>
      <c r="O8329" s="41">
        <f t="shared" si="1335"/>
        <v>2.9131064659513339E-3</v>
      </c>
      <c r="P8329" s="41">
        <f t="shared" si="1336"/>
        <v>4.6890253901767367E-3</v>
      </c>
      <c r="Q8329" s="10">
        <f t="shared" si="1340"/>
        <v>12</v>
      </c>
      <c r="R8329" s="34"/>
    </row>
    <row r="8330" spans="1:18" x14ac:dyDescent="0.25">
      <c r="A8330" s="10">
        <f t="shared" si="1331"/>
        <v>0</v>
      </c>
      <c r="B8330" s="1">
        <v>42352</v>
      </c>
      <c r="C8330" s="2">
        <f>'[2]Hourly BAAL'!B8330</f>
        <v>0</v>
      </c>
      <c r="D8330" s="2">
        <f>'[2]Hourly BAAL'!C8330</f>
        <v>0</v>
      </c>
      <c r="E8330" s="3">
        <f>'[2]Hourly BAAL'!D8330</f>
        <v>0.73</v>
      </c>
      <c r="F8330" s="3">
        <f>'[2]Hourly BAAL'!E8330</f>
        <v>0.25</v>
      </c>
      <c r="G8330" s="31">
        <f t="shared" si="1337"/>
        <v>605.49850000000004</v>
      </c>
      <c r="H8330" s="31">
        <f t="shared" si="1332"/>
        <v>439.55000000000007</v>
      </c>
      <c r="I8330" s="37">
        <f t="shared" si="1333"/>
        <v>0.73</v>
      </c>
      <c r="J8330" s="37">
        <f t="shared" si="1334"/>
        <v>0.25</v>
      </c>
      <c r="K8330" s="14">
        <f t="shared" si="1338"/>
        <v>247.17609999999999</v>
      </c>
      <c r="L8330" s="14">
        <f t="shared" si="1339"/>
        <v>312.95960000000002</v>
      </c>
      <c r="M8330" s="10">
        <f>IF(C8330="Data Error","Data Error",IF(C8330&lt;=K8330,0,1-IFERROR(INDEX(BAAL!$C:$D,MATCH(ROUNDUP(C8330-K8330,0),BAAL!$B:$B,0),MATCH(LEFT(M$2,4),BAAL!$C$2:$D$2,0)),0)))</f>
        <v>0</v>
      </c>
      <c r="N8330" s="10">
        <f>IF(D8330="Data Error","Data Error",IF(D8330&lt;=L8330,0,1-IFERROR(INDEX(BAAL!$C:$D,MATCH(ROUNDUP(D8330-L8330,0),BAAL!$B:$B,0),MATCH(LEFT(N$2,4),BAAL!$C$2:$D$2,0)),0)))</f>
        <v>0</v>
      </c>
      <c r="O8330" s="41">
        <f t="shared" si="1335"/>
        <v>1.829930522698969E-3</v>
      </c>
      <c r="P8330" s="41">
        <f t="shared" si="1336"/>
        <v>4.9902839486431214E-4</v>
      </c>
      <c r="Q8330" s="10">
        <f t="shared" si="1340"/>
        <v>12</v>
      </c>
      <c r="R8330" s="34"/>
    </row>
    <row r="8331" spans="1:18" x14ac:dyDescent="0.25">
      <c r="A8331" s="10">
        <f t="shared" si="1331"/>
        <v>1</v>
      </c>
      <c r="B8331" s="4">
        <v>42352.041666666664</v>
      </c>
      <c r="C8331" s="2">
        <f>'[2]Hourly BAAL'!B8331</f>
        <v>0</v>
      </c>
      <c r="D8331" s="2">
        <f>'[2]Hourly BAAL'!C8331</f>
        <v>0</v>
      </c>
      <c r="E8331" s="3">
        <f>'[2]Hourly BAAL'!D8331</f>
        <v>0.72</v>
      </c>
      <c r="F8331" s="3">
        <f>'[2]Hourly BAAL'!E8331</f>
        <v>0.28999999999999998</v>
      </c>
      <c r="G8331" s="31">
        <f t="shared" si="1337"/>
        <v>597.20400000000006</v>
      </c>
      <c r="H8331" s="31">
        <f t="shared" si="1332"/>
        <v>509.87800000000004</v>
      </c>
      <c r="I8331" s="37">
        <f t="shared" si="1333"/>
        <v>0.72</v>
      </c>
      <c r="J8331" s="37">
        <f t="shared" si="1334"/>
        <v>0.28999999999999998</v>
      </c>
      <c r="K8331" s="14">
        <f t="shared" si="1338"/>
        <v>247.17609999999999</v>
      </c>
      <c r="L8331" s="14">
        <f t="shared" si="1339"/>
        <v>312.95960000000002</v>
      </c>
      <c r="M8331" s="10">
        <f>IF(C8331="Data Error","Data Error",IF(C8331&lt;=K8331,0,1-IFERROR(INDEX(BAAL!$C:$D,MATCH(ROUNDUP(C8331-K8331,0),BAAL!$B:$B,0),MATCH(LEFT(M$2,4),BAAL!$C$2:$D$2,0)),0)))</f>
        <v>0</v>
      </c>
      <c r="N8331" s="10">
        <f>IF(D8331="Data Error","Data Error",IF(D8331&lt;=L8331,0,1-IFERROR(INDEX(BAAL!$C:$D,MATCH(ROUNDUP(D8331-L8331,0),BAAL!$B:$B,0),MATCH(LEFT(N$2,4),BAAL!$C$2:$D$2,0)),0)))</f>
        <v>0</v>
      </c>
      <c r="O8331" s="41">
        <f t="shared" si="1335"/>
        <v>1.8516415644516443E-3</v>
      </c>
      <c r="P8331" s="41">
        <f t="shared" si="1336"/>
        <v>1.1621524015282686E-3</v>
      </c>
      <c r="Q8331" s="10">
        <f t="shared" si="1340"/>
        <v>12</v>
      </c>
      <c r="R8331" s="34"/>
    </row>
    <row r="8332" spans="1:18" x14ac:dyDescent="0.25">
      <c r="A8332" s="10">
        <f t="shared" si="1331"/>
        <v>2</v>
      </c>
      <c r="B8332" s="4">
        <v>42352.083333333336</v>
      </c>
      <c r="C8332" s="2">
        <f>'[2]Hourly BAAL'!B8332</f>
        <v>0</v>
      </c>
      <c r="D8332" s="2">
        <f>'[2]Hourly BAAL'!C8332</f>
        <v>102.93096</v>
      </c>
      <c r="E8332" s="3">
        <f>'[2]Hourly BAAL'!D8332</f>
        <v>0.75</v>
      </c>
      <c r="F8332" s="3">
        <f>'[2]Hourly BAAL'!E8332</f>
        <v>0.32</v>
      </c>
      <c r="G8332" s="31">
        <f t="shared" si="1337"/>
        <v>622.08750000000009</v>
      </c>
      <c r="H8332" s="31">
        <f t="shared" si="1332"/>
        <v>459.69304000000011</v>
      </c>
      <c r="I8332" s="37">
        <f t="shared" si="1333"/>
        <v>0.75</v>
      </c>
      <c r="J8332" s="37">
        <f t="shared" si="1334"/>
        <v>0.32</v>
      </c>
      <c r="K8332" s="14">
        <f t="shared" si="1338"/>
        <v>247.17609999999999</v>
      </c>
      <c r="L8332" s="14">
        <f t="shared" si="1339"/>
        <v>312.95960000000002</v>
      </c>
      <c r="M8332" s="10">
        <f>IF(C8332="Data Error","Data Error",IF(C8332&lt;=K8332,0,1-IFERROR(INDEX(BAAL!$C:$D,MATCH(ROUNDUP(C8332-K8332,0),BAAL!$B:$B,0),MATCH(LEFT(M$2,4),BAAL!$C$2:$D$2,0)),0)))</f>
        <v>0</v>
      </c>
      <c r="N8332" s="10">
        <f>IF(D8332="Data Error","Data Error",IF(D8332&lt;=L8332,0,1-IFERROR(INDEX(BAAL!$C:$D,MATCH(ROUNDUP(D8332-L8332,0),BAAL!$B:$B,0),MATCH(LEFT(N$2,4),BAAL!$C$2:$D$2,0)),0)))</f>
        <v>0</v>
      </c>
      <c r="O8332" s="41">
        <f t="shared" si="1335"/>
        <v>1.4768705383969819E-3</v>
      </c>
      <c r="P8332" s="41">
        <f t="shared" si="1336"/>
        <v>5.5136702481870773E-4</v>
      </c>
      <c r="Q8332" s="10">
        <f t="shared" si="1340"/>
        <v>12</v>
      </c>
      <c r="R8332" s="34"/>
    </row>
    <row r="8333" spans="1:18" x14ac:dyDescent="0.25">
      <c r="A8333" s="10">
        <f t="shared" si="1331"/>
        <v>3</v>
      </c>
      <c r="B8333" s="4">
        <v>42352.125</v>
      </c>
      <c r="C8333" s="2">
        <f>'[2]Hourly BAAL'!B8333</f>
        <v>0</v>
      </c>
      <c r="D8333" s="2">
        <f>'[2]Hourly BAAL'!C8333</f>
        <v>151.93188000000001</v>
      </c>
      <c r="E8333" s="3">
        <f>'[2]Hourly BAAL'!D8333</f>
        <v>0.76</v>
      </c>
      <c r="F8333" s="3">
        <f>'[2]Hourly BAAL'!E8333</f>
        <v>0.33</v>
      </c>
      <c r="G8333" s="31">
        <f t="shared" si="1337"/>
        <v>630.38200000000006</v>
      </c>
      <c r="H8333" s="31">
        <f t="shared" si="1332"/>
        <v>428.27412000000015</v>
      </c>
      <c r="I8333" s="37">
        <f t="shared" si="1333"/>
        <v>0.76</v>
      </c>
      <c r="J8333" s="37">
        <f t="shared" si="1334"/>
        <v>0.33</v>
      </c>
      <c r="K8333" s="14">
        <f t="shared" si="1338"/>
        <v>247.17609999999999</v>
      </c>
      <c r="L8333" s="14">
        <f t="shared" si="1339"/>
        <v>312.95960000000002</v>
      </c>
      <c r="M8333" s="10">
        <f>IF(C8333="Data Error","Data Error",IF(C8333&lt;=K8333,0,1-IFERROR(INDEX(BAAL!$C:$D,MATCH(ROUNDUP(C8333-K8333,0),BAAL!$B:$B,0),MATCH(LEFT(M$2,4),BAAL!$C$2:$D$2,0)),0)))</f>
        <v>0</v>
      </c>
      <c r="N8333" s="10">
        <f>IF(D8333="Data Error","Data Error",IF(D8333&lt;=L8333,0,1-IFERROR(INDEX(BAAL!$C:$D,MATCH(ROUNDUP(D8333-L8333,0),BAAL!$B:$B,0),MATCH(LEFT(N$2,4),BAAL!$C$2:$D$2,0)),0)))</f>
        <v>0</v>
      </c>
      <c r="O8333" s="41">
        <f t="shared" si="1335"/>
        <v>5.2437217682284169E-4</v>
      </c>
      <c r="P8333" s="41">
        <f t="shared" si="1336"/>
        <v>3.1621882110471691E-3</v>
      </c>
      <c r="Q8333" s="10">
        <f t="shared" si="1340"/>
        <v>12</v>
      </c>
      <c r="R8333" s="34"/>
    </row>
    <row r="8334" spans="1:18" x14ac:dyDescent="0.25">
      <c r="A8334" s="10">
        <f t="shared" si="1331"/>
        <v>4</v>
      </c>
      <c r="B8334" s="4">
        <v>42352.166666666664</v>
      </c>
      <c r="C8334" s="2">
        <f>'[2]Hourly BAAL'!B8334</f>
        <v>0</v>
      </c>
      <c r="D8334" s="2">
        <f>'[2]Hourly BAAL'!C8334</f>
        <v>14.595840000000001</v>
      </c>
      <c r="E8334" s="3">
        <f>'[2]Hourly BAAL'!D8334</f>
        <v>0.72</v>
      </c>
      <c r="F8334" s="3">
        <f>'[2]Hourly BAAL'!E8334</f>
        <v>0.24</v>
      </c>
      <c r="G8334" s="31">
        <f t="shared" si="1337"/>
        <v>597.20400000000006</v>
      </c>
      <c r="H8334" s="31">
        <f t="shared" si="1332"/>
        <v>407.37216000000006</v>
      </c>
      <c r="I8334" s="37">
        <f t="shared" si="1333"/>
        <v>0.72</v>
      </c>
      <c r="J8334" s="37">
        <f t="shared" si="1334"/>
        <v>0.24</v>
      </c>
      <c r="K8334" s="14">
        <f t="shared" si="1338"/>
        <v>247.17609999999999</v>
      </c>
      <c r="L8334" s="14">
        <f t="shared" si="1339"/>
        <v>312.95960000000002</v>
      </c>
      <c r="M8334" s="10">
        <f>IF(C8334="Data Error","Data Error",IF(C8334&lt;=K8334,0,1-IFERROR(INDEX(BAAL!$C:$D,MATCH(ROUNDUP(C8334-K8334,0),BAAL!$B:$B,0),MATCH(LEFT(M$2,4),BAAL!$C$2:$D$2,0)),0)))</f>
        <v>0</v>
      </c>
      <c r="N8334" s="10">
        <f>IF(D8334="Data Error","Data Error",IF(D8334&lt;=L8334,0,1-IFERROR(INDEX(BAAL!$C:$D,MATCH(ROUNDUP(D8334-L8334,0),BAAL!$B:$B,0),MATCH(LEFT(N$2,4),BAAL!$C$2:$D$2,0)),0)))</f>
        <v>0</v>
      </c>
      <c r="O8334" s="41">
        <f t="shared" si="1335"/>
        <v>1.8516415644516443E-3</v>
      </c>
      <c r="P8334" s="41">
        <f t="shared" si="1336"/>
        <v>2.7794229057624551E-4</v>
      </c>
      <c r="Q8334" s="10">
        <f t="shared" si="1340"/>
        <v>12</v>
      </c>
      <c r="R8334" s="34"/>
    </row>
    <row r="8335" spans="1:18" x14ac:dyDescent="0.25">
      <c r="A8335" s="10">
        <f t="shared" si="1331"/>
        <v>5</v>
      </c>
      <c r="B8335" s="4">
        <v>42352.208333333336</v>
      </c>
      <c r="C8335" s="2">
        <f>'[2]Hourly BAAL'!B8335</f>
        <v>0</v>
      </c>
      <c r="D8335" s="2">
        <f>'[2]Hourly BAAL'!C8335</f>
        <v>12.80664</v>
      </c>
      <c r="E8335" s="3">
        <f>'[2]Hourly BAAL'!D8335</f>
        <v>0.67</v>
      </c>
      <c r="F8335" s="3">
        <f>'[2]Hourly BAAL'!E8335</f>
        <v>0.23</v>
      </c>
      <c r="G8335" s="31">
        <f t="shared" si="1337"/>
        <v>555.7315000000001</v>
      </c>
      <c r="H8335" s="31">
        <f t="shared" si="1332"/>
        <v>391.57936000000007</v>
      </c>
      <c r="I8335" s="37">
        <f t="shared" si="1333"/>
        <v>0.67</v>
      </c>
      <c r="J8335" s="37">
        <f t="shared" si="1334"/>
        <v>0.23</v>
      </c>
      <c r="K8335" s="14">
        <f t="shared" si="1338"/>
        <v>247.17609999999999</v>
      </c>
      <c r="L8335" s="14">
        <f t="shared" si="1339"/>
        <v>312.95960000000002</v>
      </c>
      <c r="M8335" s="10">
        <f>IF(C8335="Data Error","Data Error",IF(C8335&lt;=K8335,0,1-IFERROR(INDEX(BAAL!$C:$D,MATCH(ROUNDUP(C8335-K8335,0),BAAL!$B:$B,0),MATCH(LEFT(M$2,4),BAAL!$C$2:$D$2,0)),0)))</f>
        <v>0</v>
      </c>
      <c r="N8335" s="10">
        <f>IF(D8335="Data Error","Data Error",IF(D8335&lt;=L8335,0,1-IFERROR(INDEX(BAAL!$C:$D,MATCH(ROUNDUP(D8335-L8335,0),BAAL!$B:$B,0),MATCH(LEFT(N$2,4),BAAL!$C$2:$D$2,0)),0)))</f>
        <v>0</v>
      </c>
      <c r="O8335" s="41">
        <f t="shared" si="1335"/>
        <v>1.4395313953473406E-3</v>
      </c>
      <c r="P8335" s="41">
        <f t="shared" si="1336"/>
        <v>3.3898081872602628E-4</v>
      </c>
      <c r="Q8335" s="10">
        <f t="shared" si="1340"/>
        <v>12</v>
      </c>
      <c r="R8335" s="34"/>
    </row>
    <row r="8336" spans="1:18" x14ac:dyDescent="0.25">
      <c r="A8336" s="10">
        <f t="shared" si="1331"/>
        <v>6</v>
      </c>
      <c r="B8336" s="4">
        <v>42352.25</v>
      </c>
      <c r="C8336" s="2">
        <f>'[2]Hourly BAAL'!B8336</f>
        <v>18.618120000000001</v>
      </c>
      <c r="D8336" s="2">
        <f>'[2]Hourly BAAL'!C8336</f>
        <v>40.86036</v>
      </c>
      <c r="E8336" s="3">
        <f>'[2]Hourly BAAL'!D8336</f>
        <v>0.68</v>
      </c>
      <c r="F8336" s="3">
        <f>'[2]Hourly BAAL'!E8336</f>
        <v>0.23</v>
      </c>
      <c r="G8336" s="31">
        <f t="shared" si="1337"/>
        <v>545.40788000000009</v>
      </c>
      <c r="H8336" s="31">
        <f t="shared" si="1332"/>
        <v>363.52564000000007</v>
      </c>
      <c r="I8336" s="37">
        <f t="shared" si="1333"/>
        <v>0.68</v>
      </c>
      <c r="J8336" s="37">
        <f t="shared" si="1334"/>
        <v>0.23</v>
      </c>
      <c r="K8336" s="14">
        <f t="shared" si="1338"/>
        <v>247.17609999999999</v>
      </c>
      <c r="L8336" s="14">
        <f t="shared" si="1339"/>
        <v>312.95960000000002</v>
      </c>
      <c r="M8336" s="10">
        <f>IF(C8336="Data Error","Data Error",IF(C8336&lt;=K8336,0,1-IFERROR(INDEX(BAAL!$C:$D,MATCH(ROUNDUP(C8336-K8336,0),BAAL!$B:$B,0),MATCH(LEFT(M$2,4),BAAL!$C$2:$D$2,0)),0)))</f>
        <v>0</v>
      </c>
      <c r="N8336" s="10">
        <f>IF(D8336="Data Error","Data Error",IF(D8336&lt;=L8336,0,1-IFERROR(INDEX(BAAL!$C:$D,MATCH(ROUNDUP(D8336-L8336,0),BAAL!$B:$B,0),MATCH(LEFT(N$2,4),BAAL!$C$2:$D$2,0)),0)))</f>
        <v>0</v>
      </c>
      <c r="O8336" s="41">
        <f t="shared" si="1335"/>
        <v>8.6458838327979409E-4</v>
      </c>
      <c r="P8336" s="41">
        <f t="shared" si="1336"/>
        <v>6.0294779755393405E-6</v>
      </c>
      <c r="Q8336" s="10">
        <f t="shared" si="1340"/>
        <v>12</v>
      </c>
      <c r="R8336" s="34"/>
    </row>
    <row r="8337" spans="1:18" x14ac:dyDescent="0.25">
      <c r="A8337" s="10">
        <f t="shared" si="1331"/>
        <v>7</v>
      </c>
      <c r="B8337" s="4">
        <v>42352.291666666664</v>
      </c>
      <c r="C8337" s="2">
        <f>'[2]Hourly BAAL'!B8337</f>
        <v>0</v>
      </c>
      <c r="D8337" s="2">
        <f>'[2]Hourly BAAL'!C8337</f>
        <v>26.18976</v>
      </c>
      <c r="E8337" s="3">
        <f>'[2]Hourly BAAL'!D8337</f>
        <v>0.64</v>
      </c>
      <c r="F8337" s="3">
        <f>'[2]Hourly BAAL'!E8337</f>
        <v>0.21</v>
      </c>
      <c r="G8337" s="31">
        <f t="shared" si="1337"/>
        <v>530.84800000000007</v>
      </c>
      <c r="H8337" s="31">
        <f t="shared" si="1332"/>
        <v>343.03224000000006</v>
      </c>
      <c r="I8337" s="37">
        <f t="shared" si="1333"/>
        <v>0.64</v>
      </c>
      <c r="J8337" s="37">
        <f t="shared" si="1334"/>
        <v>0.21</v>
      </c>
      <c r="K8337" s="14">
        <f t="shared" si="1338"/>
        <v>247.17609999999999</v>
      </c>
      <c r="L8337" s="14">
        <f t="shared" si="1339"/>
        <v>312.95960000000002</v>
      </c>
      <c r="M8337" s="10">
        <f>IF(C8337="Data Error","Data Error",IF(C8337&lt;=K8337,0,1-IFERROR(INDEX(BAAL!$C:$D,MATCH(ROUNDUP(C8337-K8337,0),BAAL!$B:$B,0),MATCH(LEFT(M$2,4),BAAL!$C$2:$D$2,0)),0)))</f>
        <v>0</v>
      </c>
      <c r="N8337" s="10">
        <f>IF(D8337="Data Error","Data Error",IF(D8337&lt;=L8337,0,1-IFERROR(INDEX(BAAL!$C:$D,MATCH(ROUNDUP(D8337-L8337,0),BAAL!$B:$B,0),MATCH(LEFT(N$2,4),BAAL!$C$2:$D$2,0)),0)))</f>
        <v>0</v>
      </c>
      <c r="O8337" s="41">
        <f t="shared" si="1335"/>
        <v>1.4192553968183513E-3</v>
      </c>
      <c r="P8337" s="41">
        <f t="shared" si="1336"/>
        <v>8.5257684451899075E-5</v>
      </c>
      <c r="Q8337" s="10">
        <f t="shared" si="1340"/>
        <v>12</v>
      </c>
      <c r="R8337" s="34"/>
    </row>
    <row r="8338" spans="1:18" x14ac:dyDescent="0.25">
      <c r="A8338" s="10">
        <f t="shared" si="1331"/>
        <v>8</v>
      </c>
      <c r="B8338" s="4">
        <v>42352.333333333336</v>
      </c>
      <c r="C8338" s="2">
        <f>'[2]Hourly BAAL'!B8338</f>
        <v>0</v>
      </c>
      <c r="D8338" s="2">
        <f>'[2]Hourly BAAL'!C8338</f>
        <v>10.23216</v>
      </c>
      <c r="E8338" s="3">
        <f>'[2]Hourly BAAL'!D8338</f>
        <v>0.59</v>
      </c>
      <c r="F8338" s="3">
        <f>'[2]Hourly BAAL'!E8338</f>
        <v>0.18</v>
      </c>
      <c r="G8338" s="31">
        <f t="shared" si="1337"/>
        <v>489.37549999999999</v>
      </c>
      <c r="H8338" s="31">
        <f t="shared" si="1332"/>
        <v>306.24384000000003</v>
      </c>
      <c r="I8338" s="37">
        <f t="shared" si="1333"/>
        <v>0.59</v>
      </c>
      <c r="J8338" s="37">
        <f t="shared" si="1334"/>
        <v>0.18</v>
      </c>
      <c r="K8338" s="14">
        <f t="shared" si="1338"/>
        <v>247.17609999999999</v>
      </c>
      <c r="L8338" s="14">
        <f t="shared" si="1339"/>
        <v>312.95960000000002</v>
      </c>
      <c r="M8338" s="10">
        <f>IF(C8338="Data Error","Data Error",IF(C8338&lt;=K8338,0,1-IFERROR(INDEX(BAAL!$C:$D,MATCH(ROUNDUP(C8338-K8338,0),BAAL!$B:$B,0),MATCH(LEFT(M$2,4),BAAL!$C$2:$D$2,0)),0)))</f>
        <v>0</v>
      </c>
      <c r="N8338" s="10">
        <f>IF(D8338="Data Error","Data Error",IF(D8338&lt;=L8338,0,1-IFERROR(INDEX(BAAL!$C:$D,MATCH(ROUNDUP(D8338-L8338,0),BAAL!$B:$B,0),MATCH(LEFT(N$2,4),BAAL!$C$2:$D$2,0)),0)))</f>
        <v>0</v>
      </c>
      <c r="O8338" s="41">
        <f t="shared" si="1335"/>
        <v>6.8610953662949406E-4</v>
      </c>
      <c r="P8338" s="41">
        <f t="shared" si="1336"/>
        <v>3.6770344036247829E-4</v>
      </c>
      <c r="Q8338" s="10">
        <f t="shared" si="1340"/>
        <v>12</v>
      </c>
      <c r="R8338" s="34"/>
    </row>
    <row r="8339" spans="1:18" x14ac:dyDescent="0.25">
      <c r="A8339" s="10">
        <f t="shared" si="1331"/>
        <v>9</v>
      </c>
      <c r="B8339" s="4">
        <v>42352.375</v>
      </c>
      <c r="C8339" s="2">
        <f>'[2]Hourly BAAL'!B8339</f>
        <v>0</v>
      </c>
      <c r="D8339" s="2">
        <f>'[2]Hourly BAAL'!C8339</f>
        <v>87.900239999999997</v>
      </c>
      <c r="E8339" s="3">
        <f>'[2]Hourly BAAL'!D8339</f>
        <v>0.51</v>
      </c>
      <c r="F8339" s="3">
        <f>'[2]Hourly BAAL'!E8339</f>
        <v>0.16</v>
      </c>
      <c r="G8339" s="31">
        <f t="shared" si="1337"/>
        <v>423.01950000000005</v>
      </c>
      <c r="H8339" s="31">
        <f t="shared" si="1332"/>
        <v>193.41176000000007</v>
      </c>
      <c r="I8339" s="37">
        <f t="shared" si="1333"/>
        <v>0.51</v>
      </c>
      <c r="J8339" s="37">
        <f t="shared" si="1334"/>
        <v>0.16</v>
      </c>
      <c r="K8339" s="14">
        <f t="shared" si="1338"/>
        <v>247.17609999999999</v>
      </c>
      <c r="L8339" s="14">
        <f t="shared" si="1339"/>
        <v>281.31200000000007</v>
      </c>
      <c r="M8339" s="10">
        <f>IF(C8339="Data Error","Data Error",IF(C8339&lt;=K8339,0,1-IFERROR(INDEX(BAAL!$C:$D,MATCH(ROUNDUP(C8339-K8339,0),BAAL!$B:$B,0),MATCH(LEFT(M$2,4),BAAL!$C$2:$D$2,0)),0)))</f>
        <v>0</v>
      </c>
      <c r="N8339" s="10">
        <f>IF(D8339="Data Error","Data Error",IF(D8339&lt;=L8339,0,1-IFERROR(INDEX(BAAL!$C:$D,MATCH(ROUNDUP(D8339-L8339,0),BAAL!$B:$B,0),MATCH(LEFT(N$2,4),BAAL!$C$2:$D$2,0)),0)))</f>
        <v>0</v>
      </c>
      <c r="O8339" s="41">
        <f t="shared" si="1335"/>
        <v>1.9704267045958608E-3</v>
      </c>
      <c r="P8339" s="41">
        <f t="shared" si="1336"/>
        <v>7.9721994495227208E-4</v>
      </c>
      <c r="Q8339" s="10">
        <f t="shared" si="1340"/>
        <v>12</v>
      </c>
      <c r="R8339" s="34"/>
    </row>
    <row r="8340" spans="1:18" x14ac:dyDescent="0.25">
      <c r="A8340" s="10">
        <f t="shared" si="1331"/>
        <v>10</v>
      </c>
      <c r="B8340" s="4">
        <v>42352.416666666664</v>
      </c>
      <c r="C8340" s="2">
        <f>'[2]Hourly BAAL'!B8340</f>
        <v>0</v>
      </c>
      <c r="D8340" s="2">
        <f>'[2]Hourly BAAL'!C8340</f>
        <v>84.48</v>
      </c>
      <c r="E8340" s="3">
        <f>'[2]Hourly BAAL'!D8340</f>
        <v>0.45</v>
      </c>
      <c r="F8340" s="3">
        <f>'[2]Hourly BAAL'!E8340</f>
        <v>0.13</v>
      </c>
      <c r="G8340" s="31">
        <f t="shared" si="1337"/>
        <v>373.25250000000005</v>
      </c>
      <c r="H8340" s="31">
        <f t="shared" si="1332"/>
        <v>144.08600000000001</v>
      </c>
      <c r="I8340" s="37">
        <f t="shared" si="1333"/>
        <v>0.45</v>
      </c>
      <c r="J8340" s="37">
        <f t="shared" si="1334"/>
        <v>0.13</v>
      </c>
      <c r="K8340" s="14">
        <f t="shared" si="1338"/>
        <v>247.17609999999999</v>
      </c>
      <c r="L8340" s="14">
        <f t="shared" si="1339"/>
        <v>228.56600000000003</v>
      </c>
      <c r="M8340" s="10">
        <f>IF(C8340="Data Error","Data Error",IF(C8340&lt;=K8340,0,1-IFERROR(INDEX(BAAL!$C:$D,MATCH(ROUNDUP(C8340-K8340,0),BAAL!$B:$B,0),MATCH(LEFT(M$2,4),BAAL!$C$2:$D$2,0)),0)))</f>
        <v>0</v>
      </c>
      <c r="N8340" s="10">
        <f>IF(D8340="Data Error","Data Error",IF(D8340&lt;=L8340,0,1-IFERROR(INDEX(BAAL!$C:$D,MATCH(ROUNDUP(D8340-L8340,0),BAAL!$B:$B,0),MATCH(LEFT(N$2,4),BAAL!$C$2:$D$2,0)),0)))</f>
        <v>0</v>
      </c>
      <c r="O8340" s="41">
        <f t="shared" si="1335"/>
        <v>1.1789601106568651E-3</v>
      </c>
      <c r="P8340" s="41">
        <f t="shared" si="1336"/>
        <v>8.8526987595784732E-4</v>
      </c>
      <c r="Q8340" s="10">
        <f t="shared" si="1340"/>
        <v>12</v>
      </c>
      <c r="R8340" s="34"/>
    </row>
    <row r="8341" spans="1:18" x14ac:dyDescent="0.25">
      <c r="A8341" s="10">
        <f t="shared" si="1331"/>
        <v>11</v>
      </c>
      <c r="B8341" s="4">
        <v>42352.458333333336</v>
      </c>
      <c r="C8341" s="2">
        <f>'[2]Hourly BAAL'!B8341</f>
        <v>0</v>
      </c>
      <c r="D8341" s="2">
        <f>'[2]Hourly BAAL'!C8341</f>
        <v>8.7691199999999991</v>
      </c>
      <c r="E8341" s="3">
        <f>'[2]Hourly BAAL'!D8341</f>
        <v>0.34</v>
      </c>
      <c r="F8341" s="3">
        <f>'[2]Hourly BAAL'!E8341</f>
        <v>7.0000000000000007E-2</v>
      </c>
      <c r="G8341" s="31">
        <f t="shared" si="1337"/>
        <v>282.01300000000003</v>
      </c>
      <c r="H8341" s="31">
        <f t="shared" si="1332"/>
        <v>114.30488000000003</v>
      </c>
      <c r="I8341" s="37">
        <f t="shared" si="1333"/>
        <v>0.34</v>
      </c>
      <c r="J8341" s="37">
        <f t="shared" si="1334"/>
        <v>7.0000000000000007E-2</v>
      </c>
      <c r="K8341" s="14">
        <f t="shared" si="1338"/>
        <v>247.17609999999999</v>
      </c>
      <c r="L8341" s="14">
        <f t="shared" si="1339"/>
        <v>123.07400000000003</v>
      </c>
      <c r="M8341" s="10">
        <f>IF(C8341="Data Error","Data Error",IF(C8341&lt;=K8341,0,1-IFERROR(INDEX(BAAL!$C:$D,MATCH(ROUNDUP(C8341-K8341,0),BAAL!$B:$B,0),MATCH(LEFT(M$2,4),BAAL!$C$2:$D$2,0)),0)))</f>
        <v>0</v>
      </c>
      <c r="N8341" s="10">
        <f>IF(D8341="Data Error","Data Error",IF(D8341&lt;=L8341,0,1-IFERROR(INDEX(BAAL!$C:$D,MATCH(ROUNDUP(D8341-L8341,0),BAAL!$B:$B,0),MATCH(LEFT(N$2,4),BAAL!$C$2:$D$2,0)),0)))</f>
        <v>0</v>
      </c>
      <c r="O8341" s="41">
        <f t="shared" si="1335"/>
        <v>1.7608111672056024E-3</v>
      </c>
      <c r="P8341" s="41">
        <f t="shared" si="1336"/>
        <v>3.9812980364529409E-5</v>
      </c>
      <c r="Q8341" s="10">
        <f t="shared" si="1340"/>
        <v>12</v>
      </c>
      <c r="R8341" s="34"/>
    </row>
    <row r="8342" spans="1:18" x14ac:dyDescent="0.25">
      <c r="A8342" s="10">
        <f t="shared" si="1331"/>
        <v>12</v>
      </c>
      <c r="B8342" s="4">
        <v>42352.5</v>
      </c>
      <c r="C8342" s="2">
        <f>'[2]Hourly BAAL'!B8342</f>
        <v>0</v>
      </c>
      <c r="D8342" s="2">
        <f>'[2]Hourly BAAL'!C8342</f>
        <v>0</v>
      </c>
      <c r="E8342" s="3">
        <f>'[2]Hourly BAAL'!D8342</f>
        <v>0.23</v>
      </c>
      <c r="F8342" s="3">
        <f>'[2]Hourly BAAL'!E8342</f>
        <v>7.0000000000000007E-2</v>
      </c>
      <c r="G8342" s="31">
        <f t="shared" si="1337"/>
        <v>190.77350000000001</v>
      </c>
      <c r="H8342" s="31">
        <f t="shared" si="1332"/>
        <v>123.07400000000003</v>
      </c>
      <c r="I8342" s="37">
        <f t="shared" si="1333"/>
        <v>0.23</v>
      </c>
      <c r="J8342" s="37">
        <f t="shared" si="1334"/>
        <v>7.0000000000000007E-2</v>
      </c>
      <c r="K8342" s="14">
        <f t="shared" si="1338"/>
        <v>194.37350000000001</v>
      </c>
      <c r="L8342" s="14">
        <f t="shared" si="1339"/>
        <v>123.07400000000003</v>
      </c>
      <c r="M8342" s="10">
        <f>IF(C8342="Data Error","Data Error",IF(C8342&lt;=K8342,0,1-IFERROR(INDEX(BAAL!$C:$D,MATCH(ROUNDUP(C8342-K8342,0),BAAL!$B:$B,0),MATCH(LEFT(M$2,4),BAAL!$C$2:$D$2,0)),0)))</f>
        <v>0</v>
      </c>
      <c r="N8342" s="10">
        <f>IF(D8342="Data Error","Data Error",IF(D8342&lt;=L8342,0,1-IFERROR(INDEX(BAAL!$C:$D,MATCH(ROUNDUP(D8342-L8342,0),BAAL!$B:$B,0),MATCH(LEFT(N$2,4),BAAL!$C$2:$D$2,0)),0)))</f>
        <v>0</v>
      </c>
      <c r="O8342" s="41">
        <f t="shared" si="1335"/>
        <v>1.7877223188151534E-3</v>
      </c>
      <c r="P8342" s="41">
        <f t="shared" si="1336"/>
        <v>1.2762917373755416E-4</v>
      </c>
      <c r="Q8342" s="10">
        <f t="shared" si="1340"/>
        <v>12</v>
      </c>
      <c r="R8342" s="34"/>
    </row>
    <row r="8343" spans="1:18" x14ac:dyDescent="0.25">
      <c r="A8343" s="10">
        <f t="shared" si="1331"/>
        <v>13</v>
      </c>
      <c r="B8343" s="4">
        <v>42352.541666666664</v>
      </c>
      <c r="C8343" s="2">
        <f>'[2]Hourly BAAL'!B8343</f>
        <v>0</v>
      </c>
      <c r="D8343" s="2">
        <f>'[2]Hourly BAAL'!C8343</f>
        <v>31.342079999999999</v>
      </c>
      <c r="E8343" s="3">
        <f>'[2]Hourly BAAL'!D8343</f>
        <v>0.19</v>
      </c>
      <c r="F8343" s="3">
        <f>'[2]Hourly BAAL'!E8343</f>
        <v>0.13</v>
      </c>
      <c r="G8343" s="31">
        <f t="shared" si="1337"/>
        <v>157.59550000000002</v>
      </c>
      <c r="H8343" s="31">
        <f t="shared" si="1332"/>
        <v>197.22392000000002</v>
      </c>
      <c r="I8343" s="37">
        <f t="shared" si="1333"/>
        <v>0.19</v>
      </c>
      <c r="J8343" s="37">
        <f t="shared" si="1334"/>
        <v>0.13</v>
      </c>
      <c r="K8343" s="14">
        <f t="shared" si="1338"/>
        <v>161.19550000000001</v>
      </c>
      <c r="L8343" s="14">
        <f t="shared" si="1339"/>
        <v>228.56600000000003</v>
      </c>
      <c r="M8343" s="10">
        <f>IF(C8343="Data Error","Data Error",IF(C8343&lt;=K8343,0,1-IFERROR(INDEX(BAAL!$C:$D,MATCH(ROUNDUP(C8343-K8343,0),BAAL!$B:$B,0),MATCH(LEFT(M$2,4),BAAL!$C$2:$D$2,0)),0)))</f>
        <v>0</v>
      </c>
      <c r="N8343" s="10">
        <f>IF(D8343="Data Error","Data Error",IF(D8343&lt;=L8343,0,1-IFERROR(INDEX(BAAL!$C:$D,MATCH(ROUNDUP(D8343-L8343,0),BAAL!$B:$B,0),MATCH(LEFT(N$2,4),BAAL!$C$2:$D$2,0)),0)))</f>
        <v>0</v>
      </c>
      <c r="O8343" s="41">
        <f t="shared" si="1335"/>
        <v>1.2310471829309081E-3</v>
      </c>
      <c r="P8343" s="41">
        <f t="shared" si="1336"/>
        <v>2.2035953772787448E-7</v>
      </c>
      <c r="Q8343" s="10">
        <f t="shared" si="1340"/>
        <v>12</v>
      </c>
      <c r="R8343" s="34"/>
    </row>
    <row r="8344" spans="1:18" x14ac:dyDescent="0.25">
      <c r="A8344" s="10">
        <f t="shared" si="1331"/>
        <v>14</v>
      </c>
      <c r="B8344" s="4">
        <v>42352.583333333336</v>
      </c>
      <c r="C8344" s="2">
        <f>'[2]Hourly BAAL'!B8344</f>
        <v>22.495920000000002</v>
      </c>
      <c r="D8344" s="2">
        <f>'[2]Hourly BAAL'!C8344</f>
        <v>28.597439999999999</v>
      </c>
      <c r="E8344" s="3">
        <f>'[2]Hourly BAAL'!D8344</f>
        <v>0.22</v>
      </c>
      <c r="F8344" s="3">
        <f>'[2]Hourly BAAL'!E8344</f>
        <v>0.16</v>
      </c>
      <c r="G8344" s="31">
        <f t="shared" si="1337"/>
        <v>159.98308</v>
      </c>
      <c r="H8344" s="31">
        <f t="shared" si="1332"/>
        <v>252.71456000000006</v>
      </c>
      <c r="I8344" s="37">
        <f t="shared" si="1333"/>
        <v>0.22</v>
      </c>
      <c r="J8344" s="37">
        <f t="shared" si="1334"/>
        <v>0.16</v>
      </c>
      <c r="K8344" s="14">
        <f t="shared" si="1338"/>
        <v>186.07900000000001</v>
      </c>
      <c r="L8344" s="14">
        <f t="shared" si="1339"/>
        <v>281.31200000000007</v>
      </c>
      <c r="M8344" s="10">
        <f>IF(C8344="Data Error","Data Error",IF(C8344&lt;=K8344,0,1-IFERROR(INDEX(BAAL!$C:$D,MATCH(ROUNDUP(C8344-K8344,0),BAAL!$B:$B,0),MATCH(LEFT(M$2,4),BAAL!$C$2:$D$2,0)),0)))</f>
        <v>0</v>
      </c>
      <c r="N8344" s="10">
        <f>IF(D8344="Data Error","Data Error",IF(D8344&lt;=L8344,0,1-IFERROR(INDEX(BAAL!$C:$D,MATCH(ROUNDUP(D8344-L8344,0),BAAL!$B:$B,0),MATCH(LEFT(N$2,4),BAAL!$C$2:$D$2,0)),0)))</f>
        <v>0</v>
      </c>
      <c r="O8344" s="41">
        <f t="shared" si="1335"/>
        <v>1.2555249259826393E-4</v>
      </c>
      <c r="P8344" s="41">
        <f t="shared" si="1336"/>
        <v>3.0186068670205243E-5</v>
      </c>
      <c r="Q8344" s="10">
        <f t="shared" si="1340"/>
        <v>12</v>
      </c>
      <c r="R8344" s="34"/>
    </row>
    <row r="8345" spans="1:18" x14ac:dyDescent="0.25">
      <c r="A8345" s="10">
        <f t="shared" si="1331"/>
        <v>15</v>
      </c>
      <c r="B8345" s="4">
        <v>42352.625</v>
      </c>
      <c r="C8345" s="2">
        <f>'[2]Hourly BAAL'!B8345</f>
        <v>0</v>
      </c>
      <c r="D8345" s="2">
        <f>'[2]Hourly BAAL'!C8345</f>
        <v>71.053799999999995</v>
      </c>
      <c r="E8345" s="3">
        <f>'[2]Hourly BAAL'!D8345</f>
        <v>0.14000000000000001</v>
      </c>
      <c r="F8345" s="3">
        <f>'[2]Hourly BAAL'!E8345</f>
        <v>0.19</v>
      </c>
      <c r="G8345" s="31">
        <f t="shared" si="1337"/>
        <v>116.12300000000002</v>
      </c>
      <c r="H8345" s="31">
        <f t="shared" si="1332"/>
        <v>263.00420000000008</v>
      </c>
      <c r="I8345" s="37">
        <f t="shared" si="1333"/>
        <v>0.14000000000000001</v>
      </c>
      <c r="J8345" s="37">
        <f t="shared" si="1334"/>
        <v>0.19</v>
      </c>
      <c r="K8345" s="14">
        <f t="shared" si="1338"/>
        <v>119.72300000000001</v>
      </c>
      <c r="L8345" s="14">
        <f t="shared" si="1339"/>
        <v>312.95960000000002</v>
      </c>
      <c r="M8345" s="10">
        <f>IF(C8345="Data Error","Data Error",IF(C8345&lt;=K8345,0,1-IFERROR(INDEX(BAAL!$C:$D,MATCH(ROUNDUP(C8345-K8345,0),BAAL!$B:$B,0),MATCH(LEFT(M$2,4),BAAL!$C$2:$D$2,0)),0)))</f>
        <v>0</v>
      </c>
      <c r="N8345" s="10">
        <f>IF(D8345="Data Error","Data Error",IF(D8345&lt;=L8345,0,1-IFERROR(INDEX(BAAL!$C:$D,MATCH(ROUNDUP(D8345-L8345,0),BAAL!$B:$B,0),MATCH(LEFT(N$2,4),BAAL!$C$2:$D$2,0)),0)))</f>
        <v>0</v>
      </c>
      <c r="O8345" s="41">
        <f t="shared" si="1335"/>
        <v>9.3116509259445019E-4</v>
      </c>
      <c r="P8345" s="41">
        <f t="shared" si="1336"/>
        <v>2.377524832906645E-4</v>
      </c>
      <c r="Q8345" s="10">
        <f t="shared" si="1340"/>
        <v>12</v>
      </c>
      <c r="R8345" s="34"/>
    </row>
    <row r="8346" spans="1:18" x14ac:dyDescent="0.25">
      <c r="A8346" s="10">
        <f t="shared" si="1331"/>
        <v>16</v>
      </c>
      <c r="B8346" s="4">
        <v>42352.666666666664</v>
      </c>
      <c r="C8346" s="2">
        <f>'[2]Hourly BAAL'!B8346</f>
        <v>0</v>
      </c>
      <c r="D8346" s="2">
        <f>'[2]Hourly BAAL'!C8346</f>
        <v>25.044239999999999</v>
      </c>
      <c r="E8346" s="3">
        <f>'[2]Hourly BAAL'!D8346</f>
        <v>0.16</v>
      </c>
      <c r="F8346" s="3">
        <f>'[2]Hourly BAAL'!E8346</f>
        <v>0.23</v>
      </c>
      <c r="G8346" s="31">
        <f t="shared" si="1337"/>
        <v>132.71200000000002</v>
      </c>
      <c r="H8346" s="31">
        <f t="shared" si="1332"/>
        <v>379.34176000000008</v>
      </c>
      <c r="I8346" s="37">
        <f t="shared" si="1333"/>
        <v>0.16</v>
      </c>
      <c r="J8346" s="37">
        <f t="shared" si="1334"/>
        <v>0.23</v>
      </c>
      <c r="K8346" s="14">
        <f t="shared" si="1338"/>
        <v>136.31200000000001</v>
      </c>
      <c r="L8346" s="14">
        <f t="shared" si="1339"/>
        <v>312.95960000000002</v>
      </c>
      <c r="M8346" s="10">
        <f>IF(C8346="Data Error","Data Error",IF(C8346&lt;=K8346,0,1-IFERROR(INDEX(BAAL!$C:$D,MATCH(ROUNDUP(C8346-K8346,0),BAAL!$B:$B,0),MATCH(LEFT(M$2,4),BAAL!$C$2:$D$2,0)),0)))</f>
        <v>0</v>
      </c>
      <c r="N8346" s="10">
        <f>IF(D8346="Data Error","Data Error",IF(D8346&lt;=L8346,0,1-IFERROR(INDEX(BAAL!$C:$D,MATCH(ROUNDUP(D8346-L8346,0),BAAL!$B:$B,0),MATCH(LEFT(N$2,4),BAAL!$C$2:$D$2,0)),0)))</f>
        <v>0</v>
      </c>
      <c r="O8346" s="41">
        <f t="shared" si="1335"/>
        <v>1.5393033219330734E-3</v>
      </c>
      <c r="P8346" s="41">
        <f t="shared" si="1336"/>
        <v>1.3112841109862421E-4</v>
      </c>
      <c r="Q8346" s="10">
        <f t="shared" si="1340"/>
        <v>12</v>
      </c>
      <c r="R8346" s="34"/>
    </row>
    <row r="8347" spans="1:18" x14ac:dyDescent="0.25">
      <c r="A8347" s="10">
        <f t="shared" si="1331"/>
        <v>17</v>
      </c>
      <c r="B8347" s="4">
        <v>42352.708333333336</v>
      </c>
      <c r="C8347" s="2">
        <f>'[2]Hourly BAAL'!B8347</f>
        <v>0</v>
      </c>
      <c r="D8347" s="2">
        <f>'[2]Hourly BAAL'!C8347</f>
        <v>0</v>
      </c>
      <c r="E8347" s="3">
        <f>'[2]Hourly BAAL'!D8347</f>
        <v>0.12</v>
      </c>
      <c r="F8347" s="3">
        <f>'[2]Hourly BAAL'!E8347</f>
        <v>0.25</v>
      </c>
      <c r="G8347" s="31">
        <f t="shared" si="1337"/>
        <v>99.534000000000006</v>
      </c>
      <c r="H8347" s="31">
        <f t="shared" si="1332"/>
        <v>439.55000000000007</v>
      </c>
      <c r="I8347" s="37">
        <f t="shared" si="1333"/>
        <v>0.12</v>
      </c>
      <c r="J8347" s="37">
        <f t="shared" si="1334"/>
        <v>0.25</v>
      </c>
      <c r="K8347" s="14">
        <f t="shared" si="1338"/>
        <v>103.134</v>
      </c>
      <c r="L8347" s="14">
        <f t="shared" si="1339"/>
        <v>312.95960000000002</v>
      </c>
      <c r="M8347" s="10">
        <f>IF(C8347="Data Error","Data Error",IF(C8347&lt;=K8347,0,1-IFERROR(INDEX(BAAL!$C:$D,MATCH(ROUNDUP(C8347-K8347,0),BAAL!$B:$B,0),MATCH(LEFT(M$2,4),BAAL!$C$2:$D$2,0)),0)))</f>
        <v>0</v>
      </c>
      <c r="N8347" s="10">
        <f>IF(D8347="Data Error","Data Error",IF(D8347&lt;=L8347,0,1-IFERROR(INDEX(BAAL!$C:$D,MATCH(ROUNDUP(D8347-L8347,0),BAAL!$B:$B,0),MATCH(LEFT(N$2,4),BAAL!$C$2:$D$2,0)),0)))</f>
        <v>0</v>
      </c>
      <c r="O8347" s="41">
        <f t="shared" si="1335"/>
        <v>1.0661312894754739E-3</v>
      </c>
      <c r="P8347" s="41">
        <f t="shared" si="1336"/>
        <v>4.9902839486431214E-4</v>
      </c>
      <c r="Q8347" s="10">
        <f t="shared" si="1340"/>
        <v>12</v>
      </c>
      <c r="R8347" s="34"/>
    </row>
    <row r="8348" spans="1:18" x14ac:dyDescent="0.25">
      <c r="A8348" s="10">
        <f t="shared" si="1331"/>
        <v>18</v>
      </c>
      <c r="B8348" s="4">
        <v>42352.75</v>
      </c>
      <c r="C8348" s="2">
        <f>'[2]Hourly BAAL'!B8348</f>
        <v>3.2370000000000001</v>
      </c>
      <c r="D8348" s="2">
        <f>'[2]Hourly BAAL'!C8348</f>
        <v>0</v>
      </c>
      <c r="E8348" s="3">
        <f>'[2]Hourly BAAL'!D8348</f>
        <v>0.15</v>
      </c>
      <c r="F8348" s="3">
        <f>'[2]Hourly BAAL'!E8348</f>
        <v>0.31</v>
      </c>
      <c r="G8348" s="31">
        <f t="shared" si="1337"/>
        <v>121.18050000000001</v>
      </c>
      <c r="H8348" s="31">
        <f t="shared" si="1332"/>
        <v>545.04200000000003</v>
      </c>
      <c r="I8348" s="37">
        <f t="shared" si="1333"/>
        <v>0.15</v>
      </c>
      <c r="J8348" s="37">
        <f t="shared" si="1334"/>
        <v>0.31</v>
      </c>
      <c r="K8348" s="14">
        <f t="shared" si="1338"/>
        <v>128.01750000000001</v>
      </c>
      <c r="L8348" s="14">
        <f t="shared" si="1339"/>
        <v>312.95960000000002</v>
      </c>
      <c r="M8348" s="10">
        <f>IF(C8348="Data Error","Data Error",IF(C8348&lt;=K8348,0,1-IFERROR(INDEX(BAAL!$C:$D,MATCH(ROUNDUP(C8348-K8348,0),BAAL!$B:$B,0),MATCH(LEFT(M$2,4),BAAL!$C$2:$D$2,0)),0)))</f>
        <v>0</v>
      </c>
      <c r="N8348" s="10">
        <f>IF(D8348="Data Error","Data Error",IF(D8348&lt;=L8348,0,1-IFERROR(INDEX(BAAL!$C:$D,MATCH(ROUNDUP(D8348-L8348,0),BAAL!$B:$B,0),MATCH(LEFT(N$2,4),BAAL!$C$2:$D$2,0)),0)))</f>
        <v>0</v>
      </c>
      <c r="O8348" s="41">
        <f t="shared" si="1335"/>
        <v>5.7387301498548879E-4</v>
      </c>
      <c r="P8348" s="41">
        <f t="shared" si="1336"/>
        <v>8.6045842262130821E-4</v>
      </c>
      <c r="Q8348" s="10">
        <f t="shared" si="1340"/>
        <v>12</v>
      </c>
      <c r="R8348" s="34"/>
    </row>
    <row r="8349" spans="1:18" x14ac:dyDescent="0.25">
      <c r="A8349" s="10">
        <f t="shared" si="1331"/>
        <v>19</v>
      </c>
      <c r="B8349" s="4">
        <v>42352.791666666664</v>
      </c>
      <c r="C8349" s="2">
        <f>'[2]Hourly BAAL'!B8349</f>
        <v>0</v>
      </c>
      <c r="D8349" s="2">
        <f>'[2]Hourly BAAL'!C8349</f>
        <v>0</v>
      </c>
      <c r="E8349" s="3">
        <f>'[2]Hourly BAAL'!D8349</f>
        <v>0.15</v>
      </c>
      <c r="F8349" s="3">
        <f>'[2]Hourly BAAL'!E8349</f>
        <v>0.35</v>
      </c>
      <c r="G8349" s="31">
        <f t="shared" si="1337"/>
        <v>124.4175</v>
      </c>
      <c r="H8349" s="31">
        <f t="shared" si="1332"/>
        <v>615.37</v>
      </c>
      <c r="I8349" s="37">
        <f t="shared" si="1333"/>
        <v>0.15</v>
      </c>
      <c r="J8349" s="37">
        <f t="shared" si="1334"/>
        <v>0.35</v>
      </c>
      <c r="K8349" s="14">
        <f t="shared" si="1338"/>
        <v>128.01750000000001</v>
      </c>
      <c r="L8349" s="14">
        <f t="shared" si="1339"/>
        <v>312.95960000000002</v>
      </c>
      <c r="M8349" s="10">
        <f>IF(C8349="Data Error","Data Error",IF(C8349&lt;=K8349,0,1-IFERROR(INDEX(BAAL!$C:$D,MATCH(ROUNDUP(C8349-K8349,0),BAAL!$B:$B,0),MATCH(LEFT(M$2,4),BAAL!$C$2:$D$2,0)),0)))</f>
        <v>0</v>
      </c>
      <c r="N8349" s="10">
        <f>IF(D8349="Data Error","Data Error",IF(D8349&lt;=L8349,0,1-IFERROR(INDEX(BAAL!$C:$D,MATCH(ROUNDUP(D8349-L8349,0),BAAL!$B:$B,0),MATCH(LEFT(N$2,4),BAAL!$C$2:$D$2,0)),0)))</f>
        <v>0</v>
      </c>
      <c r="O8349" s="41">
        <f t="shared" si="1335"/>
        <v>7.7608113918421697E-4</v>
      </c>
      <c r="P8349" s="41">
        <f t="shared" si="1336"/>
        <v>1.0089043463456624E-3</v>
      </c>
      <c r="Q8349" s="10">
        <f t="shared" si="1340"/>
        <v>12</v>
      </c>
      <c r="R8349" s="34"/>
    </row>
    <row r="8350" spans="1:18" x14ac:dyDescent="0.25">
      <c r="A8350" s="10">
        <f t="shared" si="1331"/>
        <v>20</v>
      </c>
      <c r="B8350" s="4">
        <v>42352.833333333336</v>
      </c>
      <c r="C8350" s="2">
        <f>'[2]Hourly BAAL'!B8350</f>
        <v>0</v>
      </c>
      <c r="D8350" s="2">
        <f>'[2]Hourly BAAL'!C8350</f>
        <v>28.396080000000001</v>
      </c>
      <c r="E8350" s="3">
        <f>'[2]Hourly BAAL'!D8350</f>
        <v>0.15</v>
      </c>
      <c r="F8350" s="3">
        <f>'[2]Hourly BAAL'!E8350</f>
        <v>0.4</v>
      </c>
      <c r="G8350" s="31">
        <f t="shared" si="1337"/>
        <v>124.4175</v>
      </c>
      <c r="H8350" s="31">
        <f t="shared" si="1332"/>
        <v>674.88392000000022</v>
      </c>
      <c r="I8350" s="37">
        <f t="shared" si="1333"/>
        <v>0.15</v>
      </c>
      <c r="J8350" s="37">
        <f t="shared" si="1334"/>
        <v>0.4</v>
      </c>
      <c r="K8350" s="14">
        <f t="shared" si="1338"/>
        <v>128.01750000000001</v>
      </c>
      <c r="L8350" s="14">
        <f t="shared" si="1339"/>
        <v>312.95960000000002</v>
      </c>
      <c r="M8350" s="10">
        <f>IF(C8350="Data Error","Data Error",IF(C8350&lt;=K8350,0,1-IFERROR(INDEX(BAAL!$C:$D,MATCH(ROUNDUP(C8350-K8350,0),BAAL!$B:$B,0),MATCH(LEFT(M$2,4),BAAL!$C$2:$D$2,0)),0)))</f>
        <v>0</v>
      </c>
      <c r="N8350" s="10">
        <f>IF(D8350="Data Error","Data Error",IF(D8350&lt;=L8350,0,1-IFERROR(INDEX(BAAL!$C:$D,MATCH(ROUNDUP(D8350-L8350,0),BAAL!$B:$B,0),MATCH(LEFT(N$2,4),BAAL!$C$2:$D$2,0)),0)))</f>
        <v>0</v>
      </c>
      <c r="O8350" s="41">
        <f t="shared" si="1335"/>
        <v>7.7608113918421697E-4</v>
      </c>
      <c r="P8350" s="41">
        <f t="shared" si="1336"/>
        <v>3.0582157038944689E-4</v>
      </c>
      <c r="Q8350" s="10">
        <f t="shared" si="1340"/>
        <v>12</v>
      </c>
      <c r="R8350" s="34"/>
    </row>
    <row r="8351" spans="1:18" x14ac:dyDescent="0.25">
      <c r="A8351" s="10">
        <f t="shared" si="1331"/>
        <v>21</v>
      </c>
      <c r="B8351" s="4">
        <v>42352.875</v>
      </c>
      <c r="C8351" s="2">
        <f>'[2]Hourly BAAL'!B8351</f>
        <v>0</v>
      </c>
      <c r="D8351" s="2">
        <f>'[2]Hourly BAAL'!C8351</f>
        <v>0.822119999999956</v>
      </c>
      <c r="E8351" s="3">
        <f>'[2]Hourly BAAL'!D8351</f>
        <v>0.12</v>
      </c>
      <c r="F8351" s="3">
        <f>'[2]Hourly BAAL'!E8351</f>
        <v>0.4</v>
      </c>
      <c r="G8351" s="31">
        <f t="shared" si="1337"/>
        <v>99.534000000000006</v>
      </c>
      <c r="H8351" s="31">
        <f t="shared" si="1332"/>
        <v>702.45788000000027</v>
      </c>
      <c r="I8351" s="37">
        <f t="shared" si="1333"/>
        <v>0.12</v>
      </c>
      <c r="J8351" s="37">
        <f t="shared" si="1334"/>
        <v>0.4</v>
      </c>
      <c r="K8351" s="14">
        <f t="shared" si="1338"/>
        <v>103.134</v>
      </c>
      <c r="L8351" s="14">
        <f t="shared" si="1339"/>
        <v>312.95960000000002</v>
      </c>
      <c r="M8351" s="10">
        <f>IF(C8351="Data Error","Data Error",IF(C8351&lt;=K8351,0,1-IFERROR(INDEX(BAAL!$C:$D,MATCH(ROUNDUP(C8351-K8351,0),BAAL!$B:$B,0),MATCH(LEFT(M$2,4),BAAL!$C$2:$D$2,0)),0)))</f>
        <v>0</v>
      </c>
      <c r="N8351" s="10">
        <f>IF(D8351="Data Error","Data Error",IF(D8351&lt;=L8351,0,1-IFERROR(INDEX(BAAL!$C:$D,MATCH(ROUNDUP(D8351-L8351,0),BAAL!$B:$B,0),MATCH(LEFT(N$2,4),BAAL!$C$2:$D$2,0)),0)))</f>
        <v>0</v>
      </c>
      <c r="O8351" s="41">
        <f t="shared" si="1335"/>
        <v>1.0661312894754739E-3</v>
      </c>
      <c r="P8351" s="41">
        <f t="shared" si="1336"/>
        <v>1.1003031065920682E-3</v>
      </c>
      <c r="Q8351" s="10">
        <f t="shared" si="1340"/>
        <v>12</v>
      </c>
      <c r="R8351" s="34"/>
    </row>
    <row r="8352" spans="1:18" x14ac:dyDescent="0.25">
      <c r="A8352" s="10">
        <f t="shared" si="1331"/>
        <v>22</v>
      </c>
      <c r="B8352" s="4">
        <v>42352.916666666664</v>
      </c>
      <c r="C8352" s="2">
        <f>'[2]Hourly BAAL'!B8352</f>
        <v>0</v>
      </c>
      <c r="D8352" s="2">
        <f>'[2]Hourly BAAL'!C8352</f>
        <v>37.7898</v>
      </c>
      <c r="E8352" s="3">
        <f>'[2]Hourly BAAL'!D8352</f>
        <v>0.17</v>
      </c>
      <c r="F8352" s="3">
        <f>'[2]Hourly BAAL'!E8352</f>
        <v>0.41</v>
      </c>
      <c r="G8352" s="31">
        <f t="shared" si="1337"/>
        <v>141.00650000000002</v>
      </c>
      <c r="H8352" s="31">
        <f t="shared" si="1332"/>
        <v>683.07220000000007</v>
      </c>
      <c r="I8352" s="37">
        <f t="shared" si="1333"/>
        <v>0.17</v>
      </c>
      <c r="J8352" s="37">
        <f t="shared" si="1334"/>
        <v>0.41</v>
      </c>
      <c r="K8352" s="14">
        <f t="shared" si="1338"/>
        <v>144.60650000000001</v>
      </c>
      <c r="L8352" s="14">
        <f t="shared" si="1339"/>
        <v>312.95960000000002</v>
      </c>
      <c r="M8352" s="10">
        <f>IF(C8352="Data Error","Data Error",IF(C8352&lt;=K8352,0,1-IFERROR(INDEX(BAAL!$C:$D,MATCH(ROUNDUP(C8352-K8352,0),BAAL!$B:$B,0),MATCH(LEFT(M$2,4),BAAL!$C$2:$D$2,0)),0)))</f>
        <v>0</v>
      </c>
      <c r="N8352" s="10">
        <f>IF(D8352="Data Error","Data Error",IF(D8352&lt;=L8352,0,1-IFERROR(INDEX(BAAL!$C:$D,MATCH(ROUNDUP(D8352-L8352,0),BAAL!$B:$B,0),MATCH(LEFT(N$2,4),BAAL!$C$2:$D$2,0)),0)))</f>
        <v>0</v>
      </c>
      <c r="O8352" s="41">
        <f t="shared" si="1335"/>
        <v>1.2802706943635532E-3</v>
      </c>
      <c r="P8352" s="41">
        <f t="shared" si="1336"/>
        <v>2.6740385189968956E-4</v>
      </c>
      <c r="Q8352" s="10">
        <f t="shared" si="1340"/>
        <v>12</v>
      </c>
      <c r="R8352" s="34"/>
    </row>
    <row r="8353" spans="1:18" x14ac:dyDescent="0.25">
      <c r="A8353" s="10">
        <f t="shared" si="1331"/>
        <v>23</v>
      </c>
      <c r="B8353" s="4">
        <v>42352.958333333336</v>
      </c>
      <c r="C8353" s="2">
        <f>'[2]Hourly BAAL'!B8353</f>
        <v>0</v>
      </c>
      <c r="D8353" s="2">
        <f>'[2]Hourly BAAL'!C8353</f>
        <v>37.862639999999999</v>
      </c>
      <c r="E8353" s="3">
        <f>'[2]Hourly BAAL'!D8353</f>
        <v>0.14000000000000001</v>
      </c>
      <c r="F8353" s="3">
        <f>'[2]Hourly BAAL'!E8353</f>
        <v>0.4</v>
      </c>
      <c r="G8353" s="31">
        <f t="shared" si="1337"/>
        <v>116.12300000000002</v>
      </c>
      <c r="H8353" s="31">
        <f t="shared" si="1332"/>
        <v>665.41736000000014</v>
      </c>
      <c r="I8353" s="37">
        <f t="shared" si="1333"/>
        <v>0.14000000000000001</v>
      </c>
      <c r="J8353" s="37">
        <f t="shared" si="1334"/>
        <v>0.4</v>
      </c>
      <c r="K8353" s="14">
        <f t="shared" si="1338"/>
        <v>119.72300000000001</v>
      </c>
      <c r="L8353" s="14">
        <f t="shared" si="1339"/>
        <v>312.95960000000002</v>
      </c>
      <c r="M8353" s="10">
        <f>IF(C8353="Data Error","Data Error",IF(C8353&lt;=K8353,0,1-IFERROR(INDEX(BAAL!$C:$D,MATCH(ROUNDUP(C8353-K8353,0),BAAL!$B:$B,0),MATCH(LEFT(M$2,4),BAAL!$C$2:$D$2,0)),0)))</f>
        <v>0</v>
      </c>
      <c r="N8353" s="10">
        <f>IF(D8353="Data Error","Data Error",IF(D8353&lt;=L8353,0,1-IFERROR(INDEX(BAAL!$C:$D,MATCH(ROUNDUP(D8353-L8353,0),BAAL!$B:$B,0),MATCH(LEFT(N$2,4),BAAL!$C$2:$D$2,0)),0)))</f>
        <v>0</v>
      </c>
      <c r="O8353" s="41">
        <f t="shared" si="1335"/>
        <v>9.3116509259445019E-4</v>
      </c>
      <c r="P8353" s="41">
        <f t="shared" si="1336"/>
        <v>1.4649522046037829E-4</v>
      </c>
      <c r="Q8353" s="10">
        <f t="shared" si="1340"/>
        <v>12</v>
      </c>
      <c r="R8353" s="34"/>
    </row>
    <row r="8354" spans="1:18" x14ac:dyDescent="0.25">
      <c r="A8354" s="10">
        <f t="shared" si="1331"/>
        <v>0</v>
      </c>
      <c r="B8354" s="1">
        <v>42353</v>
      </c>
      <c r="C8354" s="2">
        <f>'[2]Hourly BAAL'!B8354</f>
        <v>0</v>
      </c>
      <c r="D8354" s="2">
        <f>'[2]Hourly BAAL'!C8354</f>
        <v>0</v>
      </c>
      <c r="E8354" s="3">
        <f>'[2]Hourly BAAL'!D8354</f>
        <v>0.15</v>
      </c>
      <c r="F8354" s="3">
        <f>'[2]Hourly BAAL'!E8354</f>
        <v>0.39</v>
      </c>
      <c r="G8354" s="31">
        <f t="shared" si="1337"/>
        <v>124.4175</v>
      </c>
      <c r="H8354" s="31">
        <f t="shared" si="1332"/>
        <v>685.69800000000009</v>
      </c>
      <c r="I8354" s="37">
        <f t="shared" si="1333"/>
        <v>0.15</v>
      </c>
      <c r="J8354" s="37">
        <f t="shared" si="1334"/>
        <v>0.39</v>
      </c>
      <c r="K8354" s="14">
        <f t="shared" si="1338"/>
        <v>128.01750000000001</v>
      </c>
      <c r="L8354" s="14">
        <f t="shared" si="1339"/>
        <v>312.95960000000002</v>
      </c>
      <c r="M8354" s="10">
        <f>IF(C8354="Data Error","Data Error",IF(C8354&lt;=K8354,0,1-IFERROR(INDEX(BAAL!$C:$D,MATCH(ROUNDUP(C8354-K8354,0),BAAL!$B:$B,0),MATCH(LEFT(M$2,4),BAAL!$C$2:$D$2,0)),0)))</f>
        <v>0</v>
      </c>
      <c r="N8354" s="10">
        <f>IF(D8354="Data Error","Data Error",IF(D8354&lt;=L8354,0,1-IFERROR(INDEX(BAAL!$C:$D,MATCH(ROUNDUP(D8354-L8354,0),BAAL!$B:$B,0),MATCH(LEFT(N$2,4),BAAL!$C$2:$D$2,0)),0)))</f>
        <v>0</v>
      </c>
      <c r="O8354" s="41">
        <f t="shared" si="1335"/>
        <v>7.7608113918421697E-4</v>
      </c>
      <c r="P8354" s="41">
        <f t="shared" si="1336"/>
        <v>1.4963623005684826E-3</v>
      </c>
      <c r="Q8354" s="10">
        <f t="shared" si="1340"/>
        <v>12</v>
      </c>
      <c r="R8354" s="34"/>
    </row>
    <row r="8355" spans="1:18" x14ac:dyDescent="0.25">
      <c r="A8355" s="10">
        <f t="shared" si="1331"/>
        <v>1</v>
      </c>
      <c r="B8355" s="4">
        <v>42353.041666666664</v>
      </c>
      <c r="C8355" s="2">
        <f>'[2]Hourly BAAL'!B8355</f>
        <v>0</v>
      </c>
      <c r="D8355" s="2">
        <f>'[2]Hourly BAAL'!C8355</f>
        <v>0</v>
      </c>
      <c r="E8355" s="3">
        <f>'[2]Hourly BAAL'!D8355</f>
        <v>0.15</v>
      </c>
      <c r="F8355" s="3">
        <f>'[2]Hourly BAAL'!E8355</f>
        <v>0.37</v>
      </c>
      <c r="G8355" s="31">
        <f t="shared" si="1337"/>
        <v>124.4175</v>
      </c>
      <c r="H8355" s="31">
        <f t="shared" si="1332"/>
        <v>650.53400000000011</v>
      </c>
      <c r="I8355" s="37">
        <f t="shared" si="1333"/>
        <v>0.15</v>
      </c>
      <c r="J8355" s="37">
        <f t="shared" si="1334"/>
        <v>0.37</v>
      </c>
      <c r="K8355" s="14">
        <f t="shared" si="1338"/>
        <v>128.01750000000001</v>
      </c>
      <c r="L8355" s="14">
        <f t="shared" si="1339"/>
        <v>312.95960000000002</v>
      </c>
      <c r="M8355" s="10">
        <f>IF(C8355="Data Error","Data Error",IF(C8355&lt;=K8355,0,1-IFERROR(INDEX(BAAL!$C:$D,MATCH(ROUNDUP(C8355-K8355,0),BAAL!$B:$B,0),MATCH(LEFT(M$2,4),BAAL!$C$2:$D$2,0)),0)))</f>
        <v>0</v>
      </c>
      <c r="N8355" s="10">
        <f>IF(D8355="Data Error","Data Error",IF(D8355&lt;=L8355,0,1-IFERROR(INDEX(BAAL!$C:$D,MATCH(ROUNDUP(D8355-L8355,0),BAAL!$B:$B,0),MATCH(LEFT(N$2,4),BAAL!$C$2:$D$2,0)),0)))</f>
        <v>0</v>
      </c>
      <c r="O8355" s="41">
        <f t="shared" si="1335"/>
        <v>7.7608113918421697E-4</v>
      </c>
      <c r="P8355" s="41">
        <f t="shared" si="1336"/>
        <v>1.2424396318380982E-3</v>
      </c>
      <c r="Q8355" s="10">
        <f t="shared" si="1340"/>
        <v>12</v>
      </c>
      <c r="R8355" s="34"/>
    </row>
    <row r="8356" spans="1:18" x14ac:dyDescent="0.25">
      <c r="A8356" s="10">
        <f t="shared" si="1331"/>
        <v>2</v>
      </c>
      <c r="B8356" s="4">
        <v>42353.083333333336</v>
      </c>
      <c r="C8356" s="2">
        <f>'[2]Hourly BAAL'!B8356</f>
        <v>0</v>
      </c>
      <c r="D8356" s="2">
        <f>'[2]Hourly BAAL'!C8356</f>
        <v>0</v>
      </c>
      <c r="E8356" s="3">
        <f>'[2]Hourly BAAL'!D8356</f>
        <v>0.17</v>
      </c>
      <c r="F8356" s="3">
        <f>'[2]Hourly BAAL'!E8356</f>
        <v>0.37</v>
      </c>
      <c r="G8356" s="31">
        <f t="shared" si="1337"/>
        <v>141.00650000000002</v>
      </c>
      <c r="H8356" s="31">
        <f t="shared" si="1332"/>
        <v>650.53400000000011</v>
      </c>
      <c r="I8356" s="37">
        <f t="shared" si="1333"/>
        <v>0.17</v>
      </c>
      <c r="J8356" s="37">
        <f t="shared" si="1334"/>
        <v>0.37</v>
      </c>
      <c r="K8356" s="14">
        <f t="shared" si="1338"/>
        <v>144.60650000000001</v>
      </c>
      <c r="L8356" s="14">
        <f t="shared" si="1339"/>
        <v>312.95960000000002</v>
      </c>
      <c r="M8356" s="10">
        <f>IF(C8356="Data Error","Data Error",IF(C8356&lt;=K8356,0,1-IFERROR(INDEX(BAAL!$C:$D,MATCH(ROUNDUP(C8356-K8356,0),BAAL!$B:$B,0),MATCH(LEFT(M$2,4),BAAL!$C$2:$D$2,0)),0)))</f>
        <v>0</v>
      </c>
      <c r="N8356" s="10">
        <f>IF(D8356="Data Error","Data Error",IF(D8356&lt;=L8356,0,1-IFERROR(INDEX(BAAL!$C:$D,MATCH(ROUNDUP(D8356-L8356,0),BAAL!$B:$B,0),MATCH(LEFT(N$2,4),BAAL!$C$2:$D$2,0)),0)))</f>
        <v>0</v>
      </c>
      <c r="O8356" s="41">
        <f t="shared" si="1335"/>
        <v>1.2802706943635532E-3</v>
      </c>
      <c r="P8356" s="41">
        <f t="shared" si="1336"/>
        <v>1.2424396318380982E-3</v>
      </c>
      <c r="Q8356" s="10">
        <f t="shared" si="1340"/>
        <v>12</v>
      </c>
      <c r="R8356" s="34"/>
    </row>
    <row r="8357" spans="1:18" x14ac:dyDescent="0.25">
      <c r="A8357" s="10">
        <f t="shared" si="1331"/>
        <v>3</v>
      </c>
      <c r="B8357" s="4">
        <v>42353.125</v>
      </c>
      <c r="C8357" s="2">
        <f>'[2]Hourly BAAL'!B8357</f>
        <v>0</v>
      </c>
      <c r="D8357" s="2">
        <f>'[2]Hourly BAAL'!C8357</f>
        <v>0</v>
      </c>
      <c r="E8357" s="3">
        <f>'[2]Hourly BAAL'!D8357</f>
        <v>0.19</v>
      </c>
      <c r="F8357" s="3">
        <f>'[2]Hourly BAAL'!E8357</f>
        <v>0.39</v>
      </c>
      <c r="G8357" s="31">
        <f t="shared" si="1337"/>
        <v>157.59550000000002</v>
      </c>
      <c r="H8357" s="31">
        <f t="shared" si="1332"/>
        <v>685.69800000000009</v>
      </c>
      <c r="I8357" s="37">
        <f t="shared" si="1333"/>
        <v>0.19</v>
      </c>
      <c r="J8357" s="37">
        <f t="shared" si="1334"/>
        <v>0.39</v>
      </c>
      <c r="K8357" s="14">
        <f t="shared" si="1338"/>
        <v>161.19550000000001</v>
      </c>
      <c r="L8357" s="14">
        <f t="shared" si="1339"/>
        <v>312.95960000000002</v>
      </c>
      <c r="M8357" s="10">
        <f>IF(C8357="Data Error","Data Error",IF(C8357&lt;=K8357,0,1-IFERROR(INDEX(BAAL!$C:$D,MATCH(ROUNDUP(C8357-K8357,0),BAAL!$B:$B,0),MATCH(LEFT(M$2,4),BAAL!$C$2:$D$2,0)),0)))</f>
        <v>0</v>
      </c>
      <c r="N8357" s="10">
        <f>IF(D8357="Data Error","Data Error",IF(D8357&lt;=L8357,0,1-IFERROR(INDEX(BAAL!$C:$D,MATCH(ROUNDUP(D8357-L8357,0),BAAL!$B:$B,0),MATCH(LEFT(N$2,4),BAAL!$C$2:$D$2,0)),0)))</f>
        <v>0</v>
      </c>
      <c r="O8357" s="41">
        <f t="shared" si="1335"/>
        <v>1.2310471829309081E-3</v>
      </c>
      <c r="P8357" s="41">
        <f t="shared" si="1336"/>
        <v>1.4963623005684826E-3</v>
      </c>
      <c r="Q8357" s="10">
        <f t="shared" si="1340"/>
        <v>12</v>
      </c>
      <c r="R8357" s="34"/>
    </row>
    <row r="8358" spans="1:18" x14ac:dyDescent="0.25">
      <c r="A8358" s="10">
        <f t="shared" si="1331"/>
        <v>4</v>
      </c>
      <c r="B8358" s="4">
        <v>42353.166666666664</v>
      </c>
      <c r="C8358" s="2">
        <f>'[2]Hourly BAAL'!B8358</f>
        <v>0</v>
      </c>
      <c r="D8358" s="2">
        <f>'[2]Hourly BAAL'!C8358</f>
        <v>0</v>
      </c>
      <c r="E8358" s="3">
        <f>'[2]Hourly BAAL'!D8358</f>
        <v>0.19</v>
      </c>
      <c r="F8358" s="3">
        <f>'[2]Hourly BAAL'!E8358</f>
        <v>0.39</v>
      </c>
      <c r="G8358" s="31">
        <f t="shared" si="1337"/>
        <v>157.59550000000002</v>
      </c>
      <c r="H8358" s="31">
        <f t="shared" si="1332"/>
        <v>685.69800000000009</v>
      </c>
      <c r="I8358" s="37">
        <f t="shared" si="1333"/>
        <v>0.19</v>
      </c>
      <c r="J8358" s="37">
        <f t="shared" si="1334"/>
        <v>0.39</v>
      </c>
      <c r="K8358" s="14">
        <f t="shared" si="1338"/>
        <v>161.19550000000001</v>
      </c>
      <c r="L8358" s="14">
        <f t="shared" si="1339"/>
        <v>312.95960000000002</v>
      </c>
      <c r="M8358" s="10">
        <f>IF(C8358="Data Error","Data Error",IF(C8358&lt;=K8358,0,1-IFERROR(INDEX(BAAL!$C:$D,MATCH(ROUNDUP(C8358-K8358,0),BAAL!$B:$B,0),MATCH(LEFT(M$2,4),BAAL!$C$2:$D$2,0)),0)))</f>
        <v>0</v>
      </c>
      <c r="N8358" s="10">
        <f>IF(D8358="Data Error","Data Error",IF(D8358&lt;=L8358,0,1-IFERROR(INDEX(BAAL!$C:$D,MATCH(ROUNDUP(D8358-L8358,0),BAAL!$B:$B,0),MATCH(LEFT(N$2,4),BAAL!$C$2:$D$2,0)),0)))</f>
        <v>0</v>
      </c>
      <c r="O8358" s="41">
        <f t="shared" si="1335"/>
        <v>1.2310471829309081E-3</v>
      </c>
      <c r="P8358" s="41">
        <f t="shared" si="1336"/>
        <v>1.4963623005684826E-3</v>
      </c>
      <c r="Q8358" s="10">
        <f t="shared" si="1340"/>
        <v>12</v>
      </c>
      <c r="R8358" s="34"/>
    </row>
    <row r="8359" spans="1:18" x14ac:dyDescent="0.25">
      <c r="A8359" s="10">
        <f t="shared" si="1331"/>
        <v>5</v>
      </c>
      <c r="B8359" s="4">
        <v>42353.208333333336</v>
      </c>
      <c r="C8359" s="2">
        <f>'[2]Hourly BAAL'!B8359</f>
        <v>0</v>
      </c>
      <c r="D8359" s="2">
        <f>'[2]Hourly BAAL'!C8359</f>
        <v>0</v>
      </c>
      <c r="E8359" s="3">
        <f>'[2]Hourly BAAL'!D8359</f>
        <v>0.21</v>
      </c>
      <c r="F8359" s="3">
        <f>'[2]Hourly BAAL'!E8359</f>
        <v>0.38</v>
      </c>
      <c r="G8359" s="31">
        <f t="shared" si="1337"/>
        <v>174.18450000000001</v>
      </c>
      <c r="H8359" s="31">
        <f t="shared" si="1332"/>
        <v>668.1160000000001</v>
      </c>
      <c r="I8359" s="37">
        <f t="shared" si="1333"/>
        <v>0.21</v>
      </c>
      <c r="J8359" s="37">
        <f t="shared" si="1334"/>
        <v>0.38</v>
      </c>
      <c r="K8359" s="14">
        <f t="shared" si="1338"/>
        <v>177.78450000000001</v>
      </c>
      <c r="L8359" s="14">
        <f t="shared" si="1339"/>
        <v>312.95960000000002</v>
      </c>
      <c r="M8359" s="10">
        <f>IF(C8359="Data Error","Data Error",IF(C8359&lt;=K8359,0,1-IFERROR(INDEX(BAAL!$C:$D,MATCH(ROUNDUP(C8359-K8359,0),BAAL!$B:$B,0),MATCH(LEFT(M$2,4),BAAL!$C$2:$D$2,0)),0)))</f>
        <v>0</v>
      </c>
      <c r="N8359" s="10">
        <f>IF(D8359="Data Error","Data Error",IF(D8359&lt;=L8359,0,1-IFERROR(INDEX(BAAL!$C:$D,MATCH(ROUNDUP(D8359-L8359,0),BAAL!$B:$B,0),MATCH(LEFT(N$2,4),BAAL!$C$2:$D$2,0)),0)))</f>
        <v>0</v>
      </c>
      <c r="O8359" s="41">
        <f t="shared" si="1335"/>
        <v>2.6940496458843066E-3</v>
      </c>
      <c r="P8359" s="41">
        <f t="shared" si="1336"/>
        <v>1.2943571661487062E-3</v>
      </c>
      <c r="Q8359" s="10">
        <f t="shared" si="1340"/>
        <v>12</v>
      </c>
      <c r="R8359" s="34"/>
    </row>
    <row r="8360" spans="1:18" x14ac:dyDescent="0.25">
      <c r="A8360" s="10">
        <f t="shared" si="1331"/>
        <v>6</v>
      </c>
      <c r="B8360" s="4">
        <v>42353.25</v>
      </c>
      <c r="C8360" s="2">
        <f>'[2]Hourly BAAL'!B8360</f>
        <v>0</v>
      </c>
      <c r="D8360" s="2">
        <f>'[2]Hourly BAAL'!C8360</f>
        <v>0</v>
      </c>
      <c r="E8360" s="3">
        <f>'[2]Hourly BAAL'!D8360</f>
        <v>0.26</v>
      </c>
      <c r="F8360" s="3">
        <f>'[2]Hourly BAAL'!E8360</f>
        <v>0.4</v>
      </c>
      <c r="G8360" s="31">
        <f t="shared" si="1337"/>
        <v>215.65700000000001</v>
      </c>
      <c r="H8360" s="31">
        <f t="shared" si="1332"/>
        <v>703.2800000000002</v>
      </c>
      <c r="I8360" s="37">
        <f t="shared" si="1333"/>
        <v>0.26</v>
      </c>
      <c r="J8360" s="37">
        <f t="shared" si="1334"/>
        <v>0.4</v>
      </c>
      <c r="K8360" s="14">
        <f t="shared" si="1338"/>
        <v>219.25700000000001</v>
      </c>
      <c r="L8360" s="14">
        <f t="shared" si="1339"/>
        <v>312.95960000000002</v>
      </c>
      <c r="M8360" s="10">
        <f>IF(C8360="Data Error","Data Error",IF(C8360&lt;=K8360,0,1-IFERROR(INDEX(BAAL!$C:$D,MATCH(ROUNDUP(C8360-K8360,0),BAAL!$B:$B,0),MATCH(LEFT(M$2,4),BAAL!$C$2:$D$2,0)),0)))</f>
        <v>0</v>
      </c>
      <c r="N8360" s="10">
        <f>IF(D8360="Data Error","Data Error",IF(D8360&lt;=L8360,0,1-IFERROR(INDEX(BAAL!$C:$D,MATCH(ROUNDUP(D8360-L8360,0),BAAL!$B:$B,0),MATCH(LEFT(N$2,4),BAAL!$C$2:$D$2,0)),0)))</f>
        <v>0</v>
      </c>
      <c r="O8360" s="41">
        <f t="shared" si="1335"/>
        <v>2.4691530378117758E-3</v>
      </c>
      <c r="P8360" s="41">
        <f t="shared" si="1336"/>
        <v>1.1315425565479615E-3</v>
      </c>
      <c r="Q8360" s="10">
        <f t="shared" si="1340"/>
        <v>12</v>
      </c>
      <c r="R8360" s="34"/>
    </row>
    <row r="8361" spans="1:18" x14ac:dyDescent="0.25">
      <c r="A8361" s="10">
        <f t="shared" si="1331"/>
        <v>7</v>
      </c>
      <c r="B8361" s="4">
        <v>42353.291666666664</v>
      </c>
      <c r="C8361" s="2">
        <f>'[2]Hourly BAAL'!B8361</f>
        <v>0</v>
      </c>
      <c r="D8361" s="2">
        <f>'[2]Hourly BAAL'!C8361</f>
        <v>0</v>
      </c>
      <c r="E8361" s="3">
        <f>'[2]Hourly BAAL'!D8361</f>
        <v>0.31</v>
      </c>
      <c r="F8361" s="3">
        <f>'[2]Hourly BAAL'!E8361</f>
        <v>0.42</v>
      </c>
      <c r="G8361" s="31">
        <f t="shared" si="1337"/>
        <v>257.12950000000001</v>
      </c>
      <c r="H8361" s="31">
        <f t="shared" si="1332"/>
        <v>738.44400000000007</v>
      </c>
      <c r="I8361" s="37">
        <f t="shared" si="1333"/>
        <v>0.31</v>
      </c>
      <c r="J8361" s="37">
        <f t="shared" si="1334"/>
        <v>0.42</v>
      </c>
      <c r="K8361" s="14">
        <f t="shared" si="1338"/>
        <v>247.17609999999999</v>
      </c>
      <c r="L8361" s="14">
        <f t="shared" si="1339"/>
        <v>312.95960000000002</v>
      </c>
      <c r="M8361" s="10">
        <f>IF(C8361="Data Error","Data Error",IF(C8361&lt;=K8361,0,1-IFERROR(INDEX(BAAL!$C:$D,MATCH(ROUNDUP(C8361-K8361,0),BAAL!$B:$B,0),MATCH(LEFT(M$2,4),BAAL!$C$2:$D$2,0)),0)))</f>
        <v>0</v>
      </c>
      <c r="N8361" s="10">
        <f>IF(D8361="Data Error","Data Error",IF(D8361&lt;=L8361,0,1-IFERROR(INDEX(BAAL!$C:$D,MATCH(ROUNDUP(D8361-L8361,0),BAAL!$B:$B,0),MATCH(LEFT(N$2,4),BAAL!$C$2:$D$2,0)),0)))</f>
        <v>0</v>
      </c>
      <c r="O8361" s="41">
        <f t="shared" si="1335"/>
        <v>1.1007225657975726E-3</v>
      </c>
      <c r="P8361" s="41">
        <f t="shared" si="1336"/>
        <v>1.3024862221409886E-3</v>
      </c>
      <c r="Q8361" s="10">
        <f t="shared" si="1340"/>
        <v>12</v>
      </c>
      <c r="R8361" s="34"/>
    </row>
    <row r="8362" spans="1:18" x14ac:dyDescent="0.25">
      <c r="A8362" s="10">
        <f t="shared" si="1331"/>
        <v>8</v>
      </c>
      <c r="B8362" s="4">
        <v>42353.333333333336</v>
      </c>
      <c r="C8362" s="2">
        <f>'[2]Hourly BAAL'!B8362</f>
        <v>0</v>
      </c>
      <c r="D8362" s="2">
        <f>'[2]Hourly BAAL'!C8362</f>
        <v>0</v>
      </c>
      <c r="E8362" s="3">
        <f>'[2]Hourly BAAL'!D8362</f>
        <v>0.34</v>
      </c>
      <c r="F8362" s="3">
        <f>'[2]Hourly BAAL'!E8362</f>
        <v>0.45</v>
      </c>
      <c r="G8362" s="31">
        <f t="shared" si="1337"/>
        <v>282.01300000000003</v>
      </c>
      <c r="H8362" s="31">
        <f t="shared" si="1332"/>
        <v>791.19000000000017</v>
      </c>
      <c r="I8362" s="37">
        <f t="shared" si="1333"/>
        <v>0.34</v>
      </c>
      <c r="J8362" s="37">
        <f t="shared" si="1334"/>
        <v>0.45</v>
      </c>
      <c r="K8362" s="14">
        <f t="shared" si="1338"/>
        <v>247.17609999999999</v>
      </c>
      <c r="L8362" s="14">
        <f t="shared" si="1339"/>
        <v>312.95960000000002</v>
      </c>
      <c r="M8362" s="10">
        <f>IF(C8362="Data Error","Data Error",IF(C8362&lt;=K8362,0,1-IFERROR(INDEX(BAAL!$C:$D,MATCH(ROUNDUP(C8362-K8362,0),BAAL!$B:$B,0),MATCH(LEFT(M$2,4),BAAL!$C$2:$D$2,0)),0)))</f>
        <v>0</v>
      </c>
      <c r="N8362" s="10">
        <f>IF(D8362="Data Error","Data Error",IF(D8362&lt;=L8362,0,1-IFERROR(INDEX(BAAL!$C:$D,MATCH(ROUNDUP(D8362-L8362,0),BAAL!$B:$B,0),MATCH(LEFT(N$2,4),BAAL!$C$2:$D$2,0)),0)))</f>
        <v>0</v>
      </c>
      <c r="O8362" s="41">
        <f t="shared" si="1335"/>
        <v>1.7608111672056024E-3</v>
      </c>
      <c r="P8362" s="41">
        <f t="shared" si="1336"/>
        <v>1.0364259980470988E-3</v>
      </c>
      <c r="Q8362" s="10">
        <f t="shared" si="1340"/>
        <v>12</v>
      </c>
      <c r="R8362" s="34"/>
    </row>
    <row r="8363" spans="1:18" x14ac:dyDescent="0.25">
      <c r="A8363" s="10">
        <f t="shared" si="1331"/>
        <v>9</v>
      </c>
      <c r="B8363" s="4">
        <v>42353.375</v>
      </c>
      <c r="C8363" s="2">
        <f>'[2]Hourly BAAL'!B8363</f>
        <v>0</v>
      </c>
      <c r="D8363" s="2">
        <f>'[2]Hourly BAAL'!C8363</f>
        <v>0</v>
      </c>
      <c r="E8363" s="3">
        <f>'[2]Hourly BAAL'!D8363</f>
        <v>0.38</v>
      </c>
      <c r="F8363" s="3">
        <f>'[2]Hourly BAAL'!E8363</f>
        <v>0.45</v>
      </c>
      <c r="G8363" s="31">
        <f t="shared" si="1337"/>
        <v>315.19100000000003</v>
      </c>
      <c r="H8363" s="31">
        <f t="shared" si="1332"/>
        <v>791.19000000000017</v>
      </c>
      <c r="I8363" s="37">
        <f t="shared" si="1333"/>
        <v>0.38</v>
      </c>
      <c r="J8363" s="37">
        <f t="shared" si="1334"/>
        <v>0.45</v>
      </c>
      <c r="K8363" s="14">
        <f t="shared" si="1338"/>
        <v>247.17609999999999</v>
      </c>
      <c r="L8363" s="14">
        <f t="shared" si="1339"/>
        <v>312.95960000000002</v>
      </c>
      <c r="M8363" s="10">
        <f>IF(C8363="Data Error","Data Error",IF(C8363&lt;=K8363,0,1-IFERROR(INDEX(BAAL!$C:$D,MATCH(ROUNDUP(C8363-K8363,0),BAAL!$B:$B,0),MATCH(LEFT(M$2,4),BAAL!$C$2:$D$2,0)),0)))</f>
        <v>0</v>
      </c>
      <c r="N8363" s="10">
        <f>IF(D8363="Data Error","Data Error",IF(D8363&lt;=L8363,0,1-IFERROR(INDEX(BAAL!$C:$D,MATCH(ROUNDUP(D8363-L8363,0),BAAL!$B:$B,0),MATCH(LEFT(N$2,4),BAAL!$C$2:$D$2,0)),0)))</f>
        <v>0</v>
      </c>
      <c r="O8363" s="41">
        <f t="shared" si="1335"/>
        <v>1.9341092231054317E-3</v>
      </c>
      <c r="P8363" s="41">
        <f t="shared" si="1336"/>
        <v>1.0364259980470988E-3</v>
      </c>
      <c r="Q8363" s="10">
        <f t="shared" si="1340"/>
        <v>12</v>
      </c>
      <c r="R8363" s="34"/>
    </row>
    <row r="8364" spans="1:18" x14ac:dyDescent="0.25">
      <c r="A8364" s="10">
        <f t="shared" si="1331"/>
        <v>10</v>
      </c>
      <c r="B8364" s="4">
        <v>42353.416666666664</v>
      </c>
      <c r="C8364" s="2">
        <f>'[2]Hourly BAAL'!B8364</f>
        <v>0</v>
      </c>
      <c r="D8364" s="2">
        <f>'[2]Hourly BAAL'!C8364</f>
        <v>0</v>
      </c>
      <c r="E8364" s="3">
        <f>'[2]Hourly BAAL'!D8364</f>
        <v>0.42</v>
      </c>
      <c r="F8364" s="3">
        <f>'[2]Hourly BAAL'!E8364</f>
        <v>0.49</v>
      </c>
      <c r="G8364" s="31">
        <f t="shared" si="1337"/>
        <v>348.36900000000003</v>
      </c>
      <c r="H8364" s="31">
        <f t="shared" si="1332"/>
        <v>861.51800000000014</v>
      </c>
      <c r="I8364" s="37">
        <f t="shared" si="1333"/>
        <v>0.42</v>
      </c>
      <c r="J8364" s="37">
        <f t="shared" si="1334"/>
        <v>0.49</v>
      </c>
      <c r="K8364" s="14">
        <f t="shared" si="1338"/>
        <v>247.17609999999999</v>
      </c>
      <c r="L8364" s="14">
        <f t="shared" si="1339"/>
        <v>312.95960000000002</v>
      </c>
      <c r="M8364" s="10">
        <f>IF(C8364="Data Error","Data Error",IF(C8364&lt;=K8364,0,1-IFERROR(INDEX(BAAL!$C:$D,MATCH(ROUNDUP(C8364-K8364,0),BAAL!$B:$B,0),MATCH(LEFT(M$2,4),BAAL!$C$2:$D$2,0)),0)))</f>
        <v>0</v>
      </c>
      <c r="N8364" s="10">
        <f>IF(D8364="Data Error","Data Error",IF(D8364&lt;=L8364,0,1-IFERROR(INDEX(BAAL!$C:$D,MATCH(ROUNDUP(D8364-L8364,0),BAAL!$B:$B,0),MATCH(LEFT(N$2,4),BAAL!$C$2:$D$2,0)),0)))</f>
        <v>0</v>
      </c>
      <c r="O8364" s="41">
        <f t="shared" si="1335"/>
        <v>1.9601779309824274E-3</v>
      </c>
      <c r="P8364" s="41">
        <f t="shared" si="1336"/>
        <v>1.634815775635886E-3</v>
      </c>
      <c r="Q8364" s="10">
        <f t="shared" si="1340"/>
        <v>12</v>
      </c>
      <c r="R8364" s="34"/>
    </row>
    <row r="8365" spans="1:18" x14ac:dyDescent="0.25">
      <c r="A8365" s="10">
        <f t="shared" si="1331"/>
        <v>11</v>
      </c>
      <c r="B8365" s="4">
        <v>42353.458333333336</v>
      </c>
      <c r="C8365" s="2">
        <f>'[2]Hourly BAAL'!B8365</f>
        <v>0</v>
      </c>
      <c r="D8365" s="2">
        <f>'[2]Hourly BAAL'!C8365</f>
        <v>0</v>
      </c>
      <c r="E8365" s="3">
        <f>'[2]Hourly BAAL'!D8365</f>
        <v>0.44</v>
      </c>
      <c r="F8365" s="3">
        <f>'[2]Hourly BAAL'!E8365</f>
        <v>0.54</v>
      </c>
      <c r="G8365" s="31">
        <f t="shared" si="1337"/>
        <v>364.95800000000003</v>
      </c>
      <c r="H8365" s="31">
        <f t="shared" si="1332"/>
        <v>949.42800000000022</v>
      </c>
      <c r="I8365" s="37">
        <f t="shared" si="1333"/>
        <v>0.44</v>
      </c>
      <c r="J8365" s="37">
        <f t="shared" si="1334"/>
        <v>0.54</v>
      </c>
      <c r="K8365" s="14">
        <f t="shared" si="1338"/>
        <v>247.17609999999999</v>
      </c>
      <c r="L8365" s="14">
        <f t="shared" si="1339"/>
        <v>312.95960000000002</v>
      </c>
      <c r="M8365" s="10">
        <f>IF(C8365="Data Error","Data Error",IF(C8365&lt;=K8365,0,1-IFERROR(INDEX(BAAL!$C:$D,MATCH(ROUNDUP(C8365-K8365,0),BAAL!$B:$B,0),MATCH(LEFT(M$2,4),BAAL!$C$2:$D$2,0)),0)))</f>
        <v>0</v>
      </c>
      <c r="N8365" s="10">
        <f>IF(D8365="Data Error","Data Error",IF(D8365&lt;=L8365,0,1-IFERROR(INDEX(BAAL!$C:$D,MATCH(ROUNDUP(D8365-L8365,0),BAAL!$B:$B,0),MATCH(LEFT(N$2,4),BAAL!$C$2:$D$2,0)),0)))</f>
        <v>0</v>
      </c>
      <c r="O8365" s="41">
        <f t="shared" si="1335"/>
        <v>2.8949857508180432E-3</v>
      </c>
      <c r="P8365" s="41">
        <f t="shared" si="1336"/>
        <v>2.3249493603228742E-3</v>
      </c>
      <c r="Q8365" s="10">
        <f t="shared" si="1340"/>
        <v>12</v>
      </c>
      <c r="R8365" s="34"/>
    </row>
    <row r="8366" spans="1:18" x14ac:dyDescent="0.25">
      <c r="A8366" s="10">
        <f t="shared" si="1331"/>
        <v>12</v>
      </c>
      <c r="B8366" s="4">
        <v>42353.5</v>
      </c>
      <c r="C8366" s="2">
        <f>'[2]Hourly BAAL'!B8366</f>
        <v>0</v>
      </c>
      <c r="D8366" s="2">
        <f>'[2]Hourly BAAL'!C8366</f>
        <v>0</v>
      </c>
      <c r="E8366" s="3">
        <f>'[2]Hourly BAAL'!D8366</f>
        <v>0.5</v>
      </c>
      <c r="F8366" s="3">
        <f>'[2]Hourly BAAL'!E8366</f>
        <v>0.56999999999999995</v>
      </c>
      <c r="G8366" s="31">
        <f t="shared" si="1337"/>
        <v>414.72500000000002</v>
      </c>
      <c r="H8366" s="31">
        <f t="shared" si="1332"/>
        <v>1002.1740000000001</v>
      </c>
      <c r="I8366" s="37">
        <f t="shared" si="1333"/>
        <v>0.5</v>
      </c>
      <c r="J8366" s="37">
        <f t="shared" si="1334"/>
        <v>0.56999999999999995</v>
      </c>
      <c r="K8366" s="14">
        <f t="shared" si="1338"/>
        <v>247.17609999999999</v>
      </c>
      <c r="L8366" s="14">
        <f t="shared" si="1339"/>
        <v>312.95960000000002</v>
      </c>
      <c r="M8366" s="10">
        <f>IF(C8366="Data Error","Data Error",IF(C8366&lt;=K8366,0,1-IFERROR(INDEX(BAAL!$C:$D,MATCH(ROUNDUP(C8366-K8366,0),BAAL!$B:$B,0),MATCH(LEFT(M$2,4),BAAL!$C$2:$D$2,0)),0)))</f>
        <v>0</v>
      </c>
      <c r="N8366" s="10">
        <f>IF(D8366="Data Error","Data Error",IF(D8366&lt;=L8366,0,1-IFERROR(INDEX(BAAL!$C:$D,MATCH(ROUNDUP(D8366-L8366,0),BAAL!$B:$B,0),MATCH(LEFT(N$2,4),BAAL!$C$2:$D$2,0)),0)))</f>
        <v>0</v>
      </c>
      <c r="O8366" s="41">
        <f t="shared" si="1335"/>
        <v>2.7122364874773257E-3</v>
      </c>
      <c r="P8366" s="41">
        <f t="shared" si="1336"/>
        <v>1.0699318165763192E-3</v>
      </c>
      <c r="Q8366" s="10">
        <f t="shared" si="1340"/>
        <v>12</v>
      </c>
      <c r="R8366" s="34"/>
    </row>
    <row r="8367" spans="1:18" x14ac:dyDescent="0.25">
      <c r="A8367" s="10">
        <f t="shared" si="1331"/>
        <v>13</v>
      </c>
      <c r="B8367" s="4">
        <v>42353.541666666664</v>
      </c>
      <c r="C8367" s="2">
        <f>'[2]Hourly BAAL'!B8367</f>
        <v>0</v>
      </c>
      <c r="D8367" s="2">
        <f>'[2]Hourly BAAL'!C8367</f>
        <v>92.73612</v>
      </c>
      <c r="E8367" s="3">
        <f>'[2]Hourly BAAL'!D8367</f>
        <v>0.53</v>
      </c>
      <c r="F8367" s="3">
        <f>'[2]Hourly BAAL'!E8367</f>
        <v>0.61</v>
      </c>
      <c r="G8367" s="31">
        <f t="shared" si="1337"/>
        <v>439.60850000000005</v>
      </c>
      <c r="H8367" s="31">
        <f t="shared" si="1332"/>
        <v>979.76588000000015</v>
      </c>
      <c r="I8367" s="37">
        <f t="shared" si="1333"/>
        <v>0.53</v>
      </c>
      <c r="J8367" s="37">
        <f t="shared" si="1334"/>
        <v>0.61</v>
      </c>
      <c r="K8367" s="14">
        <f t="shared" si="1338"/>
        <v>247.17609999999999</v>
      </c>
      <c r="L8367" s="14">
        <f t="shared" si="1339"/>
        <v>312.95960000000002</v>
      </c>
      <c r="M8367" s="10">
        <f>IF(C8367="Data Error","Data Error",IF(C8367&lt;=K8367,0,1-IFERROR(INDEX(BAAL!$C:$D,MATCH(ROUNDUP(C8367-K8367,0),BAAL!$B:$B,0),MATCH(LEFT(M$2,4),BAAL!$C$2:$D$2,0)),0)))</f>
        <v>0</v>
      </c>
      <c r="N8367" s="10">
        <f>IF(D8367="Data Error","Data Error",IF(D8367&lt;=L8367,0,1-IFERROR(INDEX(BAAL!$C:$D,MATCH(ROUNDUP(D8367-L8367,0),BAAL!$B:$B,0),MATCH(LEFT(N$2,4),BAAL!$C$2:$D$2,0)),0)))</f>
        <v>0</v>
      </c>
      <c r="O8367" s="41">
        <f t="shared" si="1335"/>
        <v>2.1906162086209927E-3</v>
      </c>
      <c r="P8367" s="41">
        <f t="shared" si="1336"/>
        <v>3.3588064918937987E-4</v>
      </c>
      <c r="Q8367" s="10">
        <f t="shared" si="1340"/>
        <v>12</v>
      </c>
      <c r="R8367" s="34"/>
    </row>
    <row r="8368" spans="1:18" x14ac:dyDescent="0.25">
      <c r="A8368" s="10">
        <f t="shared" si="1331"/>
        <v>14</v>
      </c>
      <c r="B8368" s="4">
        <v>42353.583333333336</v>
      </c>
      <c r="C8368" s="2">
        <f>'[2]Hourly BAAL'!B8368</f>
        <v>0</v>
      </c>
      <c r="D8368" s="2">
        <f>'[2]Hourly BAAL'!C8368</f>
        <v>144.85643999999999</v>
      </c>
      <c r="E8368" s="3">
        <f>'[2]Hourly BAAL'!D8368</f>
        <v>0.56000000000000005</v>
      </c>
      <c r="F8368" s="3">
        <f>'[2]Hourly BAAL'!E8368</f>
        <v>0.59</v>
      </c>
      <c r="G8368" s="31">
        <f t="shared" si="1337"/>
        <v>464.49200000000008</v>
      </c>
      <c r="H8368" s="31">
        <f t="shared" si="1332"/>
        <v>892.48156000000017</v>
      </c>
      <c r="I8368" s="37">
        <f t="shared" si="1333"/>
        <v>0.56000000000000005</v>
      </c>
      <c r="J8368" s="37">
        <f t="shared" si="1334"/>
        <v>0.59</v>
      </c>
      <c r="K8368" s="14">
        <f t="shared" si="1338"/>
        <v>247.17609999999999</v>
      </c>
      <c r="L8368" s="14">
        <f t="shared" si="1339"/>
        <v>312.95960000000002</v>
      </c>
      <c r="M8368" s="10">
        <f>IF(C8368="Data Error","Data Error",IF(C8368&lt;=K8368,0,1-IFERROR(INDEX(BAAL!$C:$D,MATCH(ROUNDUP(C8368-K8368,0),BAAL!$B:$B,0),MATCH(LEFT(M$2,4),BAAL!$C$2:$D$2,0)),0)))</f>
        <v>0</v>
      </c>
      <c r="N8368" s="10">
        <f>IF(D8368="Data Error","Data Error",IF(D8368&lt;=L8368,0,1-IFERROR(INDEX(BAAL!$C:$D,MATCH(ROUNDUP(D8368-L8368,0),BAAL!$B:$B,0),MATCH(LEFT(N$2,4),BAAL!$C$2:$D$2,0)),0)))</f>
        <v>0</v>
      </c>
      <c r="O8368" s="41">
        <f t="shared" si="1335"/>
        <v>2.9131064659513339E-3</v>
      </c>
      <c r="P8368" s="41">
        <f t="shared" si="1336"/>
        <v>2.176402396221298E-3</v>
      </c>
      <c r="Q8368" s="10">
        <f t="shared" si="1340"/>
        <v>12</v>
      </c>
      <c r="R8368" s="34"/>
    </row>
    <row r="8369" spans="1:18" x14ac:dyDescent="0.25">
      <c r="A8369" s="10">
        <f t="shared" si="1331"/>
        <v>15</v>
      </c>
      <c r="B8369" s="4">
        <v>42353.625</v>
      </c>
      <c r="C8369" s="2">
        <f>'[2]Hourly BAAL'!B8369</f>
        <v>0</v>
      </c>
      <c r="D8369" s="2">
        <f>'[2]Hourly BAAL'!C8369</f>
        <v>0</v>
      </c>
      <c r="E8369" s="3">
        <f>'[2]Hourly BAAL'!D8369</f>
        <v>0.53</v>
      </c>
      <c r="F8369" s="3">
        <f>'[2]Hourly BAAL'!E8369</f>
        <v>0.53</v>
      </c>
      <c r="G8369" s="31">
        <f t="shared" si="1337"/>
        <v>439.60850000000005</v>
      </c>
      <c r="H8369" s="31">
        <f t="shared" si="1332"/>
        <v>931.84600000000023</v>
      </c>
      <c r="I8369" s="37">
        <f t="shared" si="1333"/>
        <v>0.53</v>
      </c>
      <c r="J8369" s="37">
        <f t="shared" si="1334"/>
        <v>0.53</v>
      </c>
      <c r="K8369" s="14">
        <f t="shared" si="1338"/>
        <v>247.17609999999999</v>
      </c>
      <c r="L8369" s="14">
        <f t="shared" si="1339"/>
        <v>312.95960000000002</v>
      </c>
      <c r="M8369" s="10">
        <f>IF(C8369="Data Error","Data Error",IF(C8369&lt;=K8369,0,1-IFERROR(INDEX(BAAL!$C:$D,MATCH(ROUNDUP(C8369-K8369,0),BAAL!$B:$B,0),MATCH(LEFT(M$2,4),BAAL!$C$2:$D$2,0)),0)))</f>
        <v>0</v>
      </c>
      <c r="N8369" s="10">
        <f>IF(D8369="Data Error","Data Error",IF(D8369&lt;=L8369,0,1-IFERROR(INDEX(BAAL!$C:$D,MATCH(ROUNDUP(D8369-L8369,0),BAAL!$B:$B,0),MATCH(LEFT(N$2,4),BAAL!$C$2:$D$2,0)),0)))</f>
        <v>0</v>
      </c>
      <c r="O8369" s="41">
        <f t="shared" si="1335"/>
        <v>2.1906162086209927E-3</v>
      </c>
      <c r="P8369" s="41">
        <f t="shared" si="1336"/>
        <v>1.6793709196615651E-3</v>
      </c>
      <c r="Q8369" s="10">
        <f t="shared" si="1340"/>
        <v>12</v>
      </c>
      <c r="R8369" s="34"/>
    </row>
    <row r="8370" spans="1:18" x14ac:dyDescent="0.25">
      <c r="A8370" s="10">
        <f t="shared" si="1331"/>
        <v>16</v>
      </c>
      <c r="B8370" s="4">
        <v>42353.666666666664</v>
      </c>
      <c r="C8370" s="2">
        <f>'[2]Hourly BAAL'!B8370</f>
        <v>0</v>
      </c>
      <c r="D8370" s="2">
        <f>'[2]Hourly BAAL'!C8370</f>
        <v>0</v>
      </c>
      <c r="E8370" s="3">
        <f>'[2]Hourly BAAL'!D8370</f>
        <v>0.56999999999999995</v>
      </c>
      <c r="F8370" s="3">
        <f>'[2]Hourly BAAL'!E8370</f>
        <v>0.49</v>
      </c>
      <c r="G8370" s="31">
        <f t="shared" si="1337"/>
        <v>472.78649999999999</v>
      </c>
      <c r="H8370" s="31">
        <f t="shared" si="1332"/>
        <v>861.51800000000014</v>
      </c>
      <c r="I8370" s="37">
        <f t="shared" si="1333"/>
        <v>0.56999999999999995</v>
      </c>
      <c r="J8370" s="37">
        <f t="shared" si="1334"/>
        <v>0.49</v>
      </c>
      <c r="K8370" s="14">
        <f t="shared" si="1338"/>
        <v>247.17609999999999</v>
      </c>
      <c r="L8370" s="14">
        <f t="shared" si="1339"/>
        <v>312.95960000000002</v>
      </c>
      <c r="M8370" s="10">
        <f>IF(C8370="Data Error","Data Error",IF(C8370&lt;=K8370,0,1-IFERROR(INDEX(BAAL!$C:$D,MATCH(ROUNDUP(C8370-K8370,0),BAAL!$B:$B,0),MATCH(LEFT(M$2,4),BAAL!$C$2:$D$2,0)),0)))</f>
        <v>0</v>
      </c>
      <c r="N8370" s="10">
        <f>IF(D8370="Data Error","Data Error",IF(D8370&lt;=L8370,0,1-IFERROR(INDEX(BAAL!$C:$D,MATCH(ROUNDUP(D8370-L8370,0),BAAL!$B:$B,0),MATCH(LEFT(N$2,4),BAAL!$C$2:$D$2,0)),0)))</f>
        <v>0</v>
      </c>
      <c r="O8370" s="41">
        <f t="shared" si="1335"/>
        <v>1.6915693372569992E-3</v>
      </c>
      <c r="P8370" s="41">
        <f t="shared" si="1336"/>
        <v>1.634815775635886E-3</v>
      </c>
      <c r="Q8370" s="10">
        <f t="shared" si="1340"/>
        <v>12</v>
      </c>
      <c r="R8370" s="34"/>
    </row>
    <row r="8371" spans="1:18" x14ac:dyDescent="0.25">
      <c r="A8371" s="10">
        <f t="shared" si="1331"/>
        <v>17</v>
      </c>
      <c r="B8371" s="4">
        <v>42353.708333333336</v>
      </c>
      <c r="C8371" s="2">
        <f>'[2]Hourly BAAL'!B8371</f>
        <v>0</v>
      </c>
      <c r="D8371" s="2">
        <f>'[2]Hourly BAAL'!C8371</f>
        <v>0</v>
      </c>
      <c r="E8371" s="3">
        <f>'[2]Hourly BAAL'!D8371</f>
        <v>0.56000000000000005</v>
      </c>
      <c r="F8371" s="3">
        <f>'[2]Hourly BAAL'!E8371</f>
        <v>0.47</v>
      </c>
      <c r="G8371" s="31">
        <f t="shared" si="1337"/>
        <v>464.49200000000008</v>
      </c>
      <c r="H8371" s="31">
        <f t="shared" si="1332"/>
        <v>826.35400000000004</v>
      </c>
      <c r="I8371" s="37">
        <f t="shared" si="1333"/>
        <v>0.56000000000000005</v>
      </c>
      <c r="J8371" s="37">
        <f t="shared" si="1334"/>
        <v>0.47</v>
      </c>
      <c r="K8371" s="14">
        <f t="shared" si="1338"/>
        <v>247.17609999999999</v>
      </c>
      <c r="L8371" s="14">
        <f t="shared" si="1339"/>
        <v>312.95960000000002</v>
      </c>
      <c r="M8371" s="10">
        <f>IF(C8371="Data Error","Data Error",IF(C8371&lt;=K8371,0,1-IFERROR(INDEX(BAAL!$C:$D,MATCH(ROUNDUP(C8371-K8371,0),BAAL!$B:$B,0),MATCH(LEFT(M$2,4),BAAL!$C$2:$D$2,0)),0)))</f>
        <v>0</v>
      </c>
      <c r="N8371" s="10">
        <f>IF(D8371="Data Error","Data Error",IF(D8371&lt;=L8371,0,1-IFERROR(INDEX(BAAL!$C:$D,MATCH(ROUNDUP(D8371-L8371,0),BAAL!$B:$B,0),MATCH(LEFT(N$2,4),BAAL!$C$2:$D$2,0)),0)))</f>
        <v>0</v>
      </c>
      <c r="O8371" s="41">
        <f t="shared" si="1335"/>
        <v>2.9131064659513339E-3</v>
      </c>
      <c r="P8371" s="41">
        <f t="shared" si="1336"/>
        <v>1.4461348574123594E-3</v>
      </c>
      <c r="Q8371" s="10">
        <f t="shared" si="1340"/>
        <v>12</v>
      </c>
      <c r="R8371" s="34"/>
    </row>
    <row r="8372" spans="1:18" x14ac:dyDescent="0.25">
      <c r="A8372" s="10">
        <f t="shared" si="1331"/>
        <v>18</v>
      </c>
      <c r="B8372" s="4">
        <v>42353.75</v>
      </c>
      <c r="C8372" s="2">
        <f>'[2]Hourly BAAL'!B8372</f>
        <v>0</v>
      </c>
      <c r="D8372" s="2">
        <f>'[2]Hourly BAAL'!C8372</f>
        <v>0</v>
      </c>
      <c r="E8372" s="3">
        <f>'[2]Hourly BAAL'!D8372</f>
        <v>0.59</v>
      </c>
      <c r="F8372" s="3">
        <f>'[2]Hourly BAAL'!E8372</f>
        <v>0.43</v>
      </c>
      <c r="G8372" s="31">
        <f t="shared" si="1337"/>
        <v>489.37549999999999</v>
      </c>
      <c r="H8372" s="31">
        <f t="shared" si="1332"/>
        <v>756.02600000000007</v>
      </c>
      <c r="I8372" s="37">
        <f t="shared" si="1333"/>
        <v>0.59</v>
      </c>
      <c r="J8372" s="37">
        <f t="shared" si="1334"/>
        <v>0.43</v>
      </c>
      <c r="K8372" s="14">
        <f t="shared" si="1338"/>
        <v>247.17609999999999</v>
      </c>
      <c r="L8372" s="14">
        <f t="shared" si="1339"/>
        <v>312.95960000000002</v>
      </c>
      <c r="M8372" s="10">
        <f>IF(C8372="Data Error","Data Error",IF(C8372&lt;=K8372,0,1-IFERROR(INDEX(BAAL!$C:$D,MATCH(ROUNDUP(C8372-K8372,0),BAAL!$B:$B,0),MATCH(LEFT(M$2,4),BAAL!$C$2:$D$2,0)),0)))</f>
        <v>0</v>
      </c>
      <c r="N8372" s="10">
        <f>IF(D8372="Data Error","Data Error",IF(D8372&lt;=L8372,0,1-IFERROR(INDEX(BAAL!$C:$D,MATCH(ROUNDUP(D8372-L8372,0),BAAL!$B:$B,0),MATCH(LEFT(N$2,4),BAAL!$C$2:$D$2,0)),0)))</f>
        <v>0</v>
      </c>
      <c r="O8372" s="41">
        <f t="shared" si="1335"/>
        <v>6.8610953662949406E-4</v>
      </c>
      <c r="P8372" s="41">
        <f t="shared" si="1336"/>
        <v>2.7746723353373501E-3</v>
      </c>
      <c r="Q8372" s="10">
        <f t="shared" si="1340"/>
        <v>12</v>
      </c>
      <c r="R8372" s="34"/>
    </row>
    <row r="8373" spans="1:18" x14ac:dyDescent="0.25">
      <c r="A8373" s="10">
        <f t="shared" si="1331"/>
        <v>19</v>
      </c>
      <c r="B8373" s="4">
        <v>42353.791666666664</v>
      </c>
      <c r="C8373" s="2">
        <f>'[2]Hourly BAAL'!B8373</f>
        <v>0</v>
      </c>
      <c r="D8373" s="2">
        <f>'[2]Hourly BAAL'!C8373</f>
        <v>0</v>
      </c>
      <c r="E8373" s="3">
        <f>'[2]Hourly BAAL'!D8373</f>
        <v>0.59</v>
      </c>
      <c r="F8373" s="3">
        <f>'[2]Hourly BAAL'!E8373</f>
        <v>0.38</v>
      </c>
      <c r="G8373" s="31">
        <f t="shared" si="1337"/>
        <v>489.37549999999999</v>
      </c>
      <c r="H8373" s="31">
        <f t="shared" si="1332"/>
        <v>668.1160000000001</v>
      </c>
      <c r="I8373" s="37">
        <f t="shared" si="1333"/>
        <v>0.59</v>
      </c>
      <c r="J8373" s="37">
        <f t="shared" si="1334"/>
        <v>0.38</v>
      </c>
      <c r="K8373" s="14">
        <f t="shared" si="1338"/>
        <v>247.17609999999999</v>
      </c>
      <c r="L8373" s="14">
        <f t="shared" si="1339"/>
        <v>312.95960000000002</v>
      </c>
      <c r="M8373" s="10">
        <f>IF(C8373="Data Error","Data Error",IF(C8373&lt;=K8373,0,1-IFERROR(INDEX(BAAL!$C:$D,MATCH(ROUNDUP(C8373-K8373,0),BAAL!$B:$B,0),MATCH(LEFT(M$2,4),BAAL!$C$2:$D$2,0)),0)))</f>
        <v>0</v>
      </c>
      <c r="N8373" s="10">
        <f>IF(D8373="Data Error","Data Error",IF(D8373&lt;=L8373,0,1-IFERROR(INDEX(BAAL!$C:$D,MATCH(ROUNDUP(D8373-L8373,0),BAAL!$B:$B,0),MATCH(LEFT(N$2,4),BAAL!$C$2:$D$2,0)),0)))</f>
        <v>0</v>
      </c>
      <c r="O8373" s="41">
        <f t="shared" si="1335"/>
        <v>6.8610953662949406E-4</v>
      </c>
      <c r="P8373" s="41">
        <f t="shared" si="1336"/>
        <v>1.2943571661487062E-3</v>
      </c>
      <c r="Q8373" s="10">
        <f t="shared" si="1340"/>
        <v>12</v>
      </c>
      <c r="R8373" s="34"/>
    </row>
    <row r="8374" spans="1:18" x14ac:dyDescent="0.25">
      <c r="A8374" s="10">
        <f t="shared" si="1331"/>
        <v>20</v>
      </c>
      <c r="B8374" s="4">
        <v>42353.833333333336</v>
      </c>
      <c r="C8374" s="2">
        <f>'[2]Hourly BAAL'!B8374</f>
        <v>0</v>
      </c>
      <c r="D8374" s="2">
        <f>'[2]Hourly BAAL'!C8374</f>
        <v>0</v>
      </c>
      <c r="E8374" s="3">
        <f>'[2]Hourly BAAL'!D8374</f>
        <v>0.59</v>
      </c>
      <c r="F8374" s="3">
        <f>'[2]Hourly BAAL'!E8374</f>
        <v>0.37</v>
      </c>
      <c r="G8374" s="31">
        <f t="shared" si="1337"/>
        <v>489.37549999999999</v>
      </c>
      <c r="H8374" s="31">
        <f t="shared" si="1332"/>
        <v>650.53400000000011</v>
      </c>
      <c r="I8374" s="37">
        <f t="shared" si="1333"/>
        <v>0.59</v>
      </c>
      <c r="J8374" s="37">
        <f t="shared" si="1334"/>
        <v>0.37</v>
      </c>
      <c r="K8374" s="14">
        <f t="shared" si="1338"/>
        <v>247.17609999999999</v>
      </c>
      <c r="L8374" s="14">
        <f t="shared" si="1339"/>
        <v>312.95960000000002</v>
      </c>
      <c r="M8374" s="10">
        <f>IF(C8374="Data Error","Data Error",IF(C8374&lt;=K8374,0,1-IFERROR(INDEX(BAAL!$C:$D,MATCH(ROUNDUP(C8374-K8374,0),BAAL!$B:$B,0),MATCH(LEFT(M$2,4),BAAL!$C$2:$D$2,0)),0)))</f>
        <v>0</v>
      </c>
      <c r="N8374" s="10">
        <f>IF(D8374="Data Error","Data Error",IF(D8374&lt;=L8374,0,1-IFERROR(INDEX(BAAL!$C:$D,MATCH(ROUNDUP(D8374-L8374,0),BAAL!$B:$B,0),MATCH(LEFT(N$2,4),BAAL!$C$2:$D$2,0)),0)))</f>
        <v>0</v>
      </c>
      <c r="O8374" s="41">
        <f t="shared" si="1335"/>
        <v>6.8610953662949406E-4</v>
      </c>
      <c r="P8374" s="41">
        <f t="shared" si="1336"/>
        <v>1.2424396318380982E-3</v>
      </c>
      <c r="Q8374" s="10">
        <f t="shared" si="1340"/>
        <v>12</v>
      </c>
      <c r="R8374" s="34"/>
    </row>
    <row r="8375" spans="1:18" x14ac:dyDescent="0.25">
      <c r="A8375" s="10">
        <f t="shared" si="1331"/>
        <v>21</v>
      </c>
      <c r="B8375" s="4">
        <v>42353.875</v>
      </c>
      <c r="C8375" s="2">
        <f>'[2]Hourly BAAL'!B8375</f>
        <v>0</v>
      </c>
      <c r="D8375" s="2">
        <f>'[2]Hourly BAAL'!C8375</f>
        <v>0</v>
      </c>
      <c r="E8375" s="3">
        <f>'[2]Hourly BAAL'!D8375</f>
        <v>0.6</v>
      </c>
      <c r="F8375" s="3">
        <f>'[2]Hourly BAAL'!E8375</f>
        <v>0.39</v>
      </c>
      <c r="G8375" s="31">
        <f t="shared" si="1337"/>
        <v>497.67</v>
      </c>
      <c r="H8375" s="31">
        <f t="shared" si="1332"/>
        <v>685.69800000000009</v>
      </c>
      <c r="I8375" s="37">
        <f t="shared" si="1333"/>
        <v>0.6</v>
      </c>
      <c r="J8375" s="37">
        <f t="shared" si="1334"/>
        <v>0.39</v>
      </c>
      <c r="K8375" s="14">
        <f t="shared" si="1338"/>
        <v>247.17609999999999</v>
      </c>
      <c r="L8375" s="14">
        <f t="shared" si="1339"/>
        <v>312.95960000000002</v>
      </c>
      <c r="M8375" s="10">
        <f>IF(C8375="Data Error","Data Error",IF(C8375&lt;=K8375,0,1-IFERROR(INDEX(BAAL!$C:$D,MATCH(ROUNDUP(C8375-K8375,0),BAAL!$B:$B,0),MATCH(LEFT(M$2,4),BAAL!$C$2:$D$2,0)),0)))</f>
        <v>0</v>
      </c>
      <c r="N8375" s="10">
        <f>IF(D8375="Data Error","Data Error",IF(D8375&lt;=L8375,0,1-IFERROR(INDEX(BAAL!$C:$D,MATCH(ROUNDUP(D8375-L8375,0),BAAL!$B:$B,0),MATCH(LEFT(N$2,4),BAAL!$C$2:$D$2,0)),0)))</f>
        <v>0</v>
      </c>
      <c r="O8375" s="41">
        <f t="shared" si="1335"/>
        <v>1.7678019872535008E-3</v>
      </c>
      <c r="P8375" s="41">
        <f t="shared" si="1336"/>
        <v>1.4963623005684826E-3</v>
      </c>
      <c r="Q8375" s="10">
        <f t="shared" si="1340"/>
        <v>12</v>
      </c>
      <c r="R8375" s="34"/>
    </row>
    <row r="8376" spans="1:18" x14ac:dyDescent="0.25">
      <c r="A8376" s="10">
        <f t="shared" si="1331"/>
        <v>22</v>
      </c>
      <c r="B8376" s="4">
        <v>42353.916666666664</v>
      </c>
      <c r="C8376" s="2">
        <f>'[2]Hourly BAAL'!B8376</f>
        <v>0</v>
      </c>
      <c r="D8376" s="2">
        <f>'[2]Hourly BAAL'!C8376</f>
        <v>0</v>
      </c>
      <c r="E8376" s="3">
        <f>'[2]Hourly BAAL'!D8376</f>
        <v>0.61</v>
      </c>
      <c r="F8376" s="3">
        <f>'[2]Hourly BAAL'!E8376</f>
        <v>0.4</v>
      </c>
      <c r="G8376" s="31">
        <f t="shared" si="1337"/>
        <v>505.96450000000004</v>
      </c>
      <c r="H8376" s="31">
        <f t="shared" si="1332"/>
        <v>703.2800000000002</v>
      </c>
      <c r="I8376" s="37">
        <f t="shared" si="1333"/>
        <v>0.61</v>
      </c>
      <c r="J8376" s="37">
        <f t="shared" si="1334"/>
        <v>0.4</v>
      </c>
      <c r="K8376" s="14">
        <f t="shared" si="1338"/>
        <v>247.17609999999999</v>
      </c>
      <c r="L8376" s="14">
        <f t="shared" si="1339"/>
        <v>312.95960000000002</v>
      </c>
      <c r="M8376" s="10">
        <f>IF(C8376="Data Error","Data Error",IF(C8376&lt;=K8376,0,1-IFERROR(INDEX(BAAL!$C:$D,MATCH(ROUNDUP(C8376-K8376,0),BAAL!$B:$B,0),MATCH(LEFT(M$2,4),BAAL!$C$2:$D$2,0)),0)))</f>
        <v>0</v>
      </c>
      <c r="N8376" s="10">
        <f>IF(D8376="Data Error","Data Error",IF(D8376&lt;=L8376,0,1-IFERROR(INDEX(BAAL!$C:$D,MATCH(ROUNDUP(D8376-L8376,0),BAAL!$B:$B,0),MATCH(LEFT(N$2,4),BAAL!$C$2:$D$2,0)),0)))</f>
        <v>0</v>
      </c>
      <c r="O8376" s="41">
        <f t="shared" si="1335"/>
        <v>1.7280263843677472E-3</v>
      </c>
      <c r="P8376" s="41">
        <f t="shared" si="1336"/>
        <v>1.1315425565479615E-3</v>
      </c>
      <c r="Q8376" s="10">
        <f t="shared" si="1340"/>
        <v>12</v>
      </c>
      <c r="R8376" s="34"/>
    </row>
    <row r="8377" spans="1:18" x14ac:dyDescent="0.25">
      <c r="A8377" s="10">
        <f t="shared" si="1331"/>
        <v>23</v>
      </c>
      <c r="B8377" s="4">
        <v>42353.958333333336</v>
      </c>
      <c r="C8377" s="2">
        <f>'[2]Hourly BAAL'!B8377</f>
        <v>0</v>
      </c>
      <c r="D8377" s="2">
        <f>'[2]Hourly BAAL'!C8377</f>
        <v>0</v>
      </c>
      <c r="E8377" s="3">
        <f>'[2]Hourly BAAL'!D8377</f>
        <v>0.59</v>
      </c>
      <c r="F8377" s="3">
        <f>'[2]Hourly BAAL'!E8377</f>
        <v>0.46</v>
      </c>
      <c r="G8377" s="31">
        <f t="shared" si="1337"/>
        <v>489.37549999999999</v>
      </c>
      <c r="H8377" s="31">
        <f t="shared" si="1332"/>
        <v>808.77200000000016</v>
      </c>
      <c r="I8377" s="37">
        <f t="shared" si="1333"/>
        <v>0.59</v>
      </c>
      <c r="J8377" s="37">
        <f t="shared" si="1334"/>
        <v>0.46</v>
      </c>
      <c r="K8377" s="14">
        <f t="shared" si="1338"/>
        <v>247.17609999999999</v>
      </c>
      <c r="L8377" s="14">
        <f t="shared" si="1339"/>
        <v>312.95960000000002</v>
      </c>
      <c r="M8377" s="10">
        <f>IF(C8377="Data Error","Data Error",IF(C8377&lt;=K8377,0,1-IFERROR(INDEX(BAAL!$C:$D,MATCH(ROUNDUP(C8377-K8377,0),BAAL!$B:$B,0),MATCH(LEFT(M$2,4),BAAL!$C$2:$D$2,0)),0)))</f>
        <v>0</v>
      </c>
      <c r="N8377" s="10">
        <f>IF(D8377="Data Error","Data Error",IF(D8377&lt;=L8377,0,1-IFERROR(INDEX(BAAL!$C:$D,MATCH(ROUNDUP(D8377-L8377,0),BAAL!$B:$B,0),MATCH(LEFT(N$2,4),BAAL!$C$2:$D$2,0)),0)))</f>
        <v>0</v>
      </c>
      <c r="O8377" s="41">
        <f t="shared" si="1335"/>
        <v>6.8610953662949406E-4</v>
      </c>
      <c r="P8377" s="41">
        <f t="shared" si="1336"/>
        <v>2.1140514308141214E-3</v>
      </c>
      <c r="Q8377" s="10">
        <f t="shared" si="1340"/>
        <v>12</v>
      </c>
      <c r="R8377" s="34"/>
    </row>
    <row r="8378" spans="1:18" x14ac:dyDescent="0.25">
      <c r="A8378" s="10">
        <f t="shared" si="1331"/>
        <v>0</v>
      </c>
      <c r="B8378" s="1">
        <v>42354</v>
      </c>
      <c r="C8378" s="2">
        <f>'[2]Hourly BAAL'!B8378</f>
        <v>0</v>
      </c>
      <c r="D8378" s="2">
        <f>'[2]Hourly BAAL'!C8378</f>
        <v>0</v>
      </c>
      <c r="E8378" s="3">
        <f>'[2]Hourly BAAL'!D8378</f>
        <v>0.72</v>
      </c>
      <c r="F8378" s="3">
        <f>'[2]Hourly BAAL'!E8378</f>
        <v>0.51</v>
      </c>
      <c r="G8378" s="31">
        <f t="shared" si="1337"/>
        <v>597.20400000000006</v>
      </c>
      <c r="H8378" s="31">
        <f t="shared" si="1332"/>
        <v>896.68200000000013</v>
      </c>
      <c r="I8378" s="37">
        <f t="shared" si="1333"/>
        <v>0.72</v>
      </c>
      <c r="J8378" s="37">
        <f t="shared" si="1334"/>
        <v>0.51</v>
      </c>
      <c r="K8378" s="14">
        <f t="shared" si="1338"/>
        <v>247.17609999999999</v>
      </c>
      <c r="L8378" s="14">
        <f t="shared" si="1339"/>
        <v>312.95960000000002</v>
      </c>
      <c r="M8378" s="10">
        <f>IF(C8378="Data Error","Data Error",IF(C8378&lt;=K8378,0,1-IFERROR(INDEX(BAAL!$C:$D,MATCH(ROUNDUP(C8378-K8378,0),BAAL!$B:$B,0),MATCH(LEFT(M$2,4),BAAL!$C$2:$D$2,0)),0)))</f>
        <v>0</v>
      </c>
      <c r="N8378" s="10">
        <f>IF(D8378="Data Error","Data Error",IF(D8378&lt;=L8378,0,1-IFERROR(INDEX(BAAL!$C:$D,MATCH(ROUNDUP(D8378-L8378,0),BAAL!$B:$B,0),MATCH(LEFT(N$2,4),BAAL!$C$2:$D$2,0)),0)))</f>
        <v>0</v>
      </c>
      <c r="O8378" s="41">
        <f t="shared" si="1335"/>
        <v>1.8516415644516443E-3</v>
      </c>
      <c r="P8378" s="41">
        <f t="shared" si="1336"/>
        <v>1.1757994094197155E-3</v>
      </c>
      <c r="Q8378" s="10">
        <f t="shared" si="1340"/>
        <v>12</v>
      </c>
      <c r="R8378" s="34"/>
    </row>
    <row r="8379" spans="1:18" x14ac:dyDescent="0.25">
      <c r="A8379" s="10">
        <f t="shared" si="1331"/>
        <v>1</v>
      </c>
      <c r="B8379" s="4">
        <v>42354.041666666664</v>
      </c>
      <c r="C8379" s="2">
        <f>'[2]Hourly BAAL'!B8379</f>
        <v>0</v>
      </c>
      <c r="D8379" s="2">
        <f>'[2]Hourly BAAL'!C8379</f>
        <v>0</v>
      </c>
      <c r="E8379" s="3">
        <f>'[2]Hourly BAAL'!D8379</f>
        <v>0.71</v>
      </c>
      <c r="F8379" s="3">
        <f>'[2]Hourly BAAL'!E8379</f>
        <v>0.56000000000000005</v>
      </c>
      <c r="G8379" s="31">
        <f t="shared" si="1337"/>
        <v>588.90949999999998</v>
      </c>
      <c r="H8379" s="31">
        <f t="shared" si="1332"/>
        <v>984.59200000000021</v>
      </c>
      <c r="I8379" s="37">
        <f t="shared" si="1333"/>
        <v>0.71</v>
      </c>
      <c r="J8379" s="37">
        <f t="shared" si="1334"/>
        <v>0.56000000000000005</v>
      </c>
      <c r="K8379" s="14">
        <f t="shared" si="1338"/>
        <v>247.17609999999999</v>
      </c>
      <c r="L8379" s="14">
        <f t="shared" si="1339"/>
        <v>312.95960000000002</v>
      </c>
      <c r="M8379" s="10">
        <f>IF(C8379="Data Error","Data Error",IF(C8379&lt;=K8379,0,1-IFERROR(INDEX(BAAL!$C:$D,MATCH(ROUNDUP(C8379-K8379,0),BAAL!$B:$B,0),MATCH(LEFT(M$2,4),BAAL!$C$2:$D$2,0)),0)))</f>
        <v>0</v>
      </c>
      <c r="N8379" s="10">
        <f>IF(D8379="Data Error","Data Error",IF(D8379&lt;=L8379,0,1-IFERROR(INDEX(BAAL!$C:$D,MATCH(ROUNDUP(D8379-L8379,0),BAAL!$B:$B,0),MATCH(LEFT(N$2,4),BAAL!$C$2:$D$2,0)),0)))</f>
        <v>0</v>
      </c>
      <c r="O8379" s="41">
        <f t="shared" si="1335"/>
        <v>1.1087876272950542E-3</v>
      </c>
      <c r="P8379" s="41">
        <f t="shared" si="1336"/>
        <v>1.107022362191243E-3</v>
      </c>
      <c r="Q8379" s="10">
        <f t="shared" si="1340"/>
        <v>12</v>
      </c>
      <c r="R8379" s="34"/>
    </row>
    <row r="8380" spans="1:18" x14ac:dyDescent="0.25">
      <c r="A8380" s="10">
        <f t="shared" si="1331"/>
        <v>2</v>
      </c>
      <c r="B8380" s="4">
        <v>42354.083333333336</v>
      </c>
      <c r="C8380" s="2">
        <f>'[2]Hourly BAAL'!B8380</f>
        <v>0</v>
      </c>
      <c r="D8380" s="2">
        <f>'[2]Hourly BAAL'!C8380</f>
        <v>116.76300000000001</v>
      </c>
      <c r="E8380" s="3">
        <f>'[2]Hourly BAAL'!D8380</f>
        <v>0.73</v>
      </c>
      <c r="F8380" s="3">
        <f>'[2]Hourly BAAL'!E8380</f>
        <v>0.57999999999999996</v>
      </c>
      <c r="G8380" s="31">
        <f t="shared" si="1337"/>
        <v>605.49850000000004</v>
      </c>
      <c r="H8380" s="31">
        <f t="shared" si="1332"/>
        <v>902.99300000000005</v>
      </c>
      <c r="I8380" s="37">
        <f t="shared" si="1333"/>
        <v>0.73</v>
      </c>
      <c r="J8380" s="37">
        <f t="shared" si="1334"/>
        <v>0.57999999999999996</v>
      </c>
      <c r="K8380" s="14">
        <f t="shared" si="1338"/>
        <v>247.17609999999999</v>
      </c>
      <c r="L8380" s="14">
        <f t="shared" si="1339"/>
        <v>312.95960000000002</v>
      </c>
      <c r="M8380" s="10">
        <f>IF(C8380="Data Error","Data Error",IF(C8380&lt;=K8380,0,1-IFERROR(INDEX(BAAL!$C:$D,MATCH(ROUNDUP(C8380-K8380,0),BAAL!$B:$B,0),MATCH(LEFT(M$2,4),BAAL!$C$2:$D$2,0)),0)))</f>
        <v>0</v>
      </c>
      <c r="N8380" s="10">
        <f>IF(D8380="Data Error","Data Error",IF(D8380&lt;=L8380,0,1-IFERROR(INDEX(BAAL!$C:$D,MATCH(ROUNDUP(D8380-L8380,0),BAAL!$B:$B,0),MATCH(LEFT(N$2,4),BAAL!$C$2:$D$2,0)),0)))</f>
        <v>0</v>
      </c>
      <c r="O8380" s="41">
        <f t="shared" si="1335"/>
        <v>1.829930522698969E-3</v>
      </c>
      <c r="P8380" s="41">
        <f t="shared" si="1336"/>
        <v>2.9425015739458773E-4</v>
      </c>
      <c r="Q8380" s="10">
        <f t="shared" si="1340"/>
        <v>12</v>
      </c>
      <c r="R8380" s="34"/>
    </row>
    <row r="8381" spans="1:18" x14ac:dyDescent="0.25">
      <c r="A8381" s="10">
        <f t="shared" si="1331"/>
        <v>3</v>
      </c>
      <c r="B8381" s="4">
        <v>42354.125</v>
      </c>
      <c r="C8381" s="2">
        <f>'[2]Hourly BAAL'!B8381</f>
        <v>0</v>
      </c>
      <c r="D8381" s="2">
        <f>'[2]Hourly BAAL'!C8381</f>
        <v>113.76684</v>
      </c>
      <c r="E8381" s="3">
        <f>'[2]Hourly BAAL'!D8381</f>
        <v>0.75</v>
      </c>
      <c r="F8381" s="3">
        <f>'[2]Hourly BAAL'!E8381</f>
        <v>0.61</v>
      </c>
      <c r="G8381" s="31">
        <f t="shared" si="1337"/>
        <v>622.08750000000009</v>
      </c>
      <c r="H8381" s="31">
        <f t="shared" si="1332"/>
        <v>958.73516000000018</v>
      </c>
      <c r="I8381" s="37">
        <f t="shared" si="1333"/>
        <v>0.75</v>
      </c>
      <c r="J8381" s="37">
        <f t="shared" si="1334"/>
        <v>0.61</v>
      </c>
      <c r="K8381" s="14">
        <f t="shared" si="1338"/>
        <v>247.17609999999999</v>
      </c>
      <c r="L8381" s="14">
        <f t="shared" si="1339"/>
        <v>312.95960000000002</v>
      </c>
      <c r="M8381" s="10">
        <f>IF(C8381="Data Error","Data Error",IF(C8381&lt;=K8381,0,1-IFERROR(INDEX(BAAL!$C:$D,MATCH(ROUNDUP(C8381-K8381,0),BAAL!$B:$B,0),MATCH(LEFT(M$2,4),BAAL!$C$2:$D$2,0)),0)))</f>
        <v>0</v>
      </c>
      <c r="N8381" s="10">
        <f>IF(D8381="Data Error","Data Error",IF(D8381&lt;=L8381,0,1-IFERROR(INDEX(BAAL!$C:$D,MATCH(ROUNDUP(D8381-L8381,0),BAAL!$B:$B,0),MATCH(LEFT(N$2,4),BAAL!$C$2:$D$2,0)),0)))</f>
        <v>0</v>
      </c>
      <c r="O8381" s="41">
        <f t="shared" si="1335"/>
        <v>1.4768705383969819E-3</v>
      </c>
      <c r="P8381" s="41">
        <f t="shared" si="1336"/>
        <v>9.173964438138018E-4</v>
      </c>
      <c r="Q8381" s="10">
        <f t="shared" si="1340"/>
        <v>12</v>
      </c>
      <c r="R8381" s="34"/>
    </row>
    <row r="8382" spans="1:18" x14ac:dyDescent="0.25">
      <c r="A8382" s="10">
        <f t="shared" si="1331"/>
        <v>4</v>
      </c>
      <c r="B8382" s="4">
        <v>42354.166666666664</v>
      </c>
      <c r="C8382" s="2">
        <f>'[2]Hourly BAAL'!B8382</f>
        <v>0</v>
      </c>
      <c r="D8382" s="2">
        <f>'[2]Hourly BAAL'!C8382</f>
        <v>77.442959999999999</v>
      </c>
      <c r="E8382" s="3">
        <f>'[2]Hourly BAAL'!D8382</f>
        <v>0.74</v>
      </c>
      <c r="F8382" s="3">
        <f>'[2]Hourly BAAL'!E8382</f>
        <v>0.62</v>
      </c>
      <c r="G8382" s="31">
        <f t="shared" si="1337"/>
        <v>613.79300000000001</v>
      </c>
      <c r="H8382" s="31">
        <f t="shared" si="1332"/>
        <v>1012.6410400000001</v>
      </c>
      <c r="I8382" s="37">
        <f t="shared" si="1333"/>
        <v>0.74</v>
      </c>
      <c r="J8382" s="37">
        <f t="shared" si="1334"/>
        <v>0.62</v>
      </c>
      <c r="K8382" s="14">
        <f t="shared" si="1338"/>
        <v>247.17609999999999</v>
      </c>
      <c r="L8382" s="14">
        <f t="shared" si="1339"/>
        <v>312.95960000000002</v>
      </c>
      <c r="M8382" s="10">
        <f>IF(C8382="Data Error","Data Error",IF(C8382&lt;=K8382,0,1-IFERROR(INDEX(BAAL!$C:$D,MATCH(ROUNDUP(C8382-K8382,0),BAAL!$B:$B,0),MATCH(LEFT(M$2,4),BAAL!$C$2:$D$2,0)),0)))</f>
        <v>0</v>
      </c>
      <c r="N8382" s="10">
        <f>IF(D8382="Data Error","Data Error",IF(D8382&lt;=L8382,0,1-IFERROR(INDEX(BAAL!$C:$D,MATCH(ROUNDUP(D8382-L8382,0),BAAL!$B:$B,0),MATCH(LEFT(N$2,4),BAAL!$C$2:$D$2,0)),0)))</f>
        <v>0</v>
      </c>
      <c r="O8382" s="41">
        <f t="shared" si="1335"/>
        <v>4.1037742933569144E-3</v>
      </c>
      <c r="P8382" s="41">
        <f t="shared" si="1336"/>
        <v>1.2290320371748721E-6</v>
      </c>
      <c r="Q8382" s="10">
        <f t="shared" si="1340"/>
        <v>12</v>
      </c>
      <c r="R8382" s="34"/>
    </row>
    <row r="8383" spans="1:18" x14ac:dyDescent="0.25">
      <c r="A8383" s="10">
        <f t="shared" si="1331"/>
        <v>5</v>
      </c>
      <c r="B8383" s="4">
        <v>42354.208333333336</v>
      </c>
      <c r="C8383" s="2">
        <f>'[2]Hourly BAAL'!B8383</f>
        <v>0</v>
      </c>
      <c r="D8383" s="2">
        <f>'[2]Hourly BAAL'!C8383</f>
        <v>80.381879999999995</v>
      </c>
      <c r="E8383" s="3">
        <f>'[2]Hourly BAAL'!D8383</f>
        <v>0.68</v>
      </c>
      <c r="F8383" s="3">
        <f>'[2]Hourly BAAL'!E8383</f>
        <v>0.61</v>
      </c>
      <c r="G8383" s="31">
        <f t="shared" si="1337"/>
        <v>564.02600000000007</v>
      </c>
      <c r="H8383" s="31">
        <f t="shared" si="1332"/>
        <v>992.12012000000016</v>
      </c>
      <c r="I8383" s="37">
        <f t="shared" si="1333"/>
        <v>0.68</v>
      </c>
      <c r="J8383" s="37">
        <f t="shared" si="1334"/>
        <v>0.61</v>
      </c>
      <c r="K8383" s="14">
        <f t="shared" si="1338"/>
        <v>247.17609999999999</v>
      </c>
      <c r="L8383" s="14">
        <f t="shared" si="1339"/>
        <v>312.95960000000002</v>
      </c>
      <c r="M8383" s="10">
        <f>IF(C8383="Data Error","Data Error",IF(C8383&lt;=K8383,0,1-IFERROR(INDEX(BAAL!$C:$D,MATCH(ROUNDUP(C8383-K8383,0),BAAL!$B:$B,0),MATCH(LEFT(M$2,4),BAAL!$C$2:$D$2,0)),0)))</f>
        <v>0</v>
      </c>
      <c r="N8383" s="10">
        <f>IF(D8383="Data Error","Data Error",IF(D8383&lt;=L8383,0,1-IFERROR(INDEX(BAAL!$C:$D,MATCH(ROUNDUP(D8383-L8383,0),BAAL!$B:$B,0),MATCH(LEFT(N$2,4),BAAL!$C$2:$D$2,0)),0)))</f>
        <v>0</v>
      </c>
      <c r="O8383" s="41">
        <f t="shared" si="1335"/>
        <v>2.6884461203941041E-3</v>
      </c>
      <c r="P8383" s="41">
        <f t="shared" si="1336"/>
        <v>1.2769917684260325E-4</v>
      </c>
      <c r="Q8383" s="10">
        <f t="shared" si="1340"/>
        <v>12</v>
      </c>
      <c r="R8383" s="34"/>
    </row>
    <row r="8384" spans="1:18" x14ac:dyDescent="0.25">
      <c r="A8384" s="10">
        <f t="shared" si="1331"/>
        <v>6</v>
      </c>
      <c r="B8384" s="4">
        <v>42354.25</v>
      </c>
      <c r="C8384" s="2">
        <f>'[2]Hourly BAAL'!B8384</f>
        <v>1.50528</v>
      </c>
      <c r="D8384" s="2">
        <f>'[2]Hourly BAAL'!C8384</f>
        <v>26.685960000000001</v>
      </c>
      <c r="E8384" s="3">
        <f>'[2]Hourly BAAL'!D8384</f>
        <v>0.6</v>
      </c>
      <c r="F8384" s="3">
        <f>'[2]Hourly BAAL'!E8384</f>
        <v>0.6</v>
      </c>
      <c r="G8384" s="31">
        <f t="shared" si="1337"/>
        <v>496.16471999999999</v>
      </c>
      <c r="H8384" s="31">
        <f t="shared" si="1332"/>
        <v>1028.23404</v>
      </c>
      <c r="I8384" s="37">
        <f t="shared" si="1333"/>
        <v>0.6</v>
      </c>
      <c r="J8384" s="37">
        <f t="shared" si="1334"/>
        <v>0.6</v>
      </c>
      <c r="K8384" s="14">
        <f t="shared" si="1338"/>
        <v>247.17609999999999</v>
      </c>
      <c r="L8384" s="14">
        <f t="shared" si="1339"/>
        <v>312.95960000000002</v>
      </c>
      <c r="M8384" s="10">
        <f>IF(C8384="Data Error","Data Error",IF(C8384&lt;=K8384,0,1-IFERROR(INDEX(BAAL!$C:$D,MATCH(ROUNDUP(C8384-K8384,0),BAAL!$B:$B,0),MATCH(LEFT(M$2,4),BAAL!$C$2:$D$2,0)),0)))</f>
        <v>0</v>
      </c>
      <c r="N8384" s="10">
        <f>IF(D8384="Data Error","Data Error",IF(D8384&lt;=L8384,0,1-IFERROR(INDEX(BAAL!$C:$D,MATCH(ROUNDUP(D8384-L8384,0),BAAL!$B:$B,0),MATCH(LEFT(N$2,4),BAAL!$C$2:$D$2,0)),0)))</f>
        <v>0</v>
      </c>
      <c r="O8384" s="41">
        <f t="shared" si="1335"/>
        <v>1.6184886611095445E-3</v>
      </c>
      <c r="P8384" s="41">
        <f t="shared" si="1336"/>
        <v>2.2075452751590087E-4</v>
      </c>
      <c r="Q8384" s="10">
        <f t="shared" si="1340"/>
        <v>12</v>
      </c>
      <c r="R8384" s="34"/>
    </row>
    <row r="8385" spans="1:18" x14ac:dyDescent="0.25">
      <c r="A8385" s="10">
        <f t="shared" si="1331"/>
        <v>7</v>
      </c>
      <c r="B8385" s="4">
        <v>42354.291666666664</v>
      </c>
      <c r="C8385" s="2">
        <f>'[2]Hourly BAAL'!B8385</f>
        <v>134.4342</v>
      </c>
      <c r="D8385" s="2">
        <f>'[2]Hourly BAAL'!C8385</f>
        <v>51.301079999999999</v>
      </c>
      <c r="E8385" s="3">
        <f>'[2]Hourly BAAL'!D8385</f>
        <v>0.44</v>
      </c>
      <c r="F8385" s="3">
        <f>'[2]Hourly BAAL'!E8385</f>
        <v>0.59</v>
      </c>
      <c r="G8385" s="31">
        <f t="shared" si="1337"/>
        <v>230.52380000000002</v>
      </c>
      <c r="H8385" s="31">
        <f t="shared" si="1332"/>
        <v>986.03692000000024</v>
      </c>
      <c r="I8385" s="37">
        <f t="shared" si="1333"/>
        <v>0.44</v>
      </c>
      <c r="J8385" s="37">
        <f t="shared" si="1334"/>
        <v>0.59</v>
      </c>
      <c r="K8385" s="14">
        <f t="shared" si="1338"/>
        <v>247.17609999999999</v>
      </c>
      <c r="L8385" s="14">
        <f t="shared" si="1339"/>
        <v>312.95960000000002</v>
      </c>
      <c r="M8385" s="10">
        <f>IF(C8385="Data Error","Data Error",IF(C8385&lt;=K8385,0,1-IFERROR(INDEX(BAAL!$C:$D,MATCH(ROUNDUP(C8385-K8385,0),BAAL!$B:$B,0),MATCH(LEFT(M$2,4),BAAL!$C$2:$D$2,0)),0)))</f>
        <v>0</v>
      </c>
      <c r="N8385" s="10">
        <f>IF(D8385="Data Error","Data Error",IF(D8385&lt;=L8385,0,1-IFERROR(INDEX(BAAL!$C:$D,MATCH(ROUNDUP(D8385-L8385,0),BAAL!$B:$B,0),MATCH(LEFT(N$2,4),BAAL!$C$2:$D$2,0)),0)))</f>
        <v>0</v>
      </c>
      <c r="O8385" s="41">
        <f t="shared" si="1335"/>
        <v>1.1722662241854559E-2</v>
      </c>
      <c r="P8385" s="41">
        <f t="shared" si="1336"/>
        <v>4.3019781157322369E-5</v>
      </c>
      <c r="Q8385" s="10">
        <f t="shared" si="1340"/>
        <v>12</v>
      </c>
      <c r="R8385" s="34"/>
    </row>
    <row r="8386" spans="1:18" x14ac:dyDescent="0.25">
      <c r="A8386" s="10">
        <f t="shared" si="1331"/>
        <v>8</v>
      </c>
      <c r="B8386" s="4">
        <v>42354.333333333336</v>
      </c>
      <c r="C8386" s="2">
        <f>'[2]Hourly BAAL'!B8386</f>
        <v>174.66839999999999</v>
      </c>
      <c r="D8386" s="2">
        <f>'[2]Hourly BAAL'!C8386</f>
        <v>19.53876</v>
      </c>
      <c r="E8386" s="3">
        <f>'[2]Hourly BAAL'!D8386</f>
        <v>0.4</v>
      </c>
      <c r="F8386" s="3">
        <f>'[2]Hourly BAAL'!E8386</f>
        <v>0.59</v>
      </c>
      <c r="G8386" s="31">
        <f t="shared" si="1337"/>
        <v>157.11160000000004</v>
      </c>
      <c r="H8386" s="31">
        <f t="shared" si="1332"/>
        <v>1017.7992400000002</v>
      </c>
      <c r="I8386" s="37">
        <f t="shared" si="1333"/>
        <v>0.4</v>
      </c>
      <c r="J8386" s="37">
        <f t="shared" si="1334"/>
        <v>0.59</v>
      </c>
      <c r="K8386" s="14">
        <f t="shared" si="1338"/>
        <v>247.17609999999999</v>
      </c>
      <c r="L8386" s="14">
        <f t="shared" si="1339"/>
        <v>312.95960000000002</v>
      </c>
      <c r="M8386" s="10">
        <f>IF(C8386="Data Error","Data Error",IF(C8386&lt;=K8386,0,1-IFERROR(INDEX(BAAL!$C:$D,MATCH(ROUNDUP(C8386-K8386,0),BAAL!$B:$B,0),MATCH(LEFT(M$2,4),BAAL!$C$2:$D$2,0)),0)))</f>
        <v>0</v>
      </c>
      <c r="N8386" s="10">
        <f>IF(D8386="Data Error","Data Error",IF(D8386&lt;=L8386,0,1-IFERROR(INDEX(BAAL!$C:$D,MATCH(ROUNDUP(D8386-L8386,0),BAAL!$B:$B,0),MATCH(LEFT(N$2,4),BAAL!$C$2:$D$2,0)),0)))</f>
        <v>0</v>
      </c>
      <c r="O8386" s="41">
        <f t="shared" si="1335"/>
        <v>2.9051063143448092E-2</v>
      </c>
      <c r="P8386" s="41">
        <f t="shared" si="1336"/>
        <v>6.0635098922977597E-4</v>
      </c>
      <c r="Q8386" s="10">
        <f t="shared" si="1340"/>
        <v>12</v>
      </c>
      <c r="R8386" s="34"/>
    </row>
    <row r="8387" spans="1:18" x14ac:dyDescent="0.25">
      <c r="A8387" s="10">
        <f t="shared" ref="A8387:A8450" si="1341">HOUR(B8387:B14913)</f>
        <v>9</v>
      </c>
      <c r="B8387" s="4">
        <v>42354.375</v>
      </c>
      <c r="C8387" s="2">
        <f>'[2]Hourly BAAL'!B8387</f>
        <v>73.751519999999999</v>
      </c>
      <c r="D8387" s="2">
        <f>'[2]Hourly BAAL'!C8387</f>
        <v>0</v>
      </c>
      <c r="E8387" s="3">
        <f>'[2]Hourly BAAL'!D8387</f>
        <v>0.17</v>
      </c>
      <c r="F8387" s="3">
        <f>'[2]Hourly BAAL'!E8387</f>
        <v>0.6</v>
      </c>
      <c r="G8387" s="31">
        <f t="shared" si="1337"/>
        <v>67.254980000000018</v>
      </c>
      <c r="H8387" s="31">
        <f t="shared" ref="H8387:H8450" si="1342">IF(D8387="Data Error","Data Error",F8387*F$1-D8387)</f>
        <v>1054.92</v>
      </c>
      <c r="I8387" s="37">
        <f t="shared" ref="I8387:I8450" si="1343">IF(C8387="Data Error","Data Error",E8387+IF(AF$8&gt;G8387,ROUND((AF$8-G8387)/E$1,2),0))</f>
        <v>0.17</v>
      </c>
      <c r="J8387" s="37">
        <f t="shared" ref="J8387:J8450" si="1344">IF(D8387="Data Error","Data Error",F8387+IF(AG$8&gt;H8387,ROUND((AG$8-H8387)/F$1,2),0))</f>
        <v>0.6</v>
      </c>
      <c r="K8387" s="14">
        <f t="shared" si="1338"/>
        <v>144.60650000000001</v>
      </c>
      <c r="L8387" s="14">
        <f t="shared" si="1339"/>
        <v>312.95960000000002</v>
      </c>
      <c r="M8387" s="10">
        <f>IF(C8387="Data Error","Data Error",IF(C8387&lt;=K8387,0,1-IFERROR(INDEX(BAAL!$C:$D,MATCH(ROUNDUP(C8387-K8387,0),BAAL!$B:$B,0),MATCH(LEFT(M$2,4),BAAL!$C$2:$D$2,0)),0)))</f>
        <v>0</v>
      </c>
      <c r="N8387" s="10">
        <f>IF(D8387="Data Error","Data Error",IF(D8387&lt;=L8387,0,1-IFERROR(INDEX(BAAL!$C:$D,MATCH(ROUNDUP(D8387-L8387,0),BAAL!$B:$B,0),MATCH(LEFT(N$2,4),BAAL!$C$2:$D$2,0)),0)))</f>
        <v>0</v>
      </c>
      <c r="O8387" s="41">
        <f t="shared" ref="O8387:O8450" si="1345">IF(C8387="Data Error","Data Error",(C8387/E$1-INDEX(AM$3:AM$103,MATCH(ROUND(I8387,2),$S$3:$S$103,0),1))^2)</f>
        <v>2.823360409933565E-3</v>
      </c>
      <c r="P8387" s="41">
        <f t="shared" ref="P8387:P8450" si="1346">IF(D8387="Data Error","Data Error",(D8387/F$1-INDEX(AN$3:AN$103,MATCH(ROUND(J8387,2),$S$3:$S$103,0),1))^2)</f>
        <v>9.0214991526747432E-4</v>
      </c>
      <c r="Q8387" s="10">
        <f t="shared" si="1340"/>
        <v>12</v>
      </c>
      <c r="R8387" s="34"/>
    </row>
    <row r="8388" spans="1:18" x14ac:dyDescent="0.25">
      <c r="A8388" s="10">
        <f t="shared" si="1341"/>
        <v>10</v>
      </c>
      <c r="B8388" s="4">
        <v>42354.416666666664</v>
      </c>
      <c r="C8388" s="2">
        <f>'[2]Hourly BAAL'!B8388</f>
        <v>23.346240000000002</v>
      </c>
      <c r="D8388" s="2">
        <f>'[2]Hourly BAAL'!C8388</f>
        <v>0</v>
      </c>
      <c r="E8388" s="3">
        <f>'[2]Hourly BAAL'!D8388</f>
        <v>0.09</v>
      </c>
      <c r="F8388" s="3">
        <f>'[2]Hourly BAAL'!E8388</f>
        <v>0.6</v>
      </c>
      <c r="G8388" s="31">
        <f t="shared" ref="G8388:G8451" si="1347">IF(C8388="Data Error","Data Error",E8388*E$1-C8388)</f>
        <v>51.304260000000006</v>
      </c>
      <c r="H8388" s="31">
        <f t="shared" si="1342"/>
        <v>1054.92</v>
      </c>
      <c r="I8388" s="37">
        <f t="shared" si="1343"/>
        <v>0.09</v>
      </c>
      <c r="J8388" s="37">
        <f t="shared" si="1344"/>
        <v>0.6</v>
      </c>
      <c r="K8388" s="14">
        <f t="shared" ref="K8388:K8451" si="1348">IF(C8388="Data Error","Data Error",IF($AF$5="a.",IFERROR(INDEX(Z:Z,MATCH(I8388,$S:$S,0),1),Z$103),INDEX($BM$110:$BM$133,$A8388+1,1)*AF$11))</f>
        <v>78.250500000000002</v>
      </c>
      <c r="L8388" s="14">
        <f t="shared" ref="L8388:L8451" si="1349">IF(D8388="Data Error","Data Error",IF($AF$5="a.",IFERROR(INDEX(AA:AA,MATCH(J8388,$S:$S,0),1),AA$103),INDEX($BM$140:$BM$163,$A8388+1,1)*AG$11))</f>
        <v>312.95960000000002</v>
      </c>
      <c r="M8388" s="10">
        <f>IF(C8388="Data Error","Data Error",IF(C8388&lt;=K8388,0,1-IFERROR(INDEX(BAAL!$C:$D,MATCH(ROUNDUP(C8388-K8388,0),BAAL!$B:$B,0),MATCH(LEFT(M$2,4),BAAL!$C$2:$D$2,0)),0)))</f>
        <v>0</v>
      </c>
      <c r="N8388" s="10">
        <f>IF(D8388="Data Error","Data Error",IF(D8388&lt;=L8388,0,1-IFERROR(INDEX(BAAL!$C:$D,MATCH(ROUNDUP(D8388-L8388,0),BAAL!$B:$B,0),MATCH(LEFT(N$2,4),BAAL!$C$2:$D$2,0)),0)))</f>
        <v>0</v>
      </c>
      <c r="O8388" s="41">
        <f t="shared" si="1345"/>
        <v>2.6388735557104452E-6</v>
      </c>
      <c r="P8388" s="41">
        <f t="shared" si="1346"/>
        <v>9.0214991526747432E-4</v>
      </c>
      <c r="Q8388" s="10">
        <f t="shared" ref="Q8388:Q8451" si="1350">MONTH(B8388)</f>
        <v>12</v>
      </c>
      <c r="R8388" s="34"/>
    </row>
    <row r="8389" spans="1:18" x14ac:dyDescent="0.25">
      <c r="A8389" s="10">
        <f t="shared" si="1341"/>
        <v>11</v>
      </c>
      <c r="B8389" s="4">
        <v>42354.458333333336</v>
      </c>
      <c r="C8389" s="2">
        <f>'[2]Hourly BAAL'!B8389</f>
        <v>19.171199999999999</v>
      </c>
      <c r="D8389" s="2">
        <f>'[2]Hourly BAAL'!C8389</f>
        <v>0</v>
      </c>
      <c r="E8389" s="3">
        <f>'[2]Hourly BAAL'!D8389</f>
        <v>0.05</v>
      </c>
      <c r="F8389" s="3">
        <f>'[2]Hourly BAAL'!E8389</f>
        <v>0.61</v>
      </c>
      <c r="G8389" s="31">
        <f t="shared" si="1347"/>
        <v>22.301300000000005</v>
      </c>
      <c r="H8389" s="31">
        <f t="shared" si="1342"/>
        <v>1072.5020000000002</v>
      </c>
      <c r="I8389" s="37">
        <f t="shared" si="1343"/>
        <v>0.05</v>
      </c>
      <c r="J8389" s="37">
        <f t="shared" si="1344"/>
        <v>0.61</v>
      </c>
      <c r="K8389" s="14">
        <f t="shared" si="1348"/>
        <v>45.072500000000005</v>
      </c>
      <c r="L8389" s="14">
        <f t="shared" si="1349"/>
        <v>312.95960000000002</v>
      </c>
      <c r="M8389" s="10">
        <f>IF(C8389="Data Error","Data Error",IF(C8389&lt;=K8389,0,1-IFERROR(INDEX(BAAL!$C:$D,MATCH(ROUNDUP(C8389-K8389,0),BAAL!$B:$B,0),MATCH(LEFT(M$2,4),BAAL!$C$2:$D$2,0)),0)))</f>
        <v>0</v>
      </c>
      <c r="N8389" s="10">
        <f>IF(D8389="Data Error","Data Error",IF(D8389&lt;=L8389,0,1-IFERROR(INDEX(BAAL!$C:$D,MATCH(ROUNDUP(D8389-L8389,0),BAAL!$B:$B,0),MATCH(LEFT(N$2,4),BAAL!$C$2:$D$2,0)),0)))</f>
        <v>0</v>
      </c>
      <c r="O8389" s="41">
        <f t="shared" si="1345"/>
        <v>8.0585041041297966E-5</v>
      </c>
      <c r="P8389" s="41">
        <f t="shared" si="1346"/>
        <v>1.1845900514690288E-3</v>
      </c>
      <c r="Q8389" s="10">
        <f t="shared" si="1350"/>
        <v>12</v>
      </c>
      <c r="R8389" s="34"/>
    </row>
    <row r="8390" spans="1:18" x14ac:dyDescent="0.25">
      <c r="A8390" s="10">
        <f t="shared" si="1341"/>
        <v>12</v>
      </c>
      <c r="B8390" s="4">
        <v>42354.5</v>
      </c>
      <c r="C8390" s="2">
        <f>'[2]Hourly BAAL'!B8390</f>
        <v>0</v>
      </c>
      <c r="D8390" s="2">
        <f>'[2]Hourly BAAL'!C8390</f>
        <v>68.577839999999995</v>
      </c>
      <c r="E8390" s="3">
        <f>'[2]Hourly BAAL'!D8390</f>
        <v>0.03</v>
      </c>
      <c r="F8390" s="3">
        <f>'[2]Hourly BAAL'!E8390</f>
        <v>0.65</v>
      </c>
      <c r="G8390" s="31">
        <f t="shared" si="1347"/>
        <v>24.883500000000002</v>
      </c>
      <c r="H8390" s="31">
        <f t="shared" si="1342"/>
        <v>1074.2521600000002</v>
      </c>
      <c r="I8390" s="37">
        <f t="shared" si="1343"/>
        <v>0.03</v>
      </c>
      <c r="J8390" s="37">
        <f t="shared" si="1344"/>
        <v>0.65</v>
      </c>
      <c r="K8390" s="14">
        <f t="shared" si="1348"/>
        <v>28.483500000000003</v>
      </c>
      <c r="L8390" s="14">
        <f t="shared" si="1349"/>
        <v>312.95960000000002</v>
      </c>
      <c r="M8390" s="10">
        <f>IF(C8390="Data Error","Data Error",IF(C8390&lt;=K8390,0,1-IFERROR(INDEX(BAAL!$C:$D,MATCH(ROUNDUP(C8390-K8390,0),BAAL!$B:$B,0),MATCH(LEFT(M$2,4),BAAL!$C$2:$D$2,0)),0)))</f>
        <v>0</v>
      </c>
      <c r="N8390" s="10">
        <f>IF(D8390="Data Error","Data Error",IF(D8390&lt;=L8390,0,1-IFERROR(INDEX(BAAL!$C:$D,MATCH(ROUNDUP(D8390-L8390,0),BAAL!$B:$B,0),MATCH(LEFT(N$2,4),BAAL!$C$2:$D$2,0)),0)))</f>
        <v>0</v>
      </c>
      <c r="O8390" s="41">
        <f t="shared" si="1345"/>
        <v>1.4043708222104091E-4</v>
      </c>
      <c r="P8390" s="41">
        <f t="shared" si="1346"/>
        <v>4.6186121817148045E-6</v>
      </c>
      <c r="Q8390" s="10">
        <f t="shared" si="1350"/>
        <v>12</v>
      </c>
      <c r="R8390" s="34"/>
    </row>
    <row r="8391" spans="1:18" x14ac:dyDescent="0.25">
      <c r="A8391" s="10">
        <f t="shared" si="1341"/>
        <v>13</v>
      </c>
      <c r="B8391" s="4">
        <v>42354.541666666664</v>
      </c>
      <c r="C8391" s="2">
        <f>'[2]Hourly BAAL'!B8391</f>
        <v>0</v>
      </c>
      <c r="D8391" s="2">
        <f>'[2]Hourly BAAL'!C8391</f>
        <v>237.06084000000001</v>
      </c>
      <c r="E8391" s="3">
        <f>'[2]Hourly BAAL'!D8391</f>
        <v>0.01</v>
      </c>
      <c r="F8391" s="3">
        <f>'[2]Hourly BAAL'!E8391</f>
        <v>0.68</v>
      </c>
      <c r="G8391" s="31">
        <f t="shared" si="1347"/>
        <v>8.2945000000000011</v>
      </c>
      <c r="H8391" s="31">
        <f t="shared" si="1342"/>
        <v>958.51516000000026</v>
      </c>
      <c r="I8391" s="37">
        <f t="shared" si="1343"/>
        <v>0.01</v>
      </c>
      <c r="J8391" s="37">
        <f t="shared" si="1344"/>
        <v>0.68</v>
      </c>
      <c r="K8391" s="14">
        <f t="shared" si="1348"/>
        <v>11.894500000000001</v>
      </c>
      <c r="L8391" s="14">
        <f t="shared" si="1349"/>
        <v>312.95960000000002</v>
      </c>
      <c r="M8391" s="10">
        <f>IF(C8391="Data Error","Data Error",IF(C8391&lt;=K8391,0,1-IFERROR(INDEX(BAAL!$C:$D,MATCH(ROUNDUP(C8391-K8391,0),BAAL!$B:$B,0),MATCH(LEFT(M$2,4),BAAL!$C$2:$D$2,0)),0)))</f>
        <v>0</v>
      </c>
      <c r="N8391" s="10">
        <f>IF(D8391="Data Error","Data Error",IF(D8391&lt;=L8391,0,1-IFERROR(INDEX(BAAL!$C:$D,MATCH(ROUNDUP(D8391-L8391,0),BAAL!$B:$B,0),MATCH(LEFT(N$2,4),BAAL!$C$2:$D$2,0)),0)))</f>
        <v>0</v>
      </c>
      <c r="O8391" s="41">
        <f t="shared" si="1345"/>
        <v>1.9790410373594981E-5</v>
      </c>
      <c r="P8391" s="41">
        <f t="shared" si="1346"/>
        <v>9.2920486458109817E-3</v>
      </c>
      <c r="Q8391" s="10">
        <f t="shared" si="1350"/>
        <v>12</v>
      </c>
      <c r="R8391" s="34"/>
    </row>
    <row r="8392" spans="1:18" x14ac:dyDescent="0.25">
      <c r="A8392" s="10">
        <f t="shared" si="1341"/>
        <v>14</v>
      </c>
      <c r="B8392" s="4">
        <v>42354.583333333336</v>
      </c>
      <c r="C8392" s="2">
        <f>'[2]Hourly BAAL'!B8392</f>
        <v>0</v>
      </c>
      <c r="D8392" s="2">
        <f>'[2]Hourly BAAL'!C8392</f>
        <v>229.85352</v>
      </c>
      <c r="E8392" s="3">
        <f>'[2]Hourly BAAL'!D8392</f>
        <v>0.01</v>
      </c>
      <c r="F8392" s="3">
        <f>'[2]Hourly BAAL'!E8392</f>
        <v>0.69</v>
      </c>
      <c r="G8392" s="31">
        <f t="shared" si="1347"/>
        <v>8.2945000000000011</v>
      </c>
      <c r="H8392" s="31">
        <f t="shared" si="1342"/>
        <v>983.30448000000013</v>
      </c>
      <c r="I8392" s="37">
        <f t="shared" si="1343"/>
        <v>0.01</v>
      </c>
      <c r="J8392" s="37">
        <f t="shared" si="1344"/>
        <v>0.69</v>
      </c>
      <c r="K8392" s="14">
        <f t="shared" si="1348"/>
        <v>11.894500000000001</v>
      </c>
      <c r="L8392" s="14">
        <f t="shared" si="1349"/>
        <v>312.95960000000002</v>
      </c>
      <c r="M8392" s="10">
        <f>IF(C8392="Data Error","Data Error",IF(C8392&lt;=K8392,0,1-IFERROR(INDEX(BAAL!$C:$D,MATCH(ROUNDUP(C8392-K8392,0),BAAL!$B:$B,0),MATCH(LEFT(M$2,4),BAAL!$C$2:$D$2,0)),0)))</f>
        <v>0</v>
      </c>
      <c r="N8392" s="10">
        <f>IF(D8392="Data Error","Data Error",IF(D8392&lt;=L8392,0,1-IFERROR(INDEX(BAAL!$C:$D,MATCH(ROUNDUP(D8392-L8392,0),BAAL!$B:$B,0),MATCH(LEFT(N$2,4),BAAL!$C$2:$D$2,0)),0)))</f>
        <v>0</v>
      </c>
      <c r="O8392" s="41">
        <f t="shared" si="1345"/>
        <v>1.9790410373594981E-5</v>
      </c>
      <c r="P8392" s="41">
        <f t="shared" si="1346"/>
        <v>1.1405860213341423E-2</v>
      </c>
      <c r="Q8392" s="10">
        <f t="shared" si="1350"/>
        <v>12</v>
      </c>
      <c r="R8392" s="34"/>
    </row>
    <row r="8393" spans="1:18" x14ac:dyDescent="0.25">
      <c r="A8393" s="10">
        <f t="shared" si="1341"/>
        <v>15</v>
      </c>
      <c r="B8393" s="4">
        <v>42354.625</v>
      </c>
      <c r="C8393" s="2">
        <f>'[2]Hourly BAAL'!B8393</f>
        <v>0</v>
      </c>
      <c r="D8393" s="2">
        <f>'[2]Hourly BAAL'!C8393</f>
        <v>126.65891999999999</v>
      </c>
      <c r="E8393" s="3">
        <f>'[2]Hourly BAAL'!D8393</f>
        <v>0.02</v>
      </c>
      <c r="F8393" s="3">
        <f>'[2]Hourly BAAL'!E8393</f>
        <v>0.69</v>
      </c>
      <c r="G8393" s="31">
        <f t="shared" si="1347"/>
        <v>16.589000000000002</v>
      </c>
      <c r="H8393" s="31">
        <f t="shared" si="1342"/>
        <v>1086.49908</v>
      </c>
      <c r="I8393" s="37">
        <f t="shared" si="1343"/>
        <v>0.02</v>
      </c>
      <c r="J8393" s="37">
        <f t="shared" si="1344"/>
        <v>0.69</v>
      </c>
      <c r="K8393" s="14">
        <f t="shared" si="1348"/>
        <v>20.189000000000004</v>
      </c>
      <c r="L8393" s="14">
        <f t="shared" si="1349"/>
        <v>312.95960000000002</v>
      </c>
      <c r="M8393" s="10">
        <f>IF(C8393="Data Error","Data Error",IF(C8393&lt;=K8393,0,1-IFERROR(INDEX(BAAL!$C:$D,MATCH(ROUNDUP(C8393-K8393,0),BAAL!$B:$B,0),MATCH(LEFT(M$2,4),BAAL!$C$2:$D$2,0)),0)))</f>
        <v>0</v>
      </c>
      <c r="N8393" s="10">
        <f>IF(D8393="Data Error","Data Error",IF(D8393&lt;=L8393,0,1-IFERROR(INDEX(BAAL!$C:$D,MATCH(ROUNDUP(D8393-L8393,0),BAAL!$B:$B,0),MATCH(LEFT(N$2,4),BAAL!$C$2:$D$2,0)),0)))</f>
        <v>0</v>
      </c>
      <c r="O8393" s="41">
        <f t="shared" si="1345"/>
        <v>5.0648214091020797E-5</v>
      </c>
      <c r="P8393" s="41">
        <f t="shared" si="1346"/>
        <v>2.3140813310211063E-3</v>
      </c>
      <c r="Q8393" s="10">
        <f t="shared" si="1350"/>
        <v>12</v>
      </c>
      <c r="R8393" s="34"/>
    </row>
    <row r="8394" spans="1:18" x14ac:dyDescent="0.25">
      <c r="A8394" s="10">
        <f t="shared" si="1341"/>
        <v>16</v>
      </c>
      <c r="B8394" s="4">
        <v>42354.666666666664</v>
      </c>
      <c r="C8394" s="2">
        <f>'[2]Hourly BAAL'!B8394</f>
        <v>0</v>
      </c>
      <c r="D8394" s="2">
        <f>'[2]Hourly BAAL'!C8394</f>
        <v>86.938320000000004</v>
      </c>
      <c r="E8394" s="3">
        <f>'[2]Hourly BAAL'!D8394</f>
        <v>0.01</v>
      </c>
      <c r="F8394" s="3">
        <f>'[2]Hourly BAAL'!E8394</f>
        <v>0.69</v>
      </c>
      <c r="G8394" s="31">
        <f t="shared" si="1347"/>
        <v>8.2945000000000011</v>
      </c>
      <c r="H8394" s="31">
        <f t="shared" si="1342"/>
        <v>1126.2196800000002</v>
      </c>
      <c r="I8394" s="37">
        <f t="shared" si="1343"/>
        <v>0.01</v>
      </c>
      <c r="J8394" s="37">
        <f t="shared" si="1344"/>
        <v>0.69</v>
      </c>
      <c r="K8394" s="14">
        <f t="shared" si="1348"/>
        <v>11.894500000000001</v>
      </c>
      <c r="L8394" s="14">
        <f t="shared" si="1349"/>
        <v>312.95960000000002</v>
      </c>
      <c r="M8394" s="10">
        <f>IF(C8394="Data Error","Data Error",IF(C8394&lt;=K8394,0,1-IFERROR(INDEX(BAAL!$C:$D,MATCH(ROUNDUP(C8394-K8394,0),BAAL!$B:$B,0),MATCH(LEFT(M$2,4),BAAL!$C$2:$D$2,0)),0)))</f>
        <v>0</v>
      </c>
      <c r="N8394" s="10">
        <f>IF(D8394="Data Error","Data Error",IF(D8394&lt;=L8394,0,1-IFERROR(INDEX(BAAL!$C:$D,MATCH(ROUNDUP(D8394-L8394,0),BAAL!$B:$B,0),MATCH(LEFT(N$2,4),BAAL!$C$2:$D$2,0)),0)))</f>
        <v>0</v>
      </c>
      <c r="O8394" s="41">
        <f t="shared" si="1345"/>
        <v>1.9790410373594981E-5</v>
      </c>
      <c r="P8394" s="41">
        <f t="shared" si="1346"/>
        <v>6.509270195811565E-4</v>
      </c>
      <c r="Q8394" s="10">
        <f t="shared" si="1350"/>
        <v>12</v>
      </c>
      <c r="R8394" s="34"/>
    </row>
    <row r="8395" spans="1:18" x14ac:dyDescent="0.25">
      <c r="A8395" s="10">
        <f t="shared" si="1341"/>
        <v>17</v>
      </c>
      <c r="B8395" s="4">
        <v>42354.708333333336</v>
      </c>
      <c r="C8395" s="2">
        <f>'[2]Hourly BAAL'!B8395</f>
        <v>0</v>
      </c>
      <c r="D8395" s="2">
        <f>'[2]Hourly BAAL'!C8395</f>
        <v>168.20052000000001</v>
      </c>
      <c r="E8395" s="3">
        <f>'[2]Hourly BAAL'!D8395</f>
        <v>0.01</v>
      </c>
      <c r="F8395" s="3">
        <f>'[2]Hourly BAAL'!E8395</f>
        <v>0.65</v>
      </c>
      <c r="G8395" s="31">
        <f t="shared" si="1347"/>
        <v>8.2945000000000011</v>
      </c>
      <c r="H8395" s="31">
        <f t="shared" si="1342"/>
        <v>974.62948000000017</v>
      </c>
      <c r="I8395" s="37">
        <f t="shared" si="1343"/>
        <v>0.01</v>
      </c>
      <c r="J8395" s="37">
        <f t="shared" si="1344"/>
        <v>0.65</v>
      </c>
      <c r="K8395" s="14">
        <f t="shared" si="1348"/>
        <v>11.894500000000001</v>
      </c>
      <c r="L8395" s="14">
        <f t="shared" si="1349"/>
        <v>312.95960000000002</v>
      </c>
      <c r="M8395" s="10">
        <f>IF(C8395="Data Error","Data Error",IF(C8395&lt;=K8395,0,1-IFERROR(INDEX(BAAL!$C:$D,MATCH(ROUNDUP(C8395-K8395,0),BAAL!$B:$B,0),MATCH(LEFT(M$2,4),BAAL!$C$2:$D$2,0)),0)))</f>
        <v>0</v>
      </c>
      <c r="N8395" s="10">
        <f>IF(D8395="Data Error","Data Error",IF(D8395&lt;=L8395,0,1-IFERROR(INDEX(BAAL!$C:$D,MATCH(ROUNDUP(D8395-L8395,0),BAAL!$B:$B,0),MATCH(LEFT(N$2,4),BAAL!$C$2:$D$2,0)),0)))</f>
        <v>0</v>
      </c>
      <c r="O8395" s="41">
        <f t="shared" si="1345"/>
        <v>1.9790410373594981E-5</v>
      </c>
      <c r="P8395" s="41">
        <f t="shared" si="1346"/>
        <v>3.458714975897198E-3</v>
      </c>
      <c r="Q8395" s="10">
        <f t="shared" si="1350"/>
        <v>12</v>
      </c>
      <c r="R8395" s="34"/>
    </row>
    <row r="8396" spans="1:18" x14ac:dyDescent="0.25">
      <c r="A8396" s="10">
        <f t="shared" si="1341"/>
        <v>18</v>
      </c>
      <c r="B8396" s="4">
        <v>42354.75</v>
      </c>
      <c r="C8396" s="2">
        <f>'[2]Hourly BAAL'!B8396</f>
        <v>0</v>
      </c>
      <c r="D8396" s="2">
        <f>'[2]Hourly BAAL'!C8396</f>
        <v>155.18340000000001</v>
      </c>
      <c r="E8396" s="3">
        <f>'[2]Hourly BAAL'!D8396</f>
        <v>0.01</v>
      </c>
      <c r="F8396" s="3">
        <f>'[2]Hourly BAAL'!E8396</f>
        <v>0.59</v>
      </c>
      <c r="G8396" s="31">
        <f t="shared" si="1347"/>
        <v>8.2945000000000011</v>
      </c>
      <c r="H8396" s="31">
        <f t="shared" si="1342"/>
        <v>882.15460000000019</v>
      </c>
      <c r="I8396" s="37">
        <f t="shared" si="1343"/>
        <v>0.01</v>
      </c>
      <c r="J8396" s="37">
        <f t="shared" si="1344"/>
        <v>0.59</v>
      </c>
      <c r="K8396" s="14">
        <f t="shared" si="1348"/>
        <v>11.894500000000001</v>
      </c>
      <c r="L8396" s="14">
        <f t="shared" si="1349"/>
        <v>312.95960000000002</v>
      </c>
      <c r="M8396" s="10">
        <f>IF(C8396="Data Error","Data Error",IF(C8396&lt;=K8396,0,1-IFERROR(INDEX(BAAL!$C:$D,MATCH(ROUNDUP(C8396-K8396,0),BAAL!$B:$B,0),MATCH(LEFT(M$2,4),BAAL!$C$2:$D$2,0)),0)))</f>
        <v>0</v>
      </c>
      <c r="N8396" s="10">
        <f>IF(D8396="Data Error","Data Error",IF(D8396&lt;=L8396,0,1-IFERROR(INDEX(BAAL!$C:$D,MATCH(ROUNDUP(D8396-L8396,0),BAAL!$B:$B,0),MATCH(LEFT(N$2,4),BAAL!$C$2:$D$2,0)),0)))</f>
        <v>0</v>
      </c>
      <c r="O8396" s="41">
        <f t="shared" si="1345"/>
        <v>1.9790410373594981E-5</v>
      </c>
      <c r="P8396" s="41">
        <f t="shared" si="1346"/>
        <v>2.7589308927378265E-3</v>
      </c>
      <c r="Q8396" s="10">
        <f t="shared" si="1350"/>
        <v>12</v>
      </c>
      <c r="R8396" s="34"/>
    </row>
    <row r="8397" spans="1:18" x14ac:dyDescent="0.25">
      <c r="A8397" s="10">
        <f t="shared" si="1341"/>
        <v>19</v>
      </c>
      <c r="B8397" s="4">
        <v>42354.791666666664</v>
      </c>
      <c r="C8397" s="2">
        <f>'[2]Hourly BAAL'!B8397</f>
        <v>0</v>
      </c>
      <c r="D8397" s="2">
        <f>'[2]Hourly BAAL'!C8397</f>
        <v>94.637280000000004</v>
      </c>
      <c r="E8397" s="3">
        <f>'[2]Hourly BAAL'!D8397</f>
        <v>0.01</v>
      </c>
      <c r="F8397" s="3">
        <f>'[2]Hourly BAAL'!E8397</f>
        <v>0.52</v>
      </c>
      <c r="G8397" s="31">
        <f t="shared" si="1347"/>
        <v>8.2945000000000011</v>
      </c>
      <c r="H8397" s="31">
        <f t="shared" si="1342"/>
        <v>819.62672000000009</v>
      </c>
      <c r="I8397" s="37">
        <f t="shared" si="1343"/>
        <v>0.01</v>
      </c>
      <c r="J8397" s="37">
        <f t="shared" si="1344"/>
        <v>0.52</v>
      </c>
      <c r="K8397" s="14">
        <f t="shared" si="1348"/>
        <v>11.894500000000001</v>
      </c>
      <c r="L8397" s="14">
        <f t="shared" si="1349"/>
        <v>312.95960000000002</v>
      </c>
      <c r="M8397" s="10">
        <f>IF(C8397="Data Error","Data Error",IF(C8397&lt;=K8397,0,1-IFERROR(INDEX(BAAL!$C:$D,MATCH(ROUNDUP(C8397-K8397,0),BAAL!$B:$B,0),MATCH(LEFT(M$2,4),BAAL!$C$2:$D$2,0)),0)))</f>
        <v>0</v>
      </c>
      <c r="N8397" s="10">
        <f>IF(D8397="Data Error","Data Error",IF(D8397&lt;=L8397,0,1-IFERROR(INDEX(BAAL!$C:$D,MATCH(ROUNDUP(D8397-L8397,0),BAAL!$B:$B,0),MATCH(LEFT(N$2,4),BAAL!$C$2:$D$2,0)),0)))</f>
        <v>0</v>
      </c>
      <c r="O8397" s="41">
        <f t="shared" si="1345"/>
        <v>1.9790410373594981E-5</v>
      </c>
      <c r="P8397" s="41">
        <f t="shared" si="1346"/>
        <v>1.7677008087855928E-4</v>
      </c>
      <c r="Q8397" s="10">
        <f t="shared" si="1350"/>
        <v>12</v>
      </c>
      <c r="R8397" s="34"/>
    </row>
    <row r="8398" spans="1:18" x14ac:dyDescent="0.25">
      <c r="A8398" s="10">
        <f t="shared" si="1341"/>
        <v>20</v>
      </c>
      <c r="B8398" s="4">
        <v>42354.833333333336</v>
      </c>
      <c r="C8398" s="2">
        <f>'[2]Hourly BAAL'!B8398</f>
        <v>0</v>
      </c>
      <c r="D8398" s="2">
        <f>'[2]Hourly BAAL'!C8398</f>
        <v>76.912440000000004</v>
      </c>
      <c r="E8398" s="3">
        <f>'[2]Hourly BAAL'!D8398</f>
        <v>0.02</v>
      </c>
      <c r="F8398" s="3">
        <f>'[2]Hourly BAAL'!E8398</f>
        <v>0.46</v>
      </c>
      <c r="G8398" s="31">
        <f t="shared" si="1347"/>
        <v>16.589000000000002</v>
      </c>
      <c r="H8398" s="31">
        <f t="shared" si="1342"/>
        <v>731.8595600000001</v>
      </c>
      <c r="I8398" s="37">
        <f t="shared" si="1343"/>
        <v>0.02</v>
      </c>
      <c r="J8398" s="37">
        <f t="shared" si="1344"/>
        <v>0.46</v>
      </c>
      <c r="K8398" s="14">
        <f t="shared" si="1348"/>
        <v>20.189000000000004</v>
      </c>
      <c r="L8398" s="14">
        <f t="shared" si="1349"/>
        <v>312.95960000000002</v>
      </c>
      <c r="M8398" s="10">
        <f>IF(C8398="Data Error","Data Error",IF(C8398&lt;=K8398,0,1-IFERROR(INDEX(BAAL!$C:$D,MATCH(ROUNDUP(C8398-K8398,0),BAAL!$B:$B,0),MATCH(LEFT(M$2,4),BAAL!$C$2:$D$2,0)),0)))</f>
        <v>0</v>
      </c>
      <c r="N8398" s="10">
        <f>IF(D8398="Data Error","Data Error",IF(D8398&lt;=L8398,0,1-IFERROR(INDEX(BAAL!$C:$D,MATCH(ROUNDUP(D8398-L8398,0),BAAL!$B:$B,0),MATCH(LEFT(N$2,4),BAAL!$C$2:$D$2,0)),0)))</f>
        <v>0</v>
      </c>
      <c r="O8398" s="41">
        <f t="shared" si="1345"/>
        <v>5.0648214091020797E-5</v>
      </c>
      <c r="P8398" s="41">
        <f t="shared" si="1346"/>
        <v>4.9899778314635568E-6</v>
      </c>
      <c r="Q8398" s="10">
        <f t="shared" si="1350"/>
        <v>12</v>
      </c>
      <c r="R8398" s="34"/>
    </row>
    <row r="8399" spans="1:18" x14ac:dyDescent="0.25">
      <c r="A8399" s="10">
        <f t="shared" si="1341"/>
        <v>21</v>
      </c>
      <c r="B8399" s="4">
        <v>42354.875</v>
      </c>
      <c r="C8399" s="2">
        <f>'[2]Hourly BAAL'!B8399</f>
        <v>0</v>
      </c>
      <c r="D8399" s="2">
        <f>'[2]Hourly BAAL'!C8399</f>
        <v>25.463640000000002</v>
      </c>
      <c r="E8399" s="3">
        <f>'[2]Hourly BAAL'!D8399</f>
        <v>0.02</v>
      </c>
      <c r="F8399" s="3">
        <f>'[2]Hourly BAAL'!E8399</f>
        <v>0.41</v>
      </c>
      <c r="G8399" s="31">
        <f t="shared" si="1347"/>
        <v>16.589000000000002</v>
      </c>
      <c r="H8399" s="31">
        <f t="shared" si="1342"/>
        <v>695.39836000000003</v>
      </c>
      <c r="I8399" s="37">
        <f t="shared" si="1343"/>
        <v>0.02</v>
      </c>
      <c r="J8399" s="37">
        <f t="shared" si="1344"/>
        <v>0.41</v>
      </c>
      <c r="K8399" s="14">
        <f t="shared" si="1348"/>
        <v>20.189000000000004</v>
      </c>
      <c r="L8399" s="14">
        <f t="shared" si="1349"/>
        <v>312.95960000000002</v>
      </c>
      <c r="M8399" s="10">
        <f>IF(C8399="Data Error","Data Error",IF(C8399&lt;=K8399,0,1-IFERROR(INDEX(BAAL!$C:$D,MATCH(ROUNDUP(C8399-K8399,0),BAAL!$B:$B,0),MATCH(LEFT(M$2,4),BAAL!$C$2:$D$2,0)),0)))</f>
        <v>0</v>
      </c>
      <c r="N8399" s="10">
        <f>IF(D8399="Data Error","Data Error",IF(D8399&lt;=L8399,0,1-IFERROR(INDEX(BAAL!$C:$D,MATCH(ROUNDUP(D8399-L8399,0),BAAL!$B:$B,0),MATCH(LEFT(N$2,4),BAAL!$C$2:$D$2,0)),0)))</f>
        <v>0</v>
      </c>
      <c r="O8399" s="41">
        <f t="shared" si="1345"/>
        <v>5.0648214091020797E-5</v>
      </c>
      <c r="P8399" s="41">
        <f t="shared" si="1346"/>
        <v>5.4583713490426817E-4</v>
      </c>
      <c r="Q8399" s="10">
        <f t="shared" si="1350"/>
        <v>12</v>
      </c>
      <c r="R8399" s="34"/>
    </row>
    <row r="8400" spans="1:18" x14ac:dyDescent="0.25">
      <c r="A8400" s="10">
        <f t="shared" si="1341"/>
        <v>22</v>
      </c>
      <c r="B8400" s="4">
        <v>42354.916666666664</v>
      </c>
      <c r="C8400" s="2">
        <f>'[2]Hourly BAAL'!B8400</f>
        <v>0</v>
      </c>
      <c r="D8400" s="2">
        <f>'[2]Hourly BAAL'!C8400</f>
        <v>0</v>
      </c>
      <c r="E8400" s="3">
        <f>'[2]Hourly BAAL'!D8400</f>
        <v>0.02</v>
      </c>
      <c r="F8400" s="3">
        <f>'[2]Hourly BAAL'!E8400</f>
        <v>0.35</v>
      </c>
      <c r="G8400" s="31">
        <f t="shared" si="1347"/>
        <v>16.589000000000002</v>
      </c>
      <c r="H8400" s="31">
        <f t="shared" si="1342"/>
        <v>615.37</v>
      </c>
      <c r="I8400" s="37">
        <f t="shared" si="1343"/>
        <v>0.02</v>
      </c>
      <c r="J8400" s="37">
        <f t="shared" si="1344"/>
        <v>0.35</v>
      </c>
      <c r="K8400" s="14">
        <f t="shared" si="1348"/>
        <v>20.189000000000004</v>
      </c>
      <c r="L8400" s="14">
        <f t="shared" si="1349"/>
        <v>312.95960000000002</v>
      </c>
      <c r="M8400" s="10">
        <f>IF(C8400="Data Error","Data Error",IF(C8400&lt;=K8400,0,1-IFERROR(INDEX(BAAL!$C:$D,MATCH(ROUNDUP(C8400-K8400,0),BAAL!$B:$B,0),MATCH(LEFT(M$2,4),BAAL!$C$2:$D$2,0)),0)))</f>
        <v>0</v>
      </c>
      <c r="N8400" s="10">
        <f>IF(D8400="Data Error","Data Error",IF(D8400&lt;=L8400,0,1-IFERROR(INDEX(BAAL!$C:$D,MATCH(ROUNDUP(D8400-L8400,0),BAAL!$B:$B,0),MATCH(LEFT(N$2,4),BAAL!$C$2:$D$2,0)),0)))</f>
        <v>0</v>
      </c>
      <c r="O8400" s="41">
        <f t="shared" si="1345"/>
        <v>5.0648214091020797E-5</v>
      </c>
      <c r="P8400" s="41">
        <f t="shared" si="1346"/>
        <v>1.0089043463456624E-3</v>
      </c>
      <c r="Q8400" s="10">
        <f t="shared" si="1350"/>
        <v>12</v>
      </c>
      <c r="R8400" s="34"/>
    </row>
    <row r="8401" spans="1:18" x14ac:dyDescent="0.25">
      <c r="A8401" s="10">
        <f t="shared" si="1341"/>
        <v>23</v>
      </c>
      <c r="B8401" s="4">
        <v>42354.958333333336</v>
      </c>
      <c r="C8401" s="2">
        <f>'[2]Hourly BAAL'!B8401</f>
        <v>0</v>
      </c>
      <c r="D8401" s="2">
        <f>'[2]Hourly BAAL'!C8401</f>
        <v>0</v>
      </c>
      <c r="E8401" s="3">
        <f>'[2]Hourly BAAL'!D8401</f>
        <v>0.02</v>
      </c>
      <c r="F8401" s="3">
        <f>'[2]Hourly BAAL'!E8401</f>
        <v>0.32</v>
      </c>
      <c r="G8401" s="31">
        <f t="shared" si="1347"/>
        <v>16.589000000000002</v>
      </c>
      <c r="H8401" s="31">
        <f t="shared" si="1342"/>
        <v>562.62400000000014</v>
      </c>
      <c r="I8401" s="37">
        <f t="shared" si="1343"/>
        <v>0.02</v>
      </c>
      <c r="J8401" s="37">
        <f t="shared" si="1344"/>
        <v>0.32</v>
      </c>
      <c r="K8401" s="14">
        <f t="shared" si="1348"/>
        <v>20.189000000000004</v>
      </c>
      <c r="L8401" s="14">
        <f t="shared" si="1349"/>
        <v>312.95960000000002</v>
      </c>
      <c r="M8401" s="10">
        <f>IF(C8401="Data Error","Data Error",IF(C8401&lt;=K8401,0,1-IFERROR(INDEX(BAAL!$C:$D,MATCH(ROUNDUP(C8401-K8401,0),BAAL!$B:$B,0),MATCH(LEFT(M$2,4),BAAL!$C$2:$D$2,0)),0)))</f>
        <v>0</v>
      </c>
      <c r="N8401" s="10">
        <f>IF(D8401="Data Error","Data Error",IF(D8401&lt;=L8401,0,1-IFERROR(INDEX(BAAL!$C:$D,MATCH(ROUNDUP(D8401-L8401,0),BAAL!$B:$B,0),MATCH(LEFT(N$2,4),BAAL!$C$2:$D$2,0)),0)))</f>
        <v>0</v>
      </c>
      <c r="O8401" s="41">
        <f t="shared" si="1345"/>
        <v>5.0648214091020797E-5</v>
      </c>
      <c r="P8401" s="41">
        <f t="shared" si="1346"/>
        <v>1.2293556337304604E-3</v>
      </c>
      <c r="Q8401" s="10">
        <f t="shared" si="1350"/>
        <v>12</v>
      </c>
      <c r="R8401" s="34"/>
    </row>
    <row r="8402" spans="1:18" x14ac:dyDescent="0.25">
      <c r="A8402" s="10">
        <f t="shared" si="1341"/>
        <v>0</v>
      </c>
      <c r="B8402" s="1">
        <v>42355</v>
      </c>
      <c r="C8402" s="2">
        <f>'[2]Hourly BAAL'!B8402</f>
        <v>0</v>
      </c>
      <c r="D8402" s="2">
        <f>'[2]Hourly BAAL'!C8402</f>
        <v>0</v>
      </c>
      <c r="E8402" s="3">
        <f>'[2]Hourly BAAL'!D8402</f>
        <v>0.03</v>
      </c>
      <c r="F8402" s="3">
        <f>'[2]Hourly BAAL'!E8402</f>
        <v>0.37</v>
      </c>
      <c r="G8402" s="31">
        <f t="shared" si="1347"/>
        <v>24.883500000000002</v>
      </c>
      <c r="H8402" s="31">
        <f t="shared" si="1342"/>
        <v>650.53400000000011</v>
      </c>
      <c r="I8402" s="37">
        <f t="shared" si="1343"/>
        <v>0.03</v>
      </c>
      <c r="J8402" s="37">
        <f t="shared" si="1344"/>
        <v>0.37</v>
      </c>
      <c r="K8402" s="14">
        <f t="shared" si="1348"/>
        <v>28.483500000000003</v>
      </c>
      <c r="L8402" s="14">
        <f t="shared" si="1349"/>
        <v>312.95960000000002</v>
      </c>
      <c r="M8402" s="10">
        <f>IF(C8402="Data Error","Data Error",IF(C8402&lt;=K8402,0,1-IFERROR(INDEX(BAAL!$C:$D,MATCH(ROUNDUP(C8402-K8402,0),BAAL!$B:$B,0),MATCH(LEFT(M$2,4),BAAL!$C$2:$D$2,0)),0)))</f>
        <v>0</v>
      </c>
      <c r="N8402" s="10">
        <f>IF(D8402="Data Error","Data Error",IF(D8402&lt;=L8402,0,1-IFERROR(INDEX(BAAL!$C:$D,MATCH(ROUNDUP(D8402-L8402,0),BAAL!$B:$B,0),MATCH(LEFT(N$2,4),BAAL!$C$2:$D$2,0)),0)))</f>
        <v>0</v>
      </c>
      <c r="O8402" s="41">
        <f t="shared" si="1345"/>
        <v>1.4043708222104091E-4</v>
      </c>
      <c r="P8402" s="41">
        <f t="shared" si="1346"/>
        <v>1.2424396318380982E-3</v>
      </c>
      <c r="Q8402" s="10">
        <f t="shared" si="1350"/>
        <v>12</v>
      </c>
      <c r="R8402" s="34"/>
    </row>
    <row r="8403" spans="1:18" x14ac:dyDescent="0.25">
      <c r="A8403" s="10">
        <f t="shared" si="1341"/>
        <v>1</v>
      </c>
      <c r="B8403" s="4">
        <v>42355.041666666664</v>
      </c>
      <c r="C8403" s="2">
        <f>'[2]Hourly BAAL'!B8403</f>
        <v>0</v>
      </c>
      <c r="D8403" s="2">
        <f>'[2]Hourly BAAL'!C8403</f>
        <v>0</v>
      </c>
      <c r="E8403" s="3">
        <f>'[2]Hourly BAAL'!D8403</f>
        <v>0.03</v>
      </c>
      <c r="F8403" s="3">
        <f>'[2]Hourly BAAL'!E8403</f>
        <v>0.35</v>
      </c>
      <c r="G8403" s="31">
        <f t="shared" si="1347"/>
        <v>24.883500000000002</v>
      </c>
      <c r="H8403" s="31">
        <f t="shared" si="1342"/>
        <v>615.37</v>
      </c>
      <c r="I8403" s="37">
        <f t="shared" si="1343"/>
        <v>0.03</v>
      </c>
      <c r="J8403" s="37">
        <f t="shared" si="1344"/>
        <v>0.35</v>
      </c>
      <c r="K8403" s="14">
        <f t="shared" si="1348"/>
        <v>28.483500000000003</v>
      </c>
      <c r="L8403" s="14">
        <f t="shared" si="1349"/>
        <v>312.95960000000002</v>
      </c>
      <c r="M8403" s="10">
        <f>IF(C8403="Data Error","Data Error",IF(C8403&lt;=K8403,0,1-IFERROR(INDEX(BAAL!$C:$D,MATCH(ROUNDUP(C8403-K8403,0),BAAL!$B:$B,0),MATCH(LEFT(M$2,4),BAAL!$C$2:$D$2,0)),0)))</f>
        <v>0</v>
      </c>
      <c r="N8403" s="10">
        <f>IF(D8403="Data Error","Data Error",IF(D8403&lt;=L8403,0,1-IFERROR(INDEX(BAAL!$C:$D,MATCH(ROUNDUP(D8403-L8403,0),BAAL!$B:$B,0),MATCH(LEFT(N$2,4),BAAL!$C$2:$D$2,0)),0)))</f>
        <v>0</v>
      </c>
      <c r="O8403" s="41">
        <f t="shared" si="1345"/>
        <v>1.4043708222104091E-4</v>
      </c>
      <c r="P8403" s="41">
        <f t="shared" si="1346"/>
        <v>1.0089043463456624E-3</v>
      </c>
      <c r="Q8403" s="10">
        <f t="shared" si="1350"/>
        <v>12</v>
      </c>
      <c r="R8403" s="34"/>
    </row>
    <row r="8404" spans="1:18" x14ac:dyDescent="0.25">
      <c r="A8404" s="10">
        <f t="shared" si="1341"/>
        <v>2</v>
      </c>
      <c r="B8404" s="4">
        <v>42355.083333333336</v>
      </c>
      <c r="C8404" s="2">
        <f>'[2]Hourly BAAL'!B8404</f>
        <v>0</v>
      </c>
      <c r="D8404" s="2">
        <f>'[2]Hourly BAAL'!C8404</f>
        <v>0</v>
      </c>
      <c r="E8404" s="3">
        <f>'[2]Hourly BAAL'!D8404</f>
        <v>0.04</v>
      </c>
      <c r="F8404" s="3">
        <f>'[2]Hourly BAAL'!E8404</f>
        <v>0.3</v>
      </c>
      <c r="G8404" s="31">
        <f t="shared" si="1347"/>
        <v>33.178000000000004</v>
      </c>
      <c r="H8404" s="31">
        <f t="shared" si="1342"/>
        <v>527.46</v>
      </c>
      <c r="I8404" s="37">
        <f t="shared" si="1343"/>
        <v>0.04</v>
      </c>
      <c r="J8404" s="37">
        <f t="shared" si="1344"/>
        <v>0.3</v>
      </c>
      <c r="K8404" s="14">
        <f t="shared" si="1348"/>
        <v>36.778000000000006</v>
      </c>
      <c r="L8404" s="14">
        <f t="shared" si="1349"/>
        <v>312.95960000000002</v>
      </c>
      <c r="M8404" s="10">
        <f>IF(C8404="Data Error","Data Error",IF(C8404&lt;=K8404,0,1-IFERROR(INDEX(BAAL!$C:$D,MATCH(ROUNDUP(C8404-K8404,0),BAAL!$B:$B,0),MATCH(LEFT(M$2,4),BAAL!$C$2:$D$2,0)),0)))</f>
        <v>0</v>
      </c>
      <c r="N8404" s="10">
        <f>IF(D8404="Data Error","Data Error",IF(D8404&lt;=L8404,0,1-IFERROR(INDEX(BAAL!$C:$D,MATCH(ROUNDUP(D8404-L8404,0),BAAL!$B:$B,0),MATCH(LEFT(N$2,4),BAAL!$C$2:$D$2,0)),0)))</f>
        <v>0</v>
      </c>
      <c r="O8404" s="41">
        <f t="shared" si="1345"/>
        <v>1.9673199028881645E-4</v>
      </c>
      <c r="P8404" s="41">
        <f t="shared" si="1346"/>
        <v>8.7452825367948168E-4</v>
      </c>
      <c r="Q8404" s="10">
        <f t="shared" si="1350"/>
        <v>12</v>
      </c>
      <c r="R8404" s="34"/>
    </row>
    <row r="8405" spans="1:18" x14ac:dyDescent="0.25">
      <c r="A8405" s="10">
        <f t="shared" si="1341"/>
        <v>3</v>
      </c>
      <c r="B8405" s="4">
        <v>42355.125</v>
      </c>
      <c r="C8405" s="2">
        <f>'[2]Hourly BAAL'!B8405</f>
        <v>4.0425599999999999</v>
      </c>
      <c r="D8405" s="2">
        <f>'[2]Hourly BAAL'!C8405</f>
        <v>0</v>
      </c>
      <c r="E8405" s="3">
        <f>'[2]Hourly BAAL'!D8405</f>
        <v>0.05</v>
      </c>
      <c r="F8405" s="3">
        <f>'[2]Hourly BAAL'!E8405</f>
        <v>0.24</v>
      </c>
      <c r="G8405" s="31">
        <f t="shared" si="1347"/>
        <v>37.429940000000002</v>
      </c>
      <c r="H8405" s="31">
        <f t="shared" si="1342"/>
        <v>421.96800000000007</v>
      </c>
      <c r="I8405" s="37">
        <f t="shared" si="1343"/>
        <v>0.05</v>
      </c>
      <c r="J8405" s="37">
        <f t="shared" si="1344"/>
        <v>0.24</v>
      </c>
      <c r="K8405" s="14">
        <f t="shared" si="1348"/>
        <v>45.072500000000005</v>
      </c>
      <c r="L8405" s="14">
        <f t="shared" si="1349"/>
        <v>312.95960000000002</v>
      </c>
      <c r="M8405" s="10">
        <f>IF(C8405="Data Error","Data Error",IF(C8405&lt;=K8405,0,1-IFERROR(INDEX(BAAL!$C:$D,MATCH(ROUNDUP(C8405-K8405,0),BAAL!$B:$B,0),MATCH(LEFT(M$2,4),BAAL!$C$2:$D$2,0)),0)))</f>
        <v>0</v>
      </c>
      <c r="N8405" s="10">
        <f>IF(D8405="Data Error","Data Error",IF(D8405&lt;=L8405,0,1-IFERROR(INDEX(BAAL!$C:$D,MATCH(ROUNDUP(D8405-L8405,0),BAAL!$B:$B,0),MATCH(LEFT(N$2,4),BAAL!$C$2:$D$2,0)),0)))</f>
        <v>0</v>
      </c>
      <c r="O8405" s="41">
        <f t="shared" si="1345"/>
        <v>8.5792911648413601E-5</v>
      </c>
      <c r="P8405" s="41">
        <f t="shared" si="1346"/>
        <v>6.2365984331169558E-4</v>
      </c>
      <c r="Q8405" s="10">
        <f t="shared" si="1350"/>
        <v>12</v>
      </c>
      <c r="R8405" s="34"/>
    </row>
    <row r="8406" spans="1:18" x14ac:dyDescent="0.25">
      <c r="A8406" s="10">
        <f t="shared" si="1341"/>
        <v>4</v>
      </c>
      <c r="B8406" s="4">
        <v>42355.166666666664</v>
      </c>
      <c r="C8406" s="2">
        <f>'[2]Hourly BAAL'!B8406</f>
        <v>0</v>
      </c>
      <c r="D8406" s="2">
        <f>'[2]Hourly BAAL'!C8406</f>
        <v>0</v>
      </c>
      <c r="E8406" s="3">
        <f>'[2]Hourly BAAL'!D8406</f>
        <v>0.06</v>
      </c>
      <c r="F8406" s="3">
        <f>'[2]Hourly BAAL'!E8406</f>
        <v>0.22</v>
      </c>
      <c r="G8406" s="31">
        <f t="shared" si="1347"/>
        <v>49.767000000000003</v>
      </c>
      <c r="H8406" s="31">
        <f t="shared" si="1342"/>
        <v>386.80400000000009</v>
      </c>
      <c r="I8406" s="37">
        <f t="shared" si="1343"/>
        <v>0.06</v>
      </c>
      <c r="J8406" s="37">
        <f t="shared" si="1344"/>
        <v>0.22</v>
      </c>
      <c r="K8406" s="14">
        <f t="shared" si="1348"/>
        <v>53.367000000000004</v>
      </c>
      <c r="L8406" s="14">
        <f t="shared" si="1349"/>
        <v>312.95960000000002</v>
      </c>
      <c r="M8406" s="10">
        <f>IF(C8406="Data Error","Data Error",IF(C8406&lt;=K8406,0,1-IFERROR(INDEX(BAAL!$C:$D,MATCH(ROUNDUP(C8406-K8406,0),BAAL!$B:$B,0),MATCH(LEFT(M$2,4),BAAL!$C$2:$D$2,0)),0)))</f>
        <v>0</v>
      </c>
      <c r="N8406" s="10">
        <f>IF(D8406="Data Error","Data Error",IF(D8406&lt;=L8406,0,1-IFERROR(INDEX(BAAL!$C:$D,MATCH(ROUNDUP(D8406-L8406,0),BAAL!$B:$B,0),MATCH(LEFT(N$2,4),BAAL!$C$2:$D$2,0)),0)))</f>
        <v>0</v>
      </c>
      <c r="O8406" s="41">
        <f t="shared" si="1345"/>
        <v>4.4252112757579593E-4</v>
      </c>
      <c r="P8406" s="41">
        <f t="shared" si="1346"/>
        <v>5.2085737963455069E-4</v>
      </c>
      <c r="Q8406" s="10">
        <f t="shared" si="1350"/>
        <v>12</v>
      </c>
      <c r="R8406" s="34"/>
    </row>
    <row r="8407" spans="1:18" x14ac:dyDescent="0.25">
      <c r="A8407" s="10">
        <f t="shared" si="1341"/>
        <v>5</v>
      </c>
      <c r="B8407" s="4">
        <v>42355.208333333336</v>
      </c>
      <c r="C8407" s="2">
        <f>'[2]Hourly BAAL'!B8407</f>
        <v>0</v>
      </c>
      <c r="D8407" s="2">
        <f>'[2]Hourly BAAL'!C8407</f>
        <v>32.244</v>
      </c>
      <c r="E8407" s="3">
        <f>'[2]Hourly BAAL'!D8407</f>
        <v>0.08</v>
      </c>
      <c r="F8407" s="3">
        <f>'[2]Hourly BAAL'!E8407</f>
        <v>0.19</v>
      </c>
      <c r="G8407" s="31">
        <f t="shared" si="1347"/>
        <v>66.356000000000009</v>
      </c>
      <c r="H8407" s="31">
        <f t="shared" si="1342"/>
        <v>301.81400000000008</v>
      </c>
      <c r="I8407" s="37">
        <f t="shared" si="1343"/>
        <v>0.08</v>
      </c>
      <c r="J8407" s="37">
        <f t="shared" si="1344"/>
        <v>0.19</v>
      </c>
      <c r="K8407" s="14">
        <f t="shared" si="1348"/>
        <v>69.956000000000003</v>
      </c>
      <c r="L8407" s="14">
        <f t="shared" si="1349"/>
        <v>312.95960000000002</v>
      </c>
      <c r="M8407" s="10">
        <f>IF(C8407="Data Error","Data Error",IF(C8407&lt;=K8407,0,1-IFERROR(INDEX(BAAL!$C:$D,MATCH(ROUNDUP(C8407-K8407,0),BAAL!$B:$B,0),MATCH(LEFT(M$2,4),BAAL!$C$2:$D$2,0)),0)))</f>
        <v>0</v>
      </c>
      <c r="N8407" s="10">
        <f>IF(D8407="Data Error","Data Error",IF(D8407&lt;=L8407,0,1-IFERROR(INDEX(BAAL!$C:$D,MATCH(ROUNDUP(D8407-L8407,0),BAAL!$B:$B,0),MATCH(LEFT(N$2,4),BAAL!$C$2:$D$2,0)),0)))</f>
        <v>0</v>
      </c>
      <c r="O8407" s="41">
        <f t="shared" si="1345"/>
        <v>4.3663029184878686E-4</v>
      </c>
      <c r="P8407" s="41">
        <f t="shared" si="1346"/>
        <v>4.4280687034660821E-5</v>
      </c>
      <c r="Q8407" s="10">
        <f t="shared" si="1350"/>
        <v>12</v>
      </c>
      <c r="R8407" s="34"/>
    </row>
    <row r="8408" spans="1:18" x14ac:dyDescent="0.25">
      <c r="A8408" s="10">
        <f t="shared" si="1341"/>
        <v>6</v>
      </c>
      <c r="B8408" s="4">
        <v>42355.25</v>
      </c>
      <c r="C8408" s="2">
        <f>'[2]Hourly BAAL'!B8408</f>
        <v>0</v>
      </c>
      <c r="D8408" s="2">
        <f>'[2]Hourly BAAL'!C8408</f>
        <v>36.469799999999999</v>
      </c>
      <c r="E8408" s="3">
        <f>'[2]Hourly BAAL'!D8408</f>
        <v>0.13</v>
      </c>
      <c r="F8408" s="3">
        <f>'[2]Hourly BAAL'!E8408</f>
        <v>0.18</v>
      </c>
      <c r="G8408" s="31">
        <f t="shared" si="1347"/>
        <v>107.82850000000001</v>
      </c>
      <c r="H8408" s="31">
        <f t="shared" si="1342"/>
        <v>280.00620000000004</v>
      </c>
      <c r="I8408" s="37">
        <f t="shared" si="1343"/>
        <v>0.13</v>
      </c>
      <c r="J8408" s="37">
        <f t="shared" si="1344"/>
        <v>0.18</v>
      </c>
      <c r="K8408" s="14">
        <f t="shared" si="1348"/>
        <v>111.4285</v>
      </c>
      <c r="L8408" s="14">
        <f t="shared" si="1349"/>
        <v>312.95960000000002</v>
      </c>
      <c r="M8408" s="10">
        <f>IF(C8408="Data Error","Data Error",IF(C8408&lt;=K8408,0,1-IFERROR(INDEX(BAAL!$C:$D,MATCH(ROUNDUP(C8408-K8408,0),BAAL!$B:$B,0),MATCH(LEFT(M$2,4),BAAL!$C$2:$D$2,0)),0)))</f>
        <v>0</v>
      </c>
      <c r="N8408" s="10">
        <f>IF(D8408="Data Error","Data Error",IF(D8408&lt;=L8408,0,1-IFERROR(INDEX(BAAL!$C:$D,MATCH(ROUNDUP(D8408-L8408,0),BAAL!$B:$B,0),MATCH(LEFT(N$2,4),BAAL!$C$2:$D$2,0)),0)))</f>
        <v>0</v>
      </c>
      <c r="O8408" s="41">
        <f t="shared" si="1345"/>
        <v>7.203022525704958E-4</v>
      </c>
      <c r="P8408" s="41">
        <f t="shared" si="1346"/>
        <v>1.8084459994041072E-5</v>
      </c>
      <c r="Q8408" s="10">
        <f t="shared" si="1350"/>
        <v>12</v>
      </c>
      <c r="R8408" s="34"/>
    </row>
    <row r="8409" spans="1:18" x14ac:dyDescent="0.25">
      <c r="A8409" s="10">
        <f t="shared" si="1341"/>
        <v>7</v>
      </c>
      <c r="B8409" s="4">
        <v>42355.291666666664</v>
      </c>
      <c r="C8409" s="2">
        <f>'[2]Hourly BAAL'!B8409</f>
        <v>16.914480000000001</v>
      </c>
      <c r="D8409" s="2">
        <f>'[2]Hourly BAAL'!C8409</f>
        <v>6.8931600000000204</v>
      </c>
      <c r="E8409" s="3">
        <f>'[2]Hourly BAAL'!D8409</f>
        <v>0.19</v>
      </c>
      <c r="F8409" s="3">
        <f>'[2]Hourly BAAL'!E8409</f>
        <v>0.17</v>
      </c>
      <c r="G8409" s="31">
        <f t="shared" si="1347"/>
        <v>140.68102000000002</v>
      </c>
      <c r="H8409" s="31">
        <f t="shared" si="1342"/>
        <v>292.00084000000004</v>
      </c>
      <c r="I8409" s="37">
        <f t="shared" si="1343"/>
        <v>0.19</v>
      </c>
      <c r="J8409" s="37">
        <f t="shared" si="1344"/>
        <v>0.17</v>
      </c>
      <c r="K8409" s="14">
        <f t="shared" si="1348"/>
        <v>161.19550000000001</v>
      </c>
      <c r="L8409" s="14">
        <f t="shared" si="1349"/>
        <v>298.89400000000006</v>
      </c>
      <c r="M8409" s="10">
        <f>IF(C8409="Data Error","Data Error",IF(C8409&lt;=K8409,0,1-IFERROR(INDEX(BAAL!$C:$D,MATCH(ROUNDUP(C8409-K8409,0),BAAL!$B:$B,0),MATCH(LEFT(M$2,4),BAAL!$C$2:$D$2,0)),0)))</f>
        <v>0</v>
      </c>
      <c r="N8409" s="10">
        <f>IF(D8409="Data Error","Data Error",IF(D8409&lt;=L8409,0,1-IFERROR(INDEX(BAAL!$C:$D,MATCH(ROUNDUP(D8409-L8409,0),BAAL!$B:$B,0),MATCH(LEFT(N$2,4),BAAL!$C$2:$D$2,0)),0)))</f>
        <v>0</v>
      </c>
      <c r="O8409" s="41">
        <f t="shared" si="1345"/>
        <v>2.1591003219362755E-4</v>
      </c>
      <c r="P8409" s="41">
        <f t="shared" si="1346"/>
        <v>5.2534899607962885E-4</v>
      </c>
      <c r="Q8409" s="10">
        <f t="shared" si="1350"/>
        <v>12</v>
      </c>
      <c r="R8409" s="34"/>
    </row>
    <row r="8410" spans="1:18" x14ac:dyDescent="0.25">
      <c r="A8410" s="10">
        <f t="shared" si="1341"/>
        <v>8</v>
      </c>
      <c r="B8410" s="4">
        <v>42355.333333333336</v>
      </c>
      <c r="C8410" s="2">
        <f>'[2]Hourly BAAL'!B8410</f>
        <v>63.235080000000004</v>
      </c>
      <c r="D8410" s="2">
        <f>'[2]Hourly BAAL'!C8410</f>
        <v>0</v>
      </c>
      <c r="E8410" s="3">
        <f>'[2]Hourly BAAL'!D8410</f>
        <v>0.22</v>
      </c>
      <c r="F8410" s="3">
        <f>'[2]Hourly BAAL'!E8410</f>
        <v>0.18</v>
      </c>
      <c r="G8410" s="31">
        <f t="shared" si="1347"/>
        <v>119.24392</v>
      </c>
      <c r="H8410" s="31">
        <f t="shared" si="1342"/>
        <v>316.47600000000006</v>
      </c>
      <c r="I8410" s="37">
        <f t="shared" si="1343"/>
        <v>0.22</v>
      </c>
      <c r="J8410" s="37">
        <f t="shared" si="1344"/>
        <v>0.18</v>
      </c>
      <c r="K8410" s="14">
        <f t="shared" si="1348"/>
        <v>186.07900000000001</v>
      </c>
      <c r="L8410" s="14">
        <f t="shared" si="1349"/>
        <v>312.95960000000002</v>
      </c>
      <c r="M8410" s="10">
        <f>IF(C8410="Data Error","Data Error",IF(C8410&lt;=K8410,0,1-IFERROR(INDEX(BAAL!$C:$D,MATCH(ROUNDUP(C8410-K8410,0),BAAL!$B:$B,0),MATCH(LEFT(M$2,4),BAAL!$C$2:$D$2,0)),0)))</f>
        <v>0</v>
      </c>
      <c r="N8410" s="10">
        <f>IF(D8410="Data Error","Data Error",IF(D8410&lt;=L8410,0,1-IFERROR(INDEX(BAAL!$C:$D,MATCH(ROUNDUP(D8410-L8410,0),BAAL!$B:$B,0),MATCH(LEFT(N$2,4),BAAL!$C$2:$D$2,0)),0)))</f>
        <v>0</v>
      </c>
      <c r="O8410" s="41">
        <f t="shared" si="1345"/>
        <v>1.4372326309566167E-3</v>
      </c>
      <c r="P8410" s="41">
        <f t="shared" si="1346"/>
        <v>6.2476372897675512E-4</v>
      </c>
      <c r="Q8410" s="10">
        <f t="shared" si="1350"/>
        <v>12</v>
      </c>
      <c r="R8410" s="34"/>
    </row>
    <row r="8411" spans="1:18" x14ac:dyDescent="0.25">
      <c r="A8411" s="10">
        <f t="shared" si="1341"/>
        <v>9</v>
      </c>
      <c r="B8411" s="4">
        <v>42355.375</v>
      </c>
      <c r="C8411" s="2">
        <f>'[2]Hourly BAAL'!B8411</f>
        <v>93.8262</v>
      </c>
      <c r="D8411" s="2">
        <f>'[2]Hourly BAAL'!C8411</f>
        <v>0</v>
      </c>
      <c r="E8411" s="3">
        <f>'[2]Hourly BAAL'!D8411</f>
        <v>0.26</v>
      </c>
      <c r="F8411" s="3">
        <f>'[2]Hourly BAAL'!E8411</f>
        <v>0.2</v>
      </c>
      <c r="G8411" s="31">
        <f t="shared" si="1347"/>
        <v>121.83080000000001</v>
      </c>
      <c r="H8411" s="31">
        <f t="shared" si="1342"/>
        <v>351.6400000000001</v>
      </c>
      <c r="I8411" s="37">
        <f t="shared" si="1343"/>
        <v>0.26</v>
      </c>
      <c r="J8411" s="37">
        <f t="shared" si="1344"/>
        <v>0.2</v>
      </c>
      <c r="K8411" s="14">
        <f t="shared" si="1348"/>
        <v>219.25700000000001</v>
      </c>
      <c r="L8411" s="14">
        <f t="shared" si="1349"/>
        <v>312.95960000000002</v>
      </c>
      <c r="M8411" s="10">
        <f>IF(C8411="Data Error","Data Error",IF(C8411&lt;=K8411,0,1-IFERROR(INDEX(BAAL!$C:$D,MATCH(ROUNDUP(C8411-K8411,0),BAAL!$B:$B,0),MATCH(LEFT(M$2,4),BAAL!$C$2:$D$2,0)),0)))</f>
        <v>0</v>
      </c>
      <c r="N8411" s="10">
        <f>IF(D8411="Data Error","Data Error",IF(D8411&lt;=L8411,0,1-IFERROR(INDEX(BAAL!$C:$D,MATCH(ROUNDUP(D8411-L8411,0),BAAL!$B:$B,0),MATCH(LEFT(N$2,4),BAAL!$C$2:$D$2,0)),0)))</f>
        <v>0</v>
      </c>
      <c r="O8411" s="41">
        <f t="shared" si="1345"/>
        <v>4.0231111359331721E-3</v>
      </c>
      <c r="P8411" s="41">
        <f t="shared" si="1346"/>
        <v>5.763471905470334E-4</v>
      </c>
      <c r="Q8411" s="10">
        <f t="shared" si="1350"/>
        <v>12</v>
      </c>
      <c r="R8411" s="34"/>
    </row>
    <row r="8412" spans="1:18" x14ac:dyDescent="0.25">
      <c r="A8412" s="10">
        <f t="shared" si="1341"/>
        <v>10</v>
      </c>
      <c r="B8412" s="4">
        <v>42355.416666666664</v>
      </c>
      <c r="C8412" s="2">
        <f>'[2]Hourly BAAL'!B8412</f>
        <v>48.341279999999998</v>
      </c>
      <c r="D8412" s="2">
        <f>'[2]Hourly BAAL'!C8412</f>
        <v>0</v>
      </c>
      <c r="E8412" s="3">
        <f>'[2]Hourly BAAL'!D8412</f>
        <v>0.24</v>
      </c>
      <c r="F8412" s="3">
        <f>'[2]Hourly BAAL'!E8412</f>
        <v>0.25</v>
      </c>
      <c r="G8412" s="31">
        <f t="shared" si="1347"/>
        <v>150.72672</v>
      </c>
      <c r="H8412" s="31">
        <f t="shared" si="1342"/>
        <v>439.55000000000007</v>
      </c>
      <c r="I8412" s="37">
        <f t="shared" si="1343"/>
        <v>0.24</v>
      </c>
      <c r="J8412" s="37">
        <f t="shared" si="1344"/>
        <v>0.25</v>
      </c>
      <c r="K8412" s="14">
        <f t="shared" si="1348"/>
        <v>202.66800000000001</v>
      </c>
      <c r="L8412" s="14">
        <f t="shared" si="1349"/>
        <v>312.95960000000002</v>
      </c>
      <c r="M8412" s="10">
        <f>IF(C8412="Data Error","Data Error",IF(C8412&lt;=K8412,0,1-IFERROR(INDEX(BAAL!$C:$D,MATCH(ROUNDUP(C8412-K8412,0),BAAL!$B:$B,0),MATCH(LEFT(M$2,4),BAAL!$C$2:$D$2,0)),0)))</f>
        <v>0</v>
      </c>
      <c r="N8412" s="10">
        <f>IF(D8412="Data Error","Data Error",IF(D8412&lt;=L8412,0,1-IFERROR(INDEX(BAAL!$C:$D,MATCH(ROUNDUP(D8412-L8412,0),BAAL!$B:$B,0),MATCH(LEFT(N$2,4),BAAL!$C$2:$D$2,0)),0)))</f>
        <v>0</v>
      </c>
      <c r="O8412" s="41">
        <f t="shared" si="1345"/>
        <v>9.4184866265609854E-5</v>
      </c>
      <c r="P8412" s="41">
        <f t="shared" si="1346"/>
        <v>4.9902839486431214E-4</v>
      </c>
      <c r="Q8412" s="10">
        <f t="shared" si="1350"/>
        <v>12</v>
      </c>
      <c r="R8412" s="34"/>
    </row>
    <row r="8413" spans="1:18" x14ac:dyDescent="0.25">
      <c r="A8413" s="10">
        <f t="shared" si="1341"/>
        <v>11</v>
      </c>
      <c r="B8413" s="4">
        <v>42355.458333333336</v>
      </c>
      <c r="C8413" s="2">
        <f>'[2]Hourly BAAL'!B8413</f>
        <v>52.274999999999999</v>
      </c>
      <c r="D8413" s="2">
        <f>'[2]Hourly BAAL'!C8413</f>
        <v>0</v>
      </c>
      <c r="E8413" s="3">
        <f>'[2]Hourly BAAL'!D8413</f>
        <v>0.22</v>
      </c>
      <c r="F8413" s="3">
        <f>'[2]Hourly BAAL'!E8413</f>
        <v>0.38</v>
      </c>
      <c r="G8413" s="31">
        <f t="shared" si="1347"/>
        <v>130.20400000000001</v>
      </c>
      <c r="H8413" s="31">
        <f t="shared" si="1342"/>
        <v>668.1160000000001</v>
      </c>
      <c r="I8413" s="37">
        <f t="shared" si="1343"/>
        <v>0.22</v>
      </c>
      <c r="J8413" s="37">
        <f t="shared" si="1344"/>
        <v>0.38</v>
      </c>
      <c r="K8413" s="14">
        <f t="shared" si="1348"/>
        <v>186.07900000000001</v>
      </c>
      <c r="L8413" s="14">
        <f t="shared" si="1349"/>
        <v>312.95960000000002</v>
      </c>
      <c r="M8413" s="10">
        <f>IF(C8413="Data Error","Data Error",IF(C8413&lt;=K8413,0,1-IFERROR(INDEX(BAAL!$C:$D,MATCH(ROUNDUP(C8413-K8413,0),BAAL!$B:$B,0),MATCH(LEFT(M$2,4),BAAL!$C$2:$D$2,0)),0)))</f>
        <v>0</v>
      </c>
      <c r="N8413" s="10">
        <f>IF(D8413="Data Error","Data Error",IF(D8413&lt;=L8413,0,1-IFERROR(INDEX(BAAL!$C:$D,MATCH(ROUNDUP(D8413-L8413,0),BAAL!$B:$B,0),MATCH(LEFT(N$2,4),BAAL!$C$2:$D$2,0)),0)))</f>
        <v>0</v>
      </c>
      <c r="O8413" s="41">
        <f t="shared" si="1345"/>
        <v>6.0995066970288652E-4</v>
      </c>
      <c r="P8413" s="41">
        <f t="shared" si="1346"/>
        <v>1.2943571661487062E-3</v>
      </c>
      <c r="Q8413" s="10">
        <f t="shared" si="1350"/>
        <v>12</v>
      </c>
      <c r="R8413" s="34"/>
    </row>
    <row r="8414" spans="1:18" x14ac:dyDescent="0.25">
      <c r="A8414" s="10">
        <f t="shared" si="1341"/>
        <v>12</v>
      </c>
      <c r="B8414" s="4">
        <v>42355.5</v>
      </c>
      <c r="C8414" s="2">
        <f>'[2]Hourly BAAL'!B8414</f>
        <v>51.029640000000001</v>
      </c>
      <c r="D8414" s="2">
        <f>'[2]Hourly BAAL'!C8414</f>
        <v>104.08452</v>
      </c>
      <c r="E8414" s="3">
        <f>'[2]Hourly BAAL'!D8414</f>
        <v>0.22</v>
      </c>
      <c r="F8414" s="3">
        <f>'[2]Hourly BAAL'!E8414</f>
        <v>0.54</v>
      </c>
      <c r="G8414" s="31">
        <f t="shared" si="1347"/>
        <v>131.44936000000001</v>
      </c>
      <c r="H8414" s="31">
        <f t="shared" si="1342"/>
        <v>845.34348000000023</v>
      </c>
      <c r="I8414" s="37">
        <f t="shared" si="1343"/>
        <v>0.22</v>
      </c>
      <c r="J8414" s="37">
        <f t="shared" si="1344"/>
        <v>0.54</v>
      </c>
      <c r="K8414" s="14">
        <f t="shared" si="1348"/>
        <v>186.07900000000001</v>
      </c>
      <c r="L8414" s="14">
        <f t="shared" si="1349"/>
        <v>312.95960000000002</v>
      </c>
      <c r="M8414" s="10">
        <f>IF(C8414="Data Error","Data Error",IF(C8414&lt;=K8414,0,1-IFERROR(INDEX(BAAL!$C:$D,MATCH(ROUNDUP(C8414-K8414,0),BAAL!$B:$B,0),MATCH(LEFT(M$2,4),BAAL!$C$2:$D$2,0)),0)))</f>
        <v>0</v>
      </c>
      <c r="N8414" s="10">
        <f>IF(D8414="Data Error","Data Error",IF(D8414&lt;=L8414,0,1-IFERROR(INDEX(BAAL!$C:$D,MATCH(ROUNDUP(D8414-L8414,0),BAAL!$B:$B,0),MATCH(LEFT(N$2,4),BAAL!$C$2:$D$2,0)),0)))</f>
        <v>0</v>
      </c>
      <c r="O8414" s="41">
        <f t="shared" si="1345"/>
        <v>5.3804285193050343E-4</v>
      </c>
      <c r="P8414" s="41">
        <f t="shared" si="1346"/>
        <v>1.2059879011193971E-4</v>
      </c>
      <c r="Q8414" s="10">
        <f t="shared" si="1350"/>
        <v>12</v>
      </c>
      <c r="R8414" s="34"/>
    </row>
    <row r="8415" spans="1:18" x14ac:dyDescent="0.25">
      <c r="A8415" s="10">
        <f t="shared" si="1341"/>
        <v>13</v>
      </c>
      <c r="B8415" s="4">
        <v>42355.541666666664</v>
      </c>
      <c r="C8415" s="2">
        <f>'[2]Hourly BAAL'!B8415</f>
        <v>57.648960000000002</v>
      </c>
      <c r="D8415" s="2">
        <f>'[2]Hourly BAAL'!C8415</f>
        <v>146.65896000000001</v>
      </c>
      <c r="E8415" s="3">
        <f>'[2]Hourly BAAL'!D8415</f>
        <v>0.2</v>
      </c>
      <c r="F8415" s="3">
        <f>'[2]Hourly BAAL'!E8415</f>
        <v>0.65</v>
      </c>
      <c r="G8415" s="31">
        <f t="shared" si="1347"/>
        <v>108.24104000000001</v>
      </c>
      <c r="H8415" s="31">
        <f t="shared" si="1342"/>
        <v>996.17104000000018</v>
      </c>
      <c r="I8415" s="37">
        <f t="shared" si="1343"/>
        <v>0.2</v>
      </c>
      <c r="J8415" s="37">
        <f t="shared" si="1344"/>
        <v>0.65</v>
      </c>
      <c r="K8415" s="14">
        <f t="shared" si="1348"/>
        <v>169.49</v>
      </c>
      <c r="L8415" s="14">
        <f t="shared" si="1349"/>
        <v>312.95960000000002</v>
      </c>
      <c r="M8415" s="10">
        <f>IF(C8415="Data Error","Data Error",IF(C8415&lt;=K8415,0,1-IFERROR(INDEX(BAAL!$C:$D,MATCH(ROUNDUP(C8415-K8415,0),BAAL!$B:$B,0),MATCH(LEFT(M$2,4),BAAL!$C$2:$D$2,0)),0)))</f>
        <v>0</v>
      </c>
      <c r="N8415" s="10">
        <f>IF(D8415="Data Error","Data Error",IF(D8415&lt;=L8415,0,1-IFERROR(INDEX(BAAL!$C:$D,MATCH(ROUNDUP(D8415-L8415,0),BAAL!$B:$B,0),MATCH(LEFT(N$2,4),BAAL!$C$2:$D$2,0)),0)))</f>
        <v>0</v>
      </c>
      <c r="O8415" s="41">
        <f t="shared" si="1345"/>
        <v>5.2785749074898101E-4</v>
      </c>
      <c r="P8415" s="41">
        <f t="shared" si="1346"/>
        <v>2.1677206838046133E-3</v>
      </c>
      <c r="Q8415" s="10">
        <f t="shared" si="1350"/>
        <v>12</v>
      </c>
      <c r="R8415" s="34"/>
    </row>
    <row r="8416" spans="1:18" x14ac:dyDescent="0.25">
      <c r="A8416" s="10">
        <f t="shared" si="1341"/>
        <v>14</v>
      </c>
      <c r="B8416" s="4">
        <v>42355.583333333336</v>
      </c>
      <c r="C8416" s="2">
        <f>'[2]Hourly BAAL'!B8416</f>
        <v>53.902920000000002</v>
      </c>
      <c r="D8416" s="2">
        <f>'[2]Hourly BAAL'!C8416</f>
        <v>174.36959999999999</v>
      </c>
      <c r="E8416" s="3">
        <f>'[2]Hourly BAAL'!D8416</f>
        <v>0.17</v>
      </c>
      <c r="F8416" s="3">
        <f>'[2]Hourly BAAL'!E8416</f>
        <v>0.7</v>
      </c>
      <c r="G8416" s="31">
        <f t="shared" si="1347"/>
        <v>87.103580000000022</v>
      </c>
      <c r="H8416" s="31">
        <f t="shared" si="1342"/>
        <v>1056.3704</v>
      </c>
      <c r="I8416" s="37">
        <f t="shared" si="1343"/>
        <v>0.17</v>
      </c>
      <c r="J8416" s="37">
        <f t="shared" si="1344"/>
        <v>0.7</v>
      </c>
      <c r="K8416" s="14">
        <f t="shared" si="1348"/>
        <v>144.60650000000001</v>
      </c>
      <c r="L8416" s="14">
        <f t="shared" si="1349"/>
        <v>312.95960000000002</v>
      </c>
      <c r="M8416" s="10">
        <f>IF(C8416="Data Error","Data Error",IF(C8416&lt;=K8416,0,1-IFERROR(INDEX(BAAL!$C:$D,MATCH(ROUNDUP(C8416-K8416,0),BAAL!$B:$B,0),MATCH(LEFT(M$2,4),BAAL!$C$2:$D$2,0)),0)))</f>
        <v>0</v>
      </c>
      <c r="N8416" s="10">
        <f>IF(D8416="Data Error","Data Error",IF(D8416&lt;=L8416,0,1-IFERROR(INDEX(BAAL!$C:$D,MATCH(ROUNDUP(D8416-L8416,0),BAAL!$B:$B,0),MATCH(LEFT(N$2,4),BAAL!$C$2:$D$2,0)),0)))</f>
        <v>0</v>
      </c>
      <c r="O8416" s="41">
        <f t="shared" si="1345"/>
        <v>8.5295946841555692E-4</v>
      </c>
      <c r="P8416" s="41">
        <f t="shared" si="1346"/>
        <v>5.3930549198993273E-3</v>
      </c>
      <c r="Q8416" s="10">
        <f t="shared" si="1350"/>
        <v>12</v>
      </c>
      <c r="R8416" s="34"/>
    </row>
    <row r="8417" spans="1:18" x14ac:dyDescent="0.25">
      <c r="A8417" s="10">
        <f t="shared" si="1341"/>
        <v>15</v>
      </c>
      <c r="B8417" s="4">
        <v>42355.625</v>
      </c>
      <c r="C8417" s="2">
        <f>'[2]Hourly BAAL'!B8417</f>
        <v>35.71716</v>
      </c>
      <c r="D8417" s="2">
        <f>'[2]Hourly BAAL'!C8417</f>
        <v>163.16471999999999</v>
      </c>
      <c r="E8417" s="3">
        <f>'[2]Hourly BAAL'!D8417</f>
        <v>0.12</v>
      </c>
      <c r="F8417" s="3">
        <f>'[2]Hourly BAAL'!E8417</f>
        <v>0.74</v>
      </c>
      <c r="G8417" s="31">
        <f t="shared" si="1347"/>
        <v>63.816840000000006</v>
      </c>
      <c r="H8417" s="31">
        <f t="shared" si="1342"/>
        <v>1137.9032800000002</v>
      </c>
      <c r="I8417" s="37">
        <f t="shared" si="1343"/>
        <v>0.12</v>
      </c>
      <c r="J8417" s="37">
        <f t="shared" si="1344"/>
        <v>0.74</v>
      </c>
      <c r="K8417" s="14">
        <f t="shared" si="1348"/>
        <v>103.134</v>
      </c>
      <c r="L8417" s="14">
        <f t="shared" si="1349"/>
        <v>312.95960000000002</v>
      </c>
      <c r="M8417" s="10">
        <f>IF(C8417="Data Error","Data Error",IF(C8417&lt;=K8417,0,1-IFERROR(INDEX(BAAL!$C:$D,MATCH(ROUNDUP(C8417-K8417,0),BAAL!$B:$B,0),MATCH(LEFT(M$2,4),BAAL!$C$2:$D$2,0)),0)))</f>
        <v>0</v>
      </c>
      <c r="N8417" s="10">
        <f>IF(D8417="Data Error","Data Error",IF(D8417&lt;=L8417,0,1-IFERROR(INDEX(BAAL!$C:$D,MATCH(ROUNDUP(D8417-L8417,0),BAAL!$B:$B,0),MATCH(LEFT(N$2,4),BAAL!$C$2:$D$2,0)),0)))</f>
        <v>0</v>
      </c>
      <c r="O8417" s="41">
        <f t="shared" si="1345"/>
        <v>1.0835959534748921E-4</v>
      </c>
      <c r="P8417" s="41">
        <f t="shared" si="1346"/>
        <v>4.2045381152829792E-3</v>
      </c>
      <c r="Q8417" s="10">
        <f t="shared" si="1350"/>
        <v>12</v>
      </c>
      <c r="R8417" s="34"/>
    </row>
    <row r="8418" spans="1:18" x14ac:dyDescent="0.25">
      <c r="A8418" s="10">
        <f t="shared" si="1341"/>
        <v>16</v>
      </c>
      <c r="B8418" s="4">
        <v>42355.666666666664</v>
      </c>
      <c r="C8418" s="2">
        <f>'[2]Hourly BAAL'!B8418</f>
        <v>50.724240000000002</v>
      </c>
      <c r="D8418" s="2">
        <f>'[2]Hourly BAAL'!C8418</f>
        <v>145.84884</v>
      </c>
      <c r="E8418" s="3">
        <f>'[2]Hourly BAAL'!D8418</f>
        <v>0.12</v>
      </c>
      <c r="F8418" s="3">
        <f>'[2]Hourly BAAL'!E8418</f>
        <v>0.77</v>
      </c>
      <c r="G8418" s="31">
        <f t="shared" si="1347"/>
        <v>48.809760000000004</v>
      </c>
      <c r="H8418" s="31">
        <f t="shared" si="1342"/>
        <v>1207.9651600000002</v>
      </c>
      <c r="I8418" s="37">
        <f t="shared" si="1343"/>
        <v>0.12</v>
      </c>
      <c r="J8418" s="37">
        <f t="shared" si="1344"/>
        <v>0.77</v>
      </c>
      <c r="K8418" s="14">
        <f t="shared" si="1348"/>
        <v>103.134</v>
      </c>
      <c r="L8418" s="14">
        <f t="shared" si="1349"/>
        <v>312.95960000000002</v>
      </c>
      <c r="M8418" s="10">
        <f>IF(C8418="Data Error","Data Error",IF(C8418&lt;=K8418,0,1-IFERROR(INDEX(BAAL!$C:$D,MATCH(ROUNDUP(C8418-K8418,0),BAAL!$B:$B,0),MATCH(LEFT(M$2,4),BAAL!$C$2:$D$2,0)),0)))</f>
        <v>0</v>
      </c>
      <c r="N8418" s="10">
        <f>IF(D8418="Data Error","Data Error",IF(D8418&lt;=L8418,0,1-IFERROR(INDEX(BAAL!$C:$D,MATCH(ROUNDUP(D8418-L8418,0),BAAL!$B:$B,0),MATCH(LEFT(N$2,4),BAAL!$C$2:$D$2,0)),0)))</f>
        <v>0</v>
      </c>
      <c r="O8418" s="41">
        <f t="shared" si="1345"/>
        <v>8.1238680546280671E-4</v>
      </c>
      <c r="P8418" s="41">
        <f t="shared" si="1346"/>
        <v>2.8828059903754427E-3</v>
      </c>
      <c r="Q8418" s="10">
        <f t="shared" si="1350"/>
        <v>12</v>
      </c>
      <c r="R8418" s="34"/>
    </row>
    <row r="8419" spans="1:18" x14ac:dyDescent="0.25">
      <c r="A8419" s="10">
        <f t="shared" si="1341"/>
        <v>17</v>
      </c>
      <c r="B8419" s="4">
        <v>42355.708333333336</v>
      </c>
      <c r="C8419" s="2">
        <f>'[2]Hourly BAAL'!B8419</f>
        <v>80.999880000000005</v>
      </c>
      <c r="D8419" s="2">
        <f>'[2]Hourly BAAL'!C8419</f>
        <v>242.93003999999999</v>
      </c>
      <c r="E8419" s="3">
        <f>'[2]Hourly BAAL'!D8419</f>
        <v>0.12</v>
      </c>
      <c r="F8419" s="3">
        <f>'[2]Hourly BAAL'!E8419</f>
        <v>0.81</v>
      </c>
      <c r="G8419" s="31">
        <f t="shared" si="1347"/>
        <v>18.534120000000001</v>
      </c>
      <c r="H8419" s="31">
        <f t="shared" si="1342"/>
        <v>1181.2119600000003</v>
      </c>
      <c r="I8419" s="37">
        <f t="shared" si="1343"/>
        <v>0.12</v>
      </c>
      <c r="J8419" s="37">
        <f t="shared" si="1344"/>
        <v>0.81</v>
      </c>
      <c r="K8419" s="14">
        <f t="shared" si="1348"/>
        <v>103.134</v>
      </c>
      <c r="L8419" s="14">
        <f t="shared" si="1349"/>
        <v>312.95960000000002</v>
      </c>
      <c r="M8419" s="10">
        <f>IF(C8419="Data Error","Data Error",IF(C8419&lt;=K8419,0,1-IFERROR(INDEX(BAAL!$C:$D,MATCH(ROUNDUP(C8419-K8419,0),BAAL!$B:$B,0),MATCH(LEFT(M$2,4),BAAL!$C$2:$D$2,0)),0)))</f>
        <v>0</v>
      </c>
      <c r="N8419" s="10">
        <f>IF(D8419="Data Error","Data Error",IF(D8419&lt;=L8419,0,1-IFERROR(INDEX(BAAL!$C:$D,MATCH(ROUNDUP(D8419-L8419,0),BAAL!$B:$B,0),MATCH(LEFT(N$2,4),BAAL!$C$2:$D$2,0)),0)))</f>
        <v>0</v>
      </c>
      <c r="O8419" s="41">
        <f t="shared" si="1345"/>
        <v>4.2254240721728677E-3</v>
      </c>
      <c r="P8419" s="41">
        <f t="shared" si="1346"/>
        <v>9.1341688667521126E-3</v>
      </c>
      <c r="Q8419" s="10">
        <f t="shared" si="1350"/>
        <v>12</v>
      </c>
      <c r="R8419" s="34"/>
    </row>
    <row r="8420" spans="1:18" x14ac:dyDescent="0.25">
      <c r="A8420" s="10">
        <f t="shared" si="1341"/>
        <v>18</v>
      </c>
      <c r="B8420" s="4">
        <v>42355.75</v>
      </c>
      <c r="C8420" s="2">
        <f>'[2]Hourly BAAL'!B8420</f>
        <v>73.650000000000006</v>
      </c>
      <c r="D8420" s="2">
        <f>'[2]Hourly BAAL'!C8420</f>
        <v>226.23096000000001</v>
      </c>
      <c r="E8420" s="3">
        <f>'[2]Hourly BAAL'!D8420</f>
        <v>0.09</v>
      </c>
      <c r="F8420" s="3">
        <f>'[2]Hourly BAAL'!E8420</f>
        <v>0.85</v>
      </c>
      <c r="G8420" s="31">
        <f t="shared" si="1347"/>
        <v>1.0005000000000024</v>
      </c>
      <c r="H8420" s="31">
        <f t="shared" si="1342"/>
        <v>1268.2390400000002</v>
      </c>
      <c r="I8420" s="37">
        <f t="shared" si="1343"/>
        <v>0.09</v>
      </c>
      <c r="J8420" s="37">
        <f t="shared" si="1344"/>
        <v>0.85</v>
      </c>
      <c r="K8420" s="14">
        <f t="shared" si="1348"/>
        <v>78.250500000000002</v>
      </c>
      <c r="L8420" s="14">
        <f t="shared" si="1349"/>
        <v>312.95960000000002</v>
      </c>
      <c r="M8420" s="10">
        <f>IF(C8420="Data Error","Data Error",IF(C8420&lt;=K8420,0,1-IFERROR(INDEX(BAAL!$C:$D,MATCH(ROUNDUP(C8420-K8420,0),BAAL!$B:$B,0),MATCH(LEFT(M$2,4),BAAL!$C$2:$D$2,0)),0)))</f>
        <v>0</v>
      </c>
      <c r="N8420" s="10">
        <f>IF(D8420="Data Error","Data Error",IF(D8420&lt;=L8420,0,1-IFERROR(INDEX(BAAL!$C:$D,MATCH(ROUNDUP(D8420-L8420,0),BAAL!$B:$B,0),MATCH(LEFT(N$2,4),BAAL!$C$2:$D$2,0)),0)))</f>
        <v>0</v>
      </c>
      <c r="O8420" s="41">
        <f t="shared" si="1345"/>
        <v>3.8777507491787639E-3</v>
      </c>
      <c r="P8420" s="41">
        <f t="shared" si="1346"/>
        <v>6.0770470169111135E-3</v>
      </c>
      <c r="Q8420" s="10">
        <f t="shared" si="1350"/>
        <v>12</v>
      </c>
      <c r="R8420" s="34"/>
    </row>
    <row r="8421" spans="1:18" x14ac:dyDescent="0.25">
      <c r="A8421" s="10">
        <f t="shared" si="1341"/>
        <v>19</v>
      </c>
      <c r="B8421" s="4">
        <v>42355.791666666664</v>
      </c>
      <c r="C8421" s="2">
        <f>'[2]Hourly BAAL'!B8421</f>
        <v>60.950040000000001</v>
      </c>
      <c r="D8421" s="2">
        <f>'[2]Hourly BAAL'!C8421</f>
        <v>140.46444</v>
      </c>
      <c r="E8421" s="3">
        <f>'[2]Hourly BAAL'!D8421</f>
        <v>0.06</v>
      </c>
      <c r="F8421" s="3">
        <f>'[2]Hourly BAAL'!E8421</f>
        <v>0.86</v>
      </c>
      <c r="G8421" s="31">
        <f t="shared" si="1347"/>
        <v>-11.183039999999998</v>
      </c>
      <c r="H8421" s="31">
        <f t="shared" si="1342"/>
        <v>1371.5875600000002</v>
      </c>
      <c r="I8421" s="37">
        <f t="shared" si="1343"/>
        <v>6.9999999999999993E-2</v>
      </c>
      <c r="J8421" s="37">
        <f t="shared" si="1344"/>
        <v>0.86</v>
      </c>
      <c r="K8421" s="14">
        <f t="shared" si="1348"/>
        <v>247.17609999999999</v>
      </c>
      <c r="L8421" s="14">
        <f t="shared" si="1349"/>
        <v>312.95960000000002</v>
      </c>
      <c r="M8421" s="10">
        <f>IF(C8421="Data Error","Data Error",IF(C8421&lt;=K8421,0,1-IFERROR(INDEX(BAAL!$C:$D,MATCH(ROUNDUP(C8421-K8421,0),BAAL!$B:$B,0),MATCH(LEFT(M$2,4),BAAL!$C$2:$D$2,0)),0)))</f>
        <v>0</v>
      </c>
      <c r="N8421" s="10">
        <f>IF(D8421="Data Error","Data Error",IF(D8421&lt;=L8421,0,1-IFERROR(INDEX(BAAL!$C:$D,MATCH(ROUNDUP(D8421-L8421,0),BAAL!$B:$B,0),MATCH(LEFT(N$2,4),BAAL!$C$2:$D$2,0)),0)))</f>
        <v>0</v>
      </c>
      <c r="O8421" s="41">
        <f t="shared" si="1345"/>
        <v>2.7679646211215448E-3</v>
      </c>
      <c r="P8421" s="41">
        <f t="shared" si="1346"/>
        <v>2.0396228467042684E-3</v>
      </c>
      <c r="Q8421" s="10">
        <f t="shared" si="1350"/>
        <v>12</v>
      </c>
      <c r="R8421" s="34"/>
    </row>
    <row r="8422" spans="1:18" x14ac:dyDescent="0.25">
      <c r="A8422" s="10">
        <f t="shared" si="1341"/>
        <v>20</v>
      </c>
      <c r="B8422" s="4">
        <v>42355.833333333336</v>
      </c>
      <c r="C8422" s="2">
        <f>'[2]Hourly BAAL'!B8422</f>
        <v>70.7988</v>
      </c>
      <c r="D8422" s="2">
        <f>'[2]Hourly BAAL'!C8422</f>
        <v>165.54408000000001</v>
      </c>
      <c r="E8422" s="3">
        <f>'[2]Hourly BAAL'!D8422</f>
        <v>0.09</v>
      </c>
      <c r="F8422" s="3">
        <f>'[2]Hourly BAAL'!E8422</f>
        <v>0.87</v>
      </c>
      <c r="G8422" s="31">
        <f t="shared" si="1347"/>
        <v>3.8517000000000081</v>
      </c>
      <c r="H8422" s="31">
        <f t="shared" si="1342"/>
        <v>1364.0899200000003</v>
      </c>
      <c r="I8422" s="37">
        <f t="shared" si="1343"/>
        <v>0.09</v>
      </c>
      <c r="J8422" s="37">
        <f t="shared" si="1344"/>
        <v>0.87</v>
      </c>
      <c r="K8422" s="14">
        <f t="shared" si="1348"/>
        <v>78.250500000000002</v>
      </c>
      <c r="L8422" s="14">
        <f t="shared" si="1349"/>
        <v>312.95960000000002</v>
      </c>
      <c r="M8422" s="10">
        <f>IF(C8422="Data Error","Data Error",IF(C8422&lt;=K8422,0,1-IFERROR(INDEX(BAAL!$C:$D,MATCH(ROUNDUP(C8422-K8422,0),BAAL!$B:$B,0),MATCH(LEFT(M$2,4),BAAL!$C$2:$D$2,0)),0)))</f>
        <v>0</v>
      </c>
      <c r="N8422" s="10">
        <f>IF(D8422="Data Error","Data Error",IF(D8422&lt;=L8422,0,1-IFERROR(INDEX(BAAL!$C:$D,MATCH(ROUNDUP(D8422-L8422,0),BAAL!$B:$B,0),MATCH(LEFT(N$2,4),BAAL!$C$2:$D$2,0)),0)))</f>
        <v>0</v>
      </c>
      <c r="O8422" s="41">
        <f t="shared" si="1345"/>
        <v>3.4614548602093557E-3</v>
      </c>
      <c r="P8422" s="41">
        <f t="shared" si="1346"/>
        <v>4.1583011411534315E-3</v>
      </c>
      <c r="Q8422" s="10">
        <f t="shared" si="1350"/>
        <v>12</v>
      </c>
      <c r="R8422" s="34"/>
    </row>
    <row r="8423" spans="1:18" x14ac:dyDescent="0.25">
      <c r="A8423" s="10">
        <f t="shared" si="1341"/>
        <v>21</v>
      </c>
      <c r="B8423" s="4">
        <v>42355.875</v>
      </c>
      <c r="C8423" s="2">
        <f>'[2]Hourly BAAL'!B8423</f>
        <v>83.024159999999995</v>
      </c>
      <c r="D8423" s="2">
        <f>'[2]Hourly BAAL'!C8423</f>
        <v>162.85679999999999</v>
      </c>
      <c r="E8423" s="3">
        <f>'[2]Hourly BAAL'!D8423</f>
        <v>0.1</v>
      </c>
      <c r="F8423" s="3">
        <f>'[2]Hourly BAAL'!E8423</f>
        <v>0.87</v>
      </c>
      <c r="G8423" s="31">
        <f t="shared" si="1347"/>
        <v>-7.9159999999987463E-2</v>
      </c>
      <c r="H8423" s="31">
        <f t="shared" si="1342"/>
        <v>1366.7772000000002</v>
      </c>
      <c r="I8423" s="37">
        <f t="shared" si="1343"/>
        <v>0.1</v>
      </c>
      <c r="J8423" s="37">
        <f t="shared" si="1344"/>
        <v>0.87</v>
      </c>
      <c r="K8423" s="14">
        <f t="shared" si="1348"/>
        <v>86.545000000000002</v>
      </c>
      <c r="L8423" s="14">
        <f t="shared" si="1349"/>
        <v>312.95960000000002</v>
      </c>
      <c r="M8423" s="10">
        <f>IF(C8423="Data Error","Data Error",IF(C8423&lt;=K8423,0,1-IFERROR(INDEX(BAAL!$C:$D,MATCH(ROUNDUP(C8423-K8423,0),BAAL!$B:$B,0),MATCH(LEFT(M$2,4),BAAL!$C$2:$D$2,0)),0)))</f>
        <v>0</v>
      </c>
      <c r="N8423" s="10">
        <f>IF(D8423="Data Error","Data Error",IF(D8423&lt;=L8423,0,1-IFERROR(INDEX(BAAL!$C:$D,MATCH(ROUNDUP(D8423-L8423,0),BAAL!$B:$B,0),MATCH(LEFT(N$2,4),BAAL!$C$2:$D$2,0)),0)))</f>
        <v>0</v>
      </c>
      <c r="O8423" s="41">
        <f t="shared" si="1345"/>
        <v>5.8084981077887203E-3</v>
      </c>
      <c r="P8423" s="41">
        <f t="shared" si="1346"/>
        <v>3.9635163590395423E-3</v>
      </c>
      <c r="Q8423" s="10">
        <f t="shared" si="1350"/>
        <v>12</v>
      </c>
      <c r="R8423" s="34"/>
    </row>
    <row r="8424" spans="1:18" x14ac:dyDescent="0.25">
      <c r="A8424" s="10">
        <f t="shared" si="1341"/>
        <v>22</v>
      </c>
      <c r="B8424" s="4">
        <v>42355.916666666664</v>
      </c>
      <c r="C8424" s="2">
        <f>'[2]Hourly BAAL'!B8424</f>
        <v>78.362880000000004</v>
      </c>
      <c r="D8424" s="2">
        <f>'[2]Hourly BAAL'!C8424</f>
        <v>138.92268000000001</v>
      </c>
      <c r="E8424" s="3">
        <f>'[2]Hourly BAAL'!D8424</f>
        <v>0.1</v>
      </c>
      <c r="F8424" s="3">
        <f>'[2]Hourly BAAL'!E8424</f>
        <v>0.86</v>
      </c>
      <c r="G8424" s="31">
        <f t="shared" si="1347"/>
        <v>4.5821200000000033</v>
      </c>
      <c r="H8424" s="31">
        <f t="shared" si="1342"/>
        <v>1373.12932</v>
      </c>
      <c r="I8424" s="37">
        <f t="shared" si="1343"/>
        <v>0.1</v>
      </c>
      <c r="J8424" s="37">
        <f t="shared" si="1344"/>
        <v>0.86</v>
      </c>
      <c r="K8424" s="14">
        <f t="shared" si="1348"/>
        <v>86.545000000000002</v>
      </c>
      <c r="L8424" s="14">
        <f t="shared" si="1349"/>
        <v>312.95960000000002</v>
      </c>
      <c r="M8424" s="10">
        <f>IF(C8424="Data Error","Data Error",IF(C8424&lt;=K8424,0,1-IFERROR(INDEX(BAAL!$C:$D,MATCH(ROUNDUP(C8424-K8424,0),BAAL!$B:$B,0),MATCH(LEFT(M$2,4),BAAL!$C$2:$D$2,0)),0)))</f>
        <v>0</v>
      </c>
      <c r="N8424" s="10">
        <f>IF(D8424="Data Error","Data Error",IF(D8424&lt;=L8424,0,1-IFERROR(INDEX(BAAL!$C:$D,MATCH(ROUNDUP(D8424-L8424,0),BAAL!$B:$B,0),MATCH(LEFT(N$2,4),BAAL!$C$2:$D$2,0)),0)))</f>
        <v>0</v>
      </c>
      <c r="O8424" s="41">
        <f t="shared" si="1345"/>
        <v>4.9834817089471368E-3</v>
      </c>
      <c r="P8424" s="41">
        <f t="shared" si="1346"/>
        <v>1.9611866434405502E-3</v>
      </c>
      <c r="Q8424" s="10">
        <f t="shared" si="1350"/>
        <v>12</v>
      </c>
      <c r="R8424" s="34"/>
    </row>
    <row r="8425" spans="1:18" x14ac:dyDescent="0.25">
      <c r="A8425" s="10">
        <f t="shared" si="1341"/>
        <v>23</v>
      </c>
      <c r="B8425" s="4">
        <v>42355.958333333336</v>
      </c>
      <c r="C8425" s="2">
        <f>'[2]Hourly BAAL'!B8425</f>
        <v>81.315479999999994</v>
      </c>
      <c r="D8425" s="2">
        <f>'[2]Hourly BAAL'!C8425</f>
        <v>228.05591999999999</v>
      </c>
      <c r="E8425" s="3">
        <f>'[2]Hourly BAAL'!D8425</f>
        <v>0.15</v>
      </c>
      <c r="F8425" s="3">
        <f>'[2]Hourly BAAL'!E8425</f>
        <v>0.85</v>
      </c>
      <c r="G8425" s="31">
        <f t="shared" si="1347"/>
        <v>43.10202000000001</v>
      </c>
      <c r="H8425" s="31">
        <f t="shared" si="1342"/>
        <v>1266.4140800000002</v>
      </c>
      <c r="I8425" s="37">
        <f t="shared" si="1343"/>
        <v>0.15</v>
      </c>
      <c r="J8425" s="37">
        <f t="shared" si="1344"/>
        <v>0.85</v>
      </c>
      <c r="K8425" s="14">
        <f t="shared" si="1348"/>
        <v>128.01750000000001</v>
      </c>
      <c r="L8425" s="14">
        <f t="shared" si="1349"/>
        <v>312.95960000000002</v>
      </c>
      <c r="M8425" s="10">
        <f>IF(C8425="Data Error","Data Error",IF(C8425&lt;=K8425,0,1-IFERROR(INDEX(BAAL!$C:$D,MATCH(ROUNDUP(C8425-K8425,0),BAAL!$B:$B,0),MATCH(LEFT(M$2,4),BAAL!$C$2:$D$2,0)),0)))</f>
        <v>0</v>
      </c>
      <c r="N8425" s="10">
        <f>IF(D8425="Data Error","Data Error",IF(D8425&lt;=L8425,0,1-IFERROR(INDEX(BAAL!$C:$D,MATCH(ROUNDUP(D8425-L8425,0),BAAL!$B:$B,0),MATCH(LEFT(N$2,4),BAAL!$C$2:$D$2,0)),0)))</f>
        <v>0</v>
      </c>
      <c r="O8425" s="41">
        <f t="shared" si="1345"/>
        <v>4.9248377411833097E-3</v>
      </c>
      <c r="P8425" s="41">
        <f t="shared" si="1346"/>
        <v>6.2399552696725579E-3</v>
      </c>
      <c r="Q8425" s="10">
        <f t="shared" si="1350"/>
        <v>12</v>
      </c>
      <c r="R8425" s="34"/>
    </row>
    <row r="8426" spans="1:18" x14ac:dyDescent="0.25">
      <c r="A8426" s="10">
        <f t="shared" si="1341"/>
        <v>0</v>
      </c>
      <c r="B8426" s="1">
        <v>42356</v>
      </c>
      <c r="C8426" s="2">
        <f>'[2]Hourly BAAL'!B8426</f>
        <v>42.246960000000001</v>
      </c>
      <c r="D8426" s="2">
        <f>'[2]Hourly BAAL'!C8426</f>
        <v>233.93208000000001</v>
      </c>
      <c r="E8426" s="3">
        <f>'[2]Hourly BAAL'!D8426</f>
        <v>0.13</v>
      </c>
      <c r="F8426" s="3">
        <f>'[2]Hourly BAAL'!E8426</f>
        <v>0.82</v>
      </c>
      <c r="G8426" s="31">
        <f t="shared" si="1347"/>
        <v>65.581540000000004</v>
      </c>
      <c r="H8426" s="31">
        <f t="shared" si="1342"/>
        <v>1207.7919200000001</v>
      </c>
      <c r="I8426" s="37">
        <f t="shared" si="1343"/>
        <v>0.13</v>
      </c>
      <c r="J8426" s="37">
        <f t="shared" si="1344"/>
        <v>0.82</v>
      </c>
      <c r="K8426" s="14">
        <f t="shared" si="1348"/>
        <v>111.4285</v>
      </c>
      <c r="L8426" s="14">
        <f t="shared" si="1349"/>
        <v>312.95960000000002</v>
      </c>
      <c r="M8426" s="10">
        <f>IF(C8426="Data Error","Data Error",IF(C8426&lt;=K8426,0,1-IFERROR(INDEX(BAAL!$C:$D,MATCH(ROUNDUP(C8426-K8426,0),BAAL!$B:$B,0),MATCH(LEFT(M$2,4),BAAL!$C$2:$D$2,0)),0)))</f>
        <v>0</v>
      </c>
      <c r="N8426" s="10">
        <f>IF(D8426="Data Error","Data Error",IF(D8426&lt;=L8426,0,1-IFERROR(INDEX(BAAL!$C:$D,MATCH(ROUNDUP(D8426-L8426,0),BAAL!$B:$B,0),MATCH(LEFT(N$2,4),BAAL!$C$2:$D$2,0)),0)))</f>
        <v>0</v>
      </c>
      <c r="O8426" s="41">
        <f t="shared" si="1345"/>
        <v>5.8058135077066083E-4</v>
      </c>
      <c r="P8426" s="41">
        <f t="shared" si="1346"/>
        <v>1.0383694231012966E-2</v>
      </c>
      <c r="Q8426" s="10">
        <f t="shared" si="1350"/>
        <v>12</v>
      </c>
      <c r="R8426" s="34"/>
    </row>
    <row r="8427" spans="1:18" x14ac:dyDescent="0.25">
      <c r="A8427" s="10">
        <f t="shared" si="1341"/>
        <v>1</v>
      </c>
      <c r="B8427" s="4">
        <v>42356.041666666664</v>
      </c>
      <c r="C8427" s="2">
        <f>'[2]Hourly BAAL'!B8427</f>
        <v>77.793120000000002</v>
      </c>
      <c r="D8427" s="2">
        <f>'[2]Hourly BAAL'!C8427</f>
        <v>285.15084000000002</v>
      </c>
      <c r="E8427" s="3">
        <f>'[2]Hourly BAAL'!D8427</f>
        <v>0.25</v>
      </c>
      <c r="F8427" s="3">
        <f>'[2]Hourly BAAL'!E8427</f>
        <v>0.82</v>
      </c>
      <c r="G8427" s="31">
        <f t="shared" si="1347"/>
        <v>129.56938000000002</v>
      </c>
      <c r="H8427" s="31">
        <f t="shared" si="1342"/>
        <v>1156.5731600000001</v>
      </c>
      <c r="I8427" s="37">
        <f t="shared" si="1343"/>
        <v>0.25</v>
      </c>
      <c r="J8427" s="37">
        <f t="shared" si="1344"/>
        <v>0.82</v>
      </c>
      <c r="K8427" s="14">
        <f t="shared" si="1348"/>
        <v>210.96250000000001</v>
      </c>
      <c r="L8427" s="14">
        <f t="shared" si="1349"/>
        <v>312.95960000000002</v>
      </c>
      <c r="M8427" s="10">
        <f>IF(C8427="Data Error","Data Error",IF(C8427&lt;=K8427,0,1-IFERROR(INDEX(BAAL!$C:$D,MATCH(ROUNDUP(C8427-K8427,0),BAAL!$B:$B,0),MATCH(LEFT(M$2,4),BAAL!$C$2:$D$2,0)),0)))</f>
        <v>0</v>
      </c>
      <c r="N8427" s="10">
        <f>IF(D8427="Data Error","Data Error",IF(D8427&lt;=L8427,0,1-IFERROR(INDEX(BAAL!$C:$D,MATCH(ROUNDUP(D8427-L8427,0),BAAL!$B:$B,0),MATCH(LEFT(N$2,4),BAAL!$C$2:$D$2,0)),0)))</f>
        <v>0</v>
      </c>
      <c r="O8427" s="41">
        <f t="shared" si="1345"/>
        <v>2.4482129353915979E-3</v>
      </c>
      <c r="P8427" s="41">
        <f t="shared" si="1346"/>
        <v>1.7169326039031728E-2</v>
      </c>
      <c r="Q8427" s="10">
        <f t="shared" si="1350"/>
        <v>12</v>
      </c>
      <c r="R8427" s="34"/>
    </row>
    <row r="8428" spans="1:18" x14ac:dyDescent="0.25">
      <c r="A8428" s="10">
        <f t="shared" si="1341"/>
        <v>2</v>
      </c>
      <c r="B8428" s="4">
        <v>42356.083333333336</v>
      </c>
      <c r="C8428" s="2">
        <f>'[2]Hourly BAAL'!B8428</f>
        <v>217.19220000000001</v>
      </c>
      <c r="D8428" s="2">
        <f>'[2]Hourly BAAL'!C8428</f>
        <v>274.63008000000002</v>
      </c>
      <c r="E8428" s="3">
        <f>'[2]Hourly BAAL'!D8428</f>
        <v>0.41</v>
      </c>
      <c r="F8428" s="3">
        <f>'[2]Hourly BAAL'!E8428</f>
        <v>0.81</v>
      </c>
      <c r="G8428" s="31">
        <f t="shared" si="1347"/>
        <v>122.88229999999999</v>
      </c>
      <c r="H8428" s="31">
        <f t="shared" si="1342"/>
        <v>1149.5119200000004</v>
      </c>
      <c r="I8428" s="37">
        <f t="shared" si="1343"/>
        <v>0.41</v>
      </c>
      <c r="J8428" s="37">
        <f t="shared" si="1344"/>
        <v>0.81</v>
      </c>
      <c r="K8428" s="14">
        <f t="shared" si="1348"/>
        <v>247.17609999999999</v>
      </c>
      <c r="L8428" s="14">
        <f t="shared" si="1349"/>
        <v>312.95960000000002</v>
      </c>
      <c r="M8428" s="10">
        <f>IF(C8428="Data Error","Data Error",IF(C8428&lt;=K8428,0,1-IFERROR(INDEX(BAAL!$C:$D,MATCH(ROUNDUP(C8428-K8428,0),BAAL!$B:$B,0),MATCH(LEFT(M$2,4),BAAL!$C$2:$D$2,0)),0)))</f>
        <v>0</v>
      </c>
      <c r="N8428" s="10">
        <f>IF(D8428="Data Error","Data Error",IF(D8428&lt;=L8428,0,1-IFERROR(INDEX(BAAL!$C:$D,MATCH(ROUNDUP(D8428-L8428,0),BAAL!$B:$B,0),MATCH(LEFT(N$2,4),BAAL!$C$2:$D$2,0)),0)))</f>
        <v>0</v>
      </c>
      <c r="O8428" s="41">
        <f t="shared" si="1345"/>
        <v>4.6495574289078773E-2</v>
      </c>
      <c r="P8428" s="41">
        <f t="shared" si="1346"/>
        <v>1.29055670454278E-2</v>
      </c>
      <c r="Q8428" s="10">
        <f t="shared" si="1350"/>
        <v>12</v>
      </c>
      <c r="R8428" s="34"/>
    </row>
    <row r="8429" spans="1:18" x14ac:dyDescent="0.25">
      <c r="A8429" s="10">
        <f t="shared" si="1341"/>
        <v>3</v>
      </c>
      <c r="B8429" s="4">
        <v>42356.125</v>
      </c>
      <c r="C8429" s="2">
        <f>'[2]Hourly BAAL'!B8429</f>
        <v>242.77488</v>
      </c>
      <c r="D8429" s="2">
        <f>'[2]Hourly BAAL'!C8429</f>
        <v>211.90608</v>
      </c>
      <c r="E8429" s="3">
        <f>'[2]Hourly BAAL'!D8429</f>
        <v>0.48</v>
      </c>
      <c r="F8429" s="3">
        <f>'[2]Hourly BAAL'!E8429</f>
        <v>0.81</v>
      </c>
      <c r="G8429" s="31">
        <f t="shared" si="1347"/>
        <v>155.36112000000003</v>
      </c>
      <c r="H8429" s="31">
        <f t="shared" si="1342"/>
        <v>1212.2359200000003</v>
      </c>
      <c r="I8429" s="37">
        <f t="shared" si="1343"/>
        <v>0.48</v>
      </c>
      <c r="J8429" s="37">
        <f t="shared" si="1344"/>
        <v>0.81</v>
      </c>
      <c r="K8429" s="14">
        <f t="shared" si="1348"/>
        <v>247.17609999999999</v>
      </c>
      <c r="L8429" s="14">
        <f t="shared" si="1349"/>
        <v>312.95960000000002</v>
      </c>
      <c r="M8429" s="10">
        <f>IF(C8429="Data Error","Data Error",IF(C8429&lt;=K8429,0,1-IFERROR(INDEX(BAAL!$C:$D,MATCH(ROUNDUP(C8429-K8429,0),BAAL!$B:$B,0),MATCH(LEFT(M$2,4),BAAL!$C$2:$D$2,0)),0)))</f>
        <v>0</v>
      </c>
      <c r="N8429" s="10">
        <f>IF(D8429="Data Error","Data Error",IF(D8429&lt;=L8429,0,1-IFERROR(INDEX(BAAL!$C:$D,MATCH(ROUNDUP(D8429-L8429,0),BAAL!$B:$B,0),MATCH(LEFT(N$2,4),BAAL!$C$2:$D$2,0)),0)))</f>
        <v>0</v>
      </c>
      <c r="O8429" s="41">
        <f t="shared" si="1345"/>
        <v>6.3398159407574248E-2</v>
      </c>
      <c r="P8429" s="41">
        <f t="shared" si="1346"/>
        <v>6.0727029772002965E-3</v>
      </c>
      <c r="Q8429" s="10">
        <f t="shared" si="1350"/>
        <v>12</v>
      </c>
      <c r="R8429" s="34"/>
    </row>
    <row r="8430" spans="1:18" x14ac:dyDescent="0.25">
      <c r="A8430" s="10">
        <f t="shared" si="1341"/>
        <v>4</v>
      </c>
      <c r="B8430" s="4">
        <v>42356.166666666664</v>
      </c>
      <c r="C8430" s="2">
        <f>'[2]Hourly BAAL'!B8430</f>
        <v>222.38676000000001</v>
      </c>
      <c r="D8430" s="2">
        <f>'[2]Hourly BAAL'!C8430</f>
        <v>148.28592</v>
      </c>
      <c r="E8430" s="3">
        <f>'[2]Hourly BAAL'!D8430</f>
        <v>0.55000000000000004</v>
      </c>
      <c r="F8430" s="3">
        <f>'[2]Hourly BAAL'!E8430</f>
        <v>0.77</v>
      </c>
      <c r="G8430" s="31">
        <f t="shared" si="1347"/>
        <v>233.81074000000004</v>
      </c>
      <c r="H8430" s="31">
        <f t="shared" si="1342"/>
        <v>1205.5280800000003</v>
      </c>
      <c r="I8430" s="37">
        <f t="shared" si="1343"/>
        <v>0.55000000000000004</v>
      </c>
      <c r="J8430" s="37">
        <f t="shared" si="1344"/>
        <v>0.77</v>
      </c>
      <c r="K8430" s="14">
        <f t="shared" si="1348"/>
        <v>247.17609999999999</v>
      </c>
      <c r="L8430" s="14">
        <f t="shared" si="1349"/>
        <v>312.95960000000002</v>
      </c>
      <c r="M8430" s="10">
        <f>IF(C8430="Data Error","Data Error",IF(C8430&lt;=K8430,0,1-IFERROR(INDEX(BAAL!$C:$D,MATCH(ROUNDUP(C8430-K8430,0),BAAL!$B:$B,0),MATCH(LEFT(M$2,4),BAAL!$C$2:$D$2,0)),0)))</f>
        <v>0</v>
      </c>
      <c r="N8430" s="10">
        <f>IF(D8430="Data Error","Data Error",IF(D8430&lt;=L8430,0,1-IFERROR(INDEX(BAAL!$C:$D,MATCH(ROUNDUP(D8430-L8430,0),BAAL!$B:$B,0),MATCH(LEFT(N$2,4),BAAL!$C$2:$D$2,0)),0)))</f>
        <v>0</v>
      </c>
      <c r="O8430" s="41">
        <f t="shared" si="1345"/>
        <v>4.4710720277219076E-2</v>
      </c>
      <c r="P8430" s="41">
        <f t="shared" si="1346"/>
        <v>3.0335740260498453E-3</v>
      </c>
      <c r="Q8430" s="10">
        <f t="shared" si="1350"/>
        <v>12</v>
      </c>
      <c r="R8430" s="34"/>
    </row>
    <row r="8431" spans="1:18" x14ac:dyDescent="0.25">
      <c r="A8431" s="10">
        <f t="shared" si="1341"/>
        <v>5</v>
      </c>
      <c r="B8431" s="4">
        <v>42356.208333333336</v>
      </c>
      <c r="C8431" s="2">
        <f>'[2]Hourly BAAL'!B8431</f>
        <v>195.4314</v>
      </c>
      <c r="D8431" s="2">
        <f>'[2]Hourly BAAL'!C8431</f>
        <v>153.47051999999999</v>
      </c>
      <c r="E8431" s="3">
        <f>'[2]Hourly BAAL'!D8431</f>
        <v>0.59</v>
      </c>
      <c r="F8431" s="3">
        <f>'[2]Hourly BAAL'!E8431</f>
        <v>0.77</v>
      </c>
      <c r="G8431" s="31">
        <f t="shared" si="1347"/>
        <v>293.94409999999999</v>
      </c>
      <c r="H8431" s="31">
        <f t="shared" si="1342"/>
        <v>1200.3434800000002</v>
      </c>
      <c r="I8431" s="37">
        <f t="shared" si="1343"/>
        <v>0.59</v>
      </c>
      <c r="J8431" s="37">
        <f t="shared" si="1344"/>
        <v>0.77</v>
      </c>
      <c r="K8431" s="14">
        <f t="shared" si="1348"/>
        <v>247.17609999999999</v>
      </c>
      <c r="L8431" s="14">
        <f t="shared" si="1349"/>
        <v>312.95960000000002</v>
      </c>
      <c r="M8431" s="10">
        <f>IF(C8431="Data Error","Data Error",IF(C8431&lt;=K8431,0,1-IFERROR(INDEX(BAAL!$C:$D,MATCH(ROUNDUP(C8431-K8431,0),BAAL!$B:$B,0),MATCH(LEFT(M$2,4),BAAL!$C$2:$D$2,0)),0)))</f>
        <v>0</v>
      </c>
      <c r="N8431" s="10">
        <f>IF(D8431="Data Error","Data Error",IF(D8431&lt;=L8431,0,1-IFERROR(INDEX(BAAL!$C:$D,MATCH(ROUNDUP(D8431-L8431,0),BAAL!$B:$B,0),MATCH(LEFT(N$2,4),BAAL!$C$2:$D$2,0)),0)))</f>
        <v>0</v>
      </c>
      <c r="O8431" s="41">
        <f t="shared" si="1345"/>
        <v>4.3857555753738238E-2</v>
      </c>
      <c r="P8431" s="41">
        <f t="shared" si="1346"/>
        <v>3.3670981243007977E-3</v>
      </c>
      <c r="Q8431" s="10">
        <f t="shared" si="1350"/>
        <v>12</v>
      </c>
      <c r="R8431" s="34"/>
    </row>
    <row r="8432" spans="1:18" x14ac:dyDescent="0.25">
      <c r="A8432" s="10">
        <f t="shared" si="1341"/>
        <v>6</v>
      </c>
      <c r="B8432" s="4">
        <v>42356.25</v>
      </c>
      <c r="C8432" s="2">
        <f>'[2]Hourly BAAL'!B8432</f>
        <v>277.29252000000002</v>
      </c>
      <c r="D8432" s="2">
        <f>'[2]Hourly BAAL'!C8432</f>
        <v>118.31604</v>
      </c>
      <c r="E8432" s="3">
        <f>'[2]Hourly BAAL'!D8432</f>
        <v>0.62</v>
      </c>
      <c r="F8432" s="3">
        <f>'[2]Hourly BAAL'!E8432</f>
        <v>0.76</v>
      </c>
      <c r="G8432" s="31">
        <f t="shared" si="1347"/>
        <v>236.96647999999999</v>
      </c>
      <c r="H8432" s="31">
        <f t="shared" si="1342"/>
        <v>1217.9159600000003</v>
      </c>
      <c r="I8432" s="37">
        <f t="shared" si="1343"/>
        <v>0.62</v>
      </c>
      <c r="J8432" s="37">
        <f t="shared" si="1344"/>
        <v>0.76</v>
      </c>
      <c r="K8432" s="14">
        <f t="shared" si="1348"/>
        <v>247.17609999999999</v>
      </c>
      <c r="L8432" s="14">
        <f t="shared" si="1349"/>
        <v>312.95960000000002</v>
      </c>
      <c r="M8432" s="10">
        <f>IF(C8432="Data Error","Data Error",IF(C8432&lt;=K8432,0,1-IFERROR(INDEX(BAAL!$C:$D,MATCH(ROUNDUP(C8432-K8432,0),BAAL!$B:$B,0),MATCH(LEFT(M$2,4),BAAL!$C$2:$D$2,0)),0)))</f>
        <v>1.4000000000000012E-2</v>
      </c>
      <c r="N8432" s="10">
        <f>IF(D8432="Data Error","Data Error",IF(D8432&lt;=L8432,0,1-IFERROR(INDEX(BAAL!$C:$D,MATCH(ROUNDUP(D8432-L8432,0),BAAL!$B:$B,0),MATCH(LEFT(N$2,4),BAAL!$C$2:$D$2,0)),0)))</f>
        <v>0</v>
      </c>
      <c r="O8432" s="41">
        <f t="shared" si="1345"/>
        <v>8.4490774530866702E-2</v>
      </c>
      <c r="P8432" s="41">
        <f t="shared" si="1346"/>
        <v>3.0043445451244816E-4</v>
      </c>
      <c r="Q8432" s="10">
        <f t="shared" si="1350"/>
        <v>12</v>
      </c>
      <c r="R8432" s="34"/>
    </row>
    <row r="8433" spans="1:18" x14ac:dyDescent="0.25">
      <c r="A8433" s="10">
        <f t="shared" si="1341"/>
        <v>7</v>
      </c>
      <c r="B8433" s="4">
        <v>42356.291666666664</v>
      </c>
      <c r="C8433" s="2" t="str">
        <f>'[2]Hourly BAAL'!B8433</f>
        <v>Data Error</v>
      </c>
      <c r="D8433" s="2">
        <f>'[2]Hourly BAAL'!C8433</f>
        <v>214.88903999999999</v>
      </c>
      <c r="E8433" s="3" t="str">
        <f>'[2]Hourly BAAL'!D8433</f>
        <v>Data Error</v>
      </c>
      <c r="F8433" s="3">
        <f>'[2]Hourly BAAL'!E8433</f>
        <v>0.75</v>
      </c>
      <c r="G8433" s="31" t="str">
        <f t="shared" si="1347"/>
        <v>Data Error</v>
      </c>
      <c r="H8433" s="31">
        <f t="shared" si="1342"/>
        <v>1103.7609600000001</v>
      </c>
      <c r="I8433" s="37" t="str">
        <f t="shared" si="1343"/>
        <v>Data Error</v>
      </c>
      <c r="J8433" s="37">
        <f t="shared" si="1344"/>
        <v>0.75</v>
      </c>
      <c r="K8433" s="14" t="str">
        <f t="shared" si="1348"/>
        <v>Data Error</v>
      </c>
      <c r="L8433" s="14">
        <f t="shared" si="1349"/>
        <v>312.95960000000002</v>
      </c>
      <c r="M8433" s="10" t="str">
        <f>IF(C8433="Data Error","Data Error",IF(C8433&lt;=K8433,0,1-IFERROR(INDEX(BAAL!$C:$D,MATCH(ROUNDUP(C8433-K8433,0),BAAL!$B:$B,0),MATCH(LEFT(M$2,4),BAAL!$C$2:$D$2,0)),0)))</f>
        <v>Data Error</v>
      </c>
      <c r="N8433" s="10">
        <f>IF(D8433="Data Error","Data Error",IF(D8433&lt;=L8433,0,1-IFERROR(INDEX(BAAL!$C:$D,MATCH(ROUNDUP(D8433-L8433,0),BAAL!$B:$B,0),MATCH(LEFT(N$2,4),BAAL!$C$2:$D$2,0)),0)))</f>
        <v>0</v>
      </c>
      <c r="O8433" s="41" t="str">
        <f t="shared" si="1345"/>
        <v>Data Error</v>
      </c>
      <c r="P8433" s="41">
        <f t="shared" si="1346"/>
        <v>6.5239518067697075E-3</v>
      </c>
      <c r="Q8433" s="10">
        <f t="shared" si="1350"/>
        <v>12</v>
      </c>
      <c r="R8433" s="34"/>
    </row>
    <row r="8434" spans="1:18" x14ac:dyDescent="0.25">
      <c r="A8434" s="10">
        <f t="shared" si="1341"/>
        <v>8</v>
      </c>
      <c r="B8434" s="4">
        <v>42356.333333333336</v>
      </c>
      <c r="C8434" s="2" t="str">
        <f>'[2]Hourly BAAL'!B8434</f>
        <v>Data Error</v>
      </c>
      <c r="D8434" s="2">
        <f>'[2]Hourly BAAL'!C8434</f>
        <v>156.99888000000001</v>
      </c>
      <c r="E8434" s="3" t="str">
        <f>'[2]Hourly BAAL'!D8434</f>
        <v>Data Error</v>
      </c>
      <c r="F8434" s="3">
        <f>'[2]Hourly BAAL'!E8434</f>
        <v>0.74</v>
      </c>
      <c r="G8434" s="31" t="str">
        <f t="shared" si="1347"/>
        <v>Data Error</v>
      </c>
      <c r="H8434" s="31">
        <f t="shared" si="1342"/>
        <v>1144.0691200000001</v>
      </c>
      <c r="I8434" s="37" t="str">
        <f t="shared" si="1343"/>
        <v>Data Error</v>
      </c>
      <c r="J8434" s="37">
        <f t="shared" si="1344"/>
        <v>0.74</v>
      </c>
      <c r="K8434" s="14" t="str">
        <f t="shared" si="1348"/>
        <v>Data Error</v>
      </c>
      <c r="L8434" s="14">
        <f t="shared" si="1349"/>
        <v>312.95960000000002</v>
      </c>
      <c r="M8434" s="10" t="str">
        <f>IF(C8434="Data Error","Data Error",IF(C8434&lt;=K8434,0,1-IFERROR(INDEX(BAAL!$C:$D,MATCH(ROUNDUP(C8434-K8434,0),BAAL!$B:$B,0),MATCH(LEFT(M$2,4),BAAL!$C$2:$D$2,0)),0)))</f>
        <v>Data Error</v>
      </c>
      <c r="N8434" s="10">
        <f>IF(D8434="Data Error","Data Error",IF(D8434&lt;=L8434,0,1-IFERROR(INDEX(BAAL!$C:$D,MATCH(ROUNDUP(D8434-L8434,0),BAAL!$B:$B,0),MATCH(LEFT(N$2,4),BAAL!$C$2:$D$2,0)),0)))</f>
        <v>0</v>
      </c>
      <c r="O8434" s="41" t="str">
        <f t="shared" si="1345"/>
        <v>Data Error</v>
      </c>
      <c r="P8434" s="41">
        <f t="shared" si="1346"/>
        <v>3.7620441812100404E-3</v>
      </c>
      <c r="Q8434" s="10">
        <f t="shared" si="1350"/>
        <v>12</v>
      </c>
      <c r="R8434" s="34"/>
    </row>
    <row r="8435" spans="1:18" x14ac:dyDescent="0.25">
      <c r="A8435" s="10">
        <f t="shared" si="1341"/>
        <v>9</v>
      </c>
      <c r="B8435" s="4">
        <v>42356.375</v>
      </c>
      <c r="C8435" s="2" t="str">
        <f>'[2]Hourly BAAL'!B8435</f>
        <v>Data Error</v>
      </c>
      <c r="D8435" s="2">
        <f>'[2]Hourly BAAL'!C8435</f>
        <v>217.20588000000001</v>
      </c>
      <c r="E8435" s="3" t="str">
        <f>'[2]Hourly BAAL'!D8435</f>
        <v>Data Error</v>
      </c>
      <c r="F8435" s="3">
        <f>'[2]Hourly BAAL'!E8435</f>
        <v>0.75</v>
      </c>
      <c r="G8435" s="31" t="str">
        <f t="shared" si="1347"/>
        <v>Data Error</v>
      </c>
      <c r="H8435" s="31">
        <f t="shared" si="1342"/>
        <v>1101.4441200000001</v>
      </c>
      <c r="I8435" s="37" t="str">
        <f t="shared" si="1343"/>
        <v>Data Error</v>
      </c>
      <c r="J8435" s="37">
        <f t="shared" si="1344"/>
        <v>0.75</v>
      </c>
      <c r="K8435" s="14" t="str">
        <f t="shared" si="1348"/>
        <v>Data Error</v>
      </c>
      <c r="L8435" s="14">
        <f t="shared" si="1349"/>
        <v>312.95960000000002</v>
      </c>
      <c r="M8435" s="10" t="str">
        <f>IF(C8435="Data Error","Data Error",IF(C8435&lt;=K8435,0,1-IFERROR(INDEX(BAAL!$C:$D,MATCH(ROUNDUP(C8435-K8435,0),BAAL!$B:$B,0),MATCH(LEFT(M$2,4),BAAL!$C$2:$D$2,0)),0)))</f>
        <v>Data Error</v>
      </c>
      <c r="N8435" s="10">
        <f>IF(D8435="Data Error","Data Error",IF(D8435&lt;=L8435,0,1-IFERROR(INDEX(BAAL!$C:$D,MATCH(ROUNDUP(D8435-L8435,0),BAAL!$B:$B,0),MATCH(LEFT(N$2,4),BAAL!$C$2:$D$2,0)),0)))</f>
        <v>0</v>
      </c>
      <c r="O8435" s="41" t="str">
        <f t="shared" si="1345"/>
        <v>Data Error</v>
      </c>
      <c r="P8435" s="41">
        <f t="shared" si="1346"/>
        <v>6.7385575800987599E-3</v>
      </c>
      <c r="Q8435" s="10">
        <f t="shared" si="1350"/>
        <v>12</v>
      </c>
      <c r="R8435" s="34"/>
    </row>
    <row r="8436" spans="1:18" x14ac:dyDescent="0.25">
      <c r="A8436" s="10">
        <f t="shared" si="1341"/>
        <v>10</v>
      </c>
      <c r="B8436" s="4">
        <v>42356.416666666664</v>
      </c>
      <c r="C8436" s="2">
        <f>'[2]Hourly BAAL'!B8436</f>
        <v>138.42516000000001</v>
      </c>
      <c r="D8436" s="2">
        <f>'[2]Hourly BAAL'!C8436</f>
        <v>174.1062</v>
      </c>
      <c r="E8436" s="3">
        <f>'[2]Hourly BAAL'!D8436</f>
        <v>0.49</v>
      </c>
      <c r="F8436" s="3">
        <f>'[2]Hourly BAAL'!E8436</f>
        <v>0.75</v>
      </c>
      <c r="G8436" s="31">
        <f t="shared" si="1347"/>
        <v>268.00533999999999</v>
      </c>
      <c r="H8436" s="31">
        <f t="shared" si="1342"/>
        <v>1144.5438000000001</v>
      </c>
      <c r="I8436" s="37">
        <f t="shared" si="1343"/>
        <v>0.49</v>
      </c>
      <c r="J8436" s="37">
        <f t="shared" si="1344"/>
        <v>0.75</v>
      </c>
      <c r="K8436" s="14">
        <f t="shared" si="1348"/>
        <v>247.17609999999999</v>
      </c>
      <c r="L8436" s="14">
        <f t="shared" si="1349"/>
        <v>312.95960000000002</v>
      </c>
      <c r="M8436" s="10">
        <f>IF(C8436="Data Error","Data Error",IF(C8436&lt;=K8436,0,1-IFERROR(INDEX(BAAL!$C:$D,MATCH(ROUNDUP(C8436-K8436,0),BAAL!$B:$B,0),MATCH(LEFT(M$2,4),BAAL!$C$2:$D$2,0)),0)))</f>
        <v>0</v>
      </c>
      <c r="N8436" s="10">
        <f>IF(D8436="Data Error","Data Error",IF(D8436&lt;=L8436,0,1-IFERROR(INDEX(BAAL!$C:$D,MATCH(ROUNDUP(D8436-L8436,0),BAAL!$B:$B,0),MATCH(LEFT(N$2,4),BAAL!$C$2:$D$2,0)),0)))</f>
        <v>0</v>
      </c>
      <c r="O8436" s="41">
        <f t="shared" si="1345"/>
        <v>1.5095361960676483E-2</v>
      </c>
      <c r="P8436" s="41">
        <f t="shared" si="1346"/>
        <v>3.3149027963837712E-3</v>
      </c>
      <c r="Q8436" s="10">
        <f t="shared" si="1350"/>
        <v>12</v>
      </c>
      <c r="R8436" s="34"/>
    </row>
    <row r="8437" spans="1:18" x14ac:dyDescent="0.25">
      <c r="A8437" s="10">
        <f t="shared" si="1341"/>
        <v>11</v>
      </c>
      <c r="B8437" s="4">
        <v>42356.458333333336</v>
      </c>
      <c r="C8437" s="2">
        <f>'[2]Hourly BAAL'!B8437</f>
        <v>128.15783999999999</v>
      </c>
      <c r="D8437" s="2">
        <f>'[2]Hourly BAAL'!C8437</f>
        <v>232.18284</v>
      </c>
      <c r="E8437" s="3">
        <f>'[2]Hourly BAAL'!D8437</f>
        <v>0.45</v>
      </c>
      <c r="F8437" s="3">
        <f>'[2]Hourly BAAL'!E8437</f>
        <v>0.76</v>
      </c>
      <c r="G8437" s="31">
        <f t="shared" si="1347"/>
        <v>245.09466000000006</v>
      </c>
      <c r="H8437" s="31">
        <f t="shared" si="1342"/>
        <v>1104.0491600000003</v>
      </c>
      <c r="I8437" s="37">
        <f t="shared" si="1343"/>
        <v>0.45</v>
      </c>
      <c r="J8437" s="37">
        <f t="shared" si="1344"/>
        <v>0.76</v>
      </c>
      <c r="K8437" s="14">
        <f t="shared" si="1348"/>
        <v>247.17609999999999</v>
      </c>
      <c r="L8437" s="14">
        <f t="shared" si="1349"/>
        <v>312.95960000000002</v>
      </c>
      <c r="M8437" s="10">
        <f>IF(C8437="Data Error","Data Error",IF(C8437&lt;=K8437,0,1-IFERROR(INDEX(BAAL!$C:$D,MATCH(ROUNDUP(C8437-K8437,0),BAAL!$B:$B,0),MATCH(LEFT(M$2,4),BAAL!$C$2:$D$2,0)),0)))</f>
        <v>0</v>
      </c>
      <c r="N8437" s="10">
        <f>IF(D8437="Data Error","Data Error",IF(D8437&lt;=L8437,0,1-IFERROR(INDEX(BAAL!$C:$D,MATCH(ROUNDUP(D8437-L8437,0),BAAL!$B:$B,0),MATCH(LEFT(N$2,4),BAAL!$C$2:$D$2,0)),0)))</f>
        <v>0</v>
      </c>
      <c r="O8437" s="41">
        <f t="shared" si="1345"/>
        <v>1.4441654081259862E-2</v>
      </c>
      <c r="P8437" s="41">
        <f t="shared" si="1346"/>
        <v>6.7398067078463259E-3</v>
      </c>
      <c r="Q8437" s="10">
        <f t="shared" si="1350"/>
        <v>12</v>
      </c>
      <c r="R8437" s="34"/>
    </row>
    <row r="8438" spans="1:18" x14ac:dyDescent="0.25">
      <c r="A8438" s="10">
        <f t="shared" si="1341"/>
        <v>12</v>
      </c>
      <c r="B8438" s="4">
        <v>42356.5</v>
      </c>
      <c r="C8438" s="2">
        <f>'[2]Hourly BAAL'!B8438</f>
        <v>97.379519999999999</v>
      </c>
      <c r="D8438" s="2">
        <f>'[2]Hourly BAAL'!C8438</f>
        <v>242.13252</v>
      </c>
      <c r="E8438" s="3">
        <f>'[2]Hourly BAAL'!D8438</f>
        <v>0.4</v>
      </c>
      <c r="F8438" s="3">
        <f>'[2]Hourly BAAL'!E8438</f>
        <v>0.78</v>
      </c>
      <c r="G8438" s="31">
        <f t="shared" si="1347"/>
        <v>234.40048000000002</v>
      </c>
      <c r="H8438" s="31">
        <f t="shared" si="1342"/>
        <v>1129.2634800000001</v>
      </c>
      <c r="I8438" s="37">
        <f t="shared" si="1343"/>
        <v>0.4</v>
      </c>
      <c r="J8438" s="37">
        <f t="shared" si="1344"/>
        <v>0.78</v>
      </c>
      <c r="K8438" s="14">
        <f t="shared" si="1348"/>
        <v>247.17609999999999</v>
      </c>
      <c r="L8438" s="14">
        <f t="shared" si="1349"/>
        <v>312.95960000000002</v>
      </c>
      <c r="M8438" s="10">
        <f>IF(C8438="Data Error","Data Error",IF(C8438&lt;=K8438,0,1-IFERROR(INDEX(BAAL!$C:$D,MATCH(ROUNDUP(C8438-K8438,0),BAAL!$B:$B,0),MATCH(LEFT(M$2,4),BAAL!$C$2:$D$2,0)),0)))</f>
        <v>0</v>
      </c>
      <c r="N8438" s="10">
        <f>IF(D8438="Data Error","Data Error",IF(D8438&lt;=L8438,0,1-IFERROR(INDEX(BAAL!$C:$D,MATCH(ROUNDUP(D8438-L8438,0),BAAL!$B:$B,0),MATCH(LEFT(N$2,4),BAAL!$C$2:$D$2,0)),0)))</f>
        <v>0</v>
      </c>
      <c r="O8438" s="41">
        <f t="shared" si="1345"/>
        <v>5.9695472755306647E-3</v>
      </c>
      <c r="P8438" s="41">
        <f t="shared" si="1346"/>
        <v>1.3096649947409117E-2</v>
      </c>
      <c r="Q8438" s="10">
        <f t="shared" si="1350"/>
        <v>12</v>
      </c>
      <c r="R8438" s="34"/>
    </row>
    <row r="8439" spans="1:18" x14ac:dyDescent="0.25">
      <c r="A8439" s="10">
        <f t="shared" si="1341"/>
        <v>13</v>
      </c>
      <c r="B8439" s="4">
        <v>42356.541666666664</v>
      </c>
      <c r="C8439" s="2">
        <f>'[2]Hourly BAAL'!B8439</f>
        <v>88.400400000000005</v>
      </c>
      <c r="D8439" s="2">
        <f>'[2]Hourly BAAL'!C8439</f>
        <v>163.19832</v>
      </c>
      <c r="E8439" s="3">
        <f>'[2]Hourly BAAL'!D8439</f>
        <v>0.3</v>
      </c>
      <c r="F8439" s="3">
        <f>'[2]Hourly BAAL'!E8439</f>
        <v>0.79</v>
      </c>
      <c r="G8439" s="31">
        <f t="shared" si="1347"/>
        <v>160.43459999999999</v>
      </c>
      <c r="H8439" s="31">
        <f t="shared" si="1342"/>
        <v>1225.7796800000003</v>
      </c>
      <c r="I8439" s="37">
        <f t="shared" si="1343"/>
        <v>0.3</v>
      </c>
      <c r="J8439" s="37">
        <f t="shared" si="1344"/>
        <v>0.79</v>
      </c>
      <c r="K8439" s="14">
        <f t="shared" si="1348"/>
        <v>247.17609999999999</v>
      </c>
      <c r="L8439" s="14">
        <f t="shared" si="1349"/>
        <v>312.95960000000002</v>
      </c>
      <c r="M8439" s="10">
        <f>IF(C8439="Data Error","Data Error",IF(C8439&lt;=K8439,0,1-IFERROR(INDEX(BAAL!$C:$D,MATCH(ROUNDUP(C8439-K8439,0),BAAL!$B:$B,0),MATCH(LEFT(M$2,4),BAAL!$C$2:$D$2,0)),0)))</f>
        <v>0</v>
      </c>
      <c r="N8439" s="10">
        <f>IF(D8439="Data Error","Data Error",IF(D8439&lt;=L8439,0,1-IFERROR(INDEX(BAAL!$C:$D,MATCH(ROUNDUP(D8439-L8439,0),BAAL!$B:$B,0),MATCH(LEFT(N$2,4),BAAL!$C$2:$D$2,0)),0)))</f>
        <v>0</v>
      </c>
      <c r="O8439" s="41">
        <f t="shared" si="1345"/>
        <v>2.5133610297519765E-3</v>
      </c>
      <c r="P8439" s="41">
        <f t="shared" si="1346"/>
        <v>3.096629122919243E-3</v>
      </c>
      <c r="Q8439" s="10">
        <f t="shared" si="1350"/>
        <v>12</v>
      </c>
      <c r="R8439" s="34"/>
    </row>
    <row r="8440" spans="1:18" x14ac:dyDescent="0.25">
      <c r="A8440" s="10">
        <f t="shared" si="1341"/>
        <v>14</v>
      </c>
      <c r="B8440" s="4">
        <v>42356.583333333336</v>
      </c>
      <c r="C8440" s="2">
        <f>'[2]Hourly BAAL'!B8440</f>
        <v>13.99836</v>
      </c>
      <c r="D8440" s="2">
        <f>'[2]Hourly BAAL'!C8440</f>
        <v>200.92223999999999</v>
      </c>
      <c r="E8440" s="3">
        <f>'[2]Hourly BAAL'!D8440</f>
        <v>0.28999999999999998</v>
      </c>
      <c r="F8440" s="3">
        <f>'[2]Hourly BAAL'!E8440</f>
        <v>0.79</v>
      </c>
      <c r="G8440" s="31">
        <f t="shared" si="1347"/>
        <v>226.54214000000002</v>
      </c>
      <c r="H8440" s="31">
        <f t="shared" si="1342"/>
        <v>1188.0557600000002</v>
      </c>
      <c r="I8440" s="37">
        <f t="shared" si="1343"/>
        <v>0.28999999999999998</v>
      </c>
      <c r="J8440" s="37">
        <f t="shared" si="1344"/>
        <v>0.79</v>
      </c>
      <c r="K8440" s="14">
        <f t="shared" si="1348"/>
        <v>244.1405</v>
      </c>
      <c r="L8440" s="14">
        <f t="shared" si="1349"/>
        <v>312.95960000000002</v>
      </c>
      <c r="M8440" s="10">
        <f>IF(C8440="Data Error","Data Error",IF(C8440&lt;=K8440,0,1-IFERROR(INDEX(BAAL!$C:$D,MATCH(ROUNDUP(C8440-K8440,0),BAAL!$B:$B,0),MATCH(LEFT(M$2,4),BAAL!$C$2:$D$2,0)),0)))</f>
        <v>0</v>
      </c>
      <c r="N8440" s="10">
        <f>IF(D8440="Data Error","Data Error",IF(D8440&lt;=L8440,0,1-IFERROR(INDEX(BAAL!$C:$D,MATCH(ROUNDUP(D8440-L8440,0),BAAL!$B:$B,0),MATCH(LEFT(N$2,4),BAAL!$C$2:$D$2,0)),0)))</f>
        <v>0</v>
      </c>
      <c r="O8440" s="41">
        <f t="shared" si="1345"/>
        <v>1.1057695487158416E-3</v>
      </c>
      <c r="P8440" s="41">
        <f t="shared" si="1346"/>
        <v>5.9449270599782177E-3</v>
      </c>
      <c r="Q8440" s="10">
        <f t="shared" si="1350"/>
        <v>12</v>
      </c>
      <c r="R8440" s="34"/>
    </row>
    <row r="8441" spans="1:18" x14ac:dyDescent="0.25">
      <c r="A8441" s="10">
        <f t="shared" si="1341"/>
        <v>15</v>
      </c>
      <c r="B8441" s="4">
        <v>42356.625</v>
      </c>
      <c r="C8441" s="2">
        <f>'[2]Hourly BAAL'!B8441</f>
        <v>8.1999600000000008</v>
      </c>
      <c r="D8441" s="2">
        <f>'[2]Hourly BAAL'!C8441</f>
        <v>99.101399999999998</v>
      </c>
      <c r="E8441" s="3">
        <f>'[2]Hourly BAAL'!D8441</f>
        <v>0.26</v>
      </c>
      <c r="F8441" s="3">
        <f>'[2]Hourly BAAL'!E8441</f>
        <v>0.77</v>
      </c>
      <c r="G8441" s="31">
        <f t="shared" si="1347"/>
        <v>207.45704000000001</v>
      </c>
      <c r="H8441" s="31">
        <f t="shared" si="1342"/>
        <v>1254.7126000000003</v>
      </c>
      <c r="I8441" s="37">
        <f t="shared" si="1343"/>
        <v>0.26</v>
      </c>
      <c r="J8441" s="37">
        <f t="shared" si="1344"/>
        <v>0.77</v>
      </c>
      <c r="K8441" s="14">
        <f t="shared" si="1348"/>
        <v>219.25700000000001</v>
      </c>
      <c r="L8441" s="14">
        <f t="shared" si="1349"/>
        <v>312.95960000000002</v>
      </c>
      <c r="M8441" s="10">
        <f>IF(C8441="Data Error","Data Error",IF(C8441&lt;=K8441,0,1-IFERROR(INDEX(BAAL!$C:$D,MATCH(ROUNDUP(C8441-K8441,0),BAAL!$B:$B,0),MATCH(LEFT(M$2,4),BAAL!$C$2:$D$2,0)),0)))</f>
        <v>0</v>
      </c>
      <c r="N8441" s="10">
        <f>IF(D8441="Data Error","Data Error",IF(D8441&lt;=L8441,0,1-IFERROR(INDEX(BAAL!$C:$D,MATCH(ROUNDUP(D8441-L8441,0),BAAL!$B:$B,0),MATCH(LEFT(N$2,4),BAAL!$C$2:$D$2,0)),0)))</f>
        <v>0</v>
      </c>
      <c r="O8441" s="41">
        <f t="shared" si="1345"/>
        <v>1.5844023654764698E-3</v>
      </c>
      <c r="P8441" s="41">
        <f t="shared" si="1346"/>
        <v>7.3460135994570072E-4</v>
      </c>
      <c r="Q8441" s="10">
        <f t="shared" si="1350"/>
        <v>12</v>
      </c>
      <c r="R8441" s="34"/>
    </row>
    <row r="8442" spans="1:18" x14ac:dyDescent="0.25">
      <c r="A8442" s="10">
        <f t="shared" si="1341"/>
        <v>16</v>
      </c>
      <c r="B8442" s="4">
        <v>42356.666666666664</v>
      </c>
      <c r="C8442" s="2">
        <f>'[2]Hourly BAAL'!B8442</f>
        <v>13.1988</v>
      </c>
      <c r="D8442" s="2">
        <f>'[2]Hourly BAAL'!C8442</f>
        <v>81.741839999999996</v>
      </c>
      <c r="E8442" s="3">
        <f>'[2]Hourly BAAL'!D8442</f>
        <v>0.22</v>
      </c>
      <c r="F8442" s="3">
        <f>'[2]Hourly BAAL'!E8442</f>
        <v>0.78</v>
      </c>
      <c r="G8442" s="31">
        <f t="shared" si="1347"/>
        <v>169.28020000000001</v>
      </c>
      <c r="H8442" s="31">
        <f t="shared" si="1342"/>
        <v>1289.6541600000003</v>
      </c>
      <c r="I8442" s="37">
        <f t="shared" si="1343"/>
        <v>0.22</v>
      </c>
      <c r="J8442" s="37">
        <f t="shared" si="1344"/>
        <v>0.78</v>
      </c>
      <c r="K8442" s="14">
        <f t="shared" si="1348"/>
        <v>186.07900000000001</v>
      </c>
      <c r="L8442" s="14">
        <f t="shared" si="1349"/>
        <v>312.95960000000002</v>
      </c>
      <c r="M8442" s="10">
        <f>IF(C8442="Data Error","Data Error",IF(C8442&lt;=K8442,0,1-IFERROR(INDEX(BAAL!$C:$D,MATCH(ROUNDUP(C8442-K8442,0),BAAL!$B:$B,0),MATCH(LEFT(M$2,4),BAAL!$C$2:$D$2,0)),0)))</f>
        <v>0</v>
      </c>
      <c r="N8442" s="10">
        <f>IF(D8442="Data Error","Data Error",IF(D8442&lt;=L8442,0,1-IFERROR(INDEX(BAAL!$C:$D,MATCH(ROUNDUP(D8442-L8442,0),BAAL!$B:$B,0),MATCH(LEFT(N$2,4),BAAL!$C$2:$D$2,0)),0)))</f>
        <v>0</v>
      </c>
      <c r="O8442" s="41">
        <f t="shared" si="1345"/>
        <v>5.0237833029262392E-4</v>
      </c>
      <c r="P8442" s="41">
        <f t="shared" si="1346"/>
        <v>5.3899333009451529E-4</v>
      </c>
      <c r="Q8442" s="10">
        <f t="shared" si="1350"/>
        <v>12</v>
      </c>
      <c r="R8442" s="34"/>
    </row>
    <row r="8443" spans="1:18" x14ac:dyDescent="0.25">
      <c r="A8443" s="10">
        <f t="shared" si="1341"/>
        <v>17</v>
      </c>
      <c r="B8443" s="4">
        <v>42356.708333333336</v>
      </c>
      <c r="C8443" s="2">
        <f>'[2]Hourly BAAL'!B8443</f>
        <v>19.591200000000001</v>
      </c>
      <c r="D8443" s="2">
        <f>'[2]Hourly BAAL'!C8443</f>
        <v>73.440839999999994</v>
      </c>
      <c r="E8443" s="3">
        <f>'[2]Hourly BAAL'!D8443</f>
        <v>0.18</v>
      </c>
      <c r="F8443" s="3">
        <f>'[2]Hourly BAAL'!E8443</f>
        <v>0.79</v>
      </c>
      <c r="G8443" s="31">
        <f t="shared" si="1347"/>
        <v>129.70980000000003</v>
      </c>
      <c r="H8443" s="31">
        <f t="shared" si="1342"/>
        <v>1315.5371600000003</v>
      </c>
      <c r="I8443" s="37">
        <f t="shared" si="1343"/>
        <v>0.18</v>
      </c>
      <c r="J8443" s="37">
        <f t="shared" si="1344"/>
        <v>0.79</v>
      </c>
      <c r="K8443" s="14">
        <f t="shared" si="1348"/>
        <v>152.90100000000001</v>
      </c>
      <c r="L8443" s="14">
        <f t="shared" si="1349"/>
        <v>312.95960000000002</v>
      </c>
      <c r="M8443" s="10">
        <f>IF(C8443="Data Error","Data Error",IF(C8443&lt;=K8443,0,1-IFERROR(INDEX(BAAL!$C:$D,MATCH(ROUNDUP(C8443-K8443,0),BAAL!$B:$B,0),MATCH(LEFT(M$2,4),BAAL!$C$2:$D$2,0)),0)))</f>
        <v>0</v>
      </c>
      <c r="N8443" s="10">
        <f>IF(D8443="Data Error","Data Error",IF(D8443&lt;=L8443,0,1-IFERROR(INDEX(BAAL!$C:$D,MATCH(ROUNDUP(D8443-L8443,0),BAAL!$B:$B,0),MATCH(LEFT(N$2,4),BAAL!$C$2:$D$2,0)),0)))</f>
        <v>0</v>
      </c>
      <c r="O8443" s="41">
        <f t="shared" si="1345"/>
        <v>6.0923919558107359E-5</v>
      </c>
      <c r="P8443" s="41">
        <f t="shared" si="1346"/>
        <v>2.1128591997244894E-5</v>
      </c>
      <c r="Q8443" s="10">
        <f t="shared" si="1350"/>
        <v>12</v>
      </c>
      <c r="R8443" s="34"/>
    </row>
    <row r="8444" spans="1:18" x14ac:dyDescent="0.25">
      <c r="A8444" s="10">
        <f t="shared" si="1341"/>
        <v>18</v>
      </c>
      <c r="B8444" s="4">
        <v>42356.75</v>
      </c>
      <c r="C8444" s="2">
        <f>'[2]Hourly BAAL'!B8444</f>
        <v>0</v>
      </c>
      <c r="D8444" s="2">
        <f>'[2]Hourly BAAL'!C8444</f>
        <v>72.566999999999993</v>
      </c>
      <c r="E8444" s="3">
        <f>'[2]Hourly BAAL'!D8444</f>
        <v>0.17</v>
      </c>
      <c r="F8444" s="3">
        <f>'[2]Hourly BAAL'!E8444</f>
        <v>0.78</v>
      </c>
      <c r="G8444" s="31">
        <f t="shared" si="1347"/>
        <v>141.00650000000002</v>
      </c>
      <c r="H8444" s="31">
        <f t="shared" si="1342"/>
        <v>1298.8290000000002</v>
      </c>
      <c r="I8444" s="37">
        <f t="shared" si="1343"/>
        <v>0.17</v>
      </c>
      <c r="J8444" s="37">
        <f t="shared" si="1344"/>
        <v>0.78</v>
      </c>
      <c r="K8444" s="14">
        <f t="shared" si="1348"/>
        <v>144.60650000000001</v>
      </c>
      <c r="L8444" s="14">
        <f t="shared" si="1349"/>
        <v>312.95960000000002</v>
      </c>
      <c r="M8444" s="10">
        <f>IF(C8444="Data Error","Data Error",IF(C8444&lt;=K8444,0,1-IFERROR(INDEX(BAAL!$C:$D,MATCH(ROUNDUP(C8444-K8444,0),BAAL!$B:$B,0),MATCH(LEFT(M$2,4),BAAL!$C$2:$D$2,0)),0)))</f>
        <v>0</v>
      </c>
      <c r="N8444" s="10">
        <f>IF(D8444="Data Error","Data Error",IF(D8444&lt;=L8444,0,1-IFERROR(INDEX(BAAL!$C:$D,MATCH(ROUNDUP(D8444-L8444,0),BAAL!$B:$B,0),MATCH(LEFT(N$2,4),BAAL!$C$2:$D$2,0)),0)))</f>
        <v>0</v>
      </c>
      <c r="O8444" s="41">
        <f t="shared" si="1345"/>
        <v>1.2802706943635532E-3</v>
      </c>
      <c r="P8444" s="41">
        <f t="shared" si="1346"/>
        <v>3.2392496956222815E-4</v>
      </c>
      <c r="Q8444" s="10">
        <f t="shared" si="1350"/>
        <v>12</v>
      </c>
      <c r="R8444" s="34"/>
    </row>
    <row r="8445" spans="1:18" x14ac:dyDescent="0.25">
      <c r="A8445" s="10">
        <f t="shared" si="1341"/>
        <v>19</v>
      </c>
      <c r="B8445" s="4">
        <v>42356.791666666664</v>
      </c>
      <c r="C8445" s="2">
        <f>'[2]Hourly BAAL'!B8445</f>
        <v>0</v>
      </c>
      <c r="D8445" s="2">
        <f>'[2]Hourly BAAL'!C8445</f>
        <v>116.52864</v>
      </c>
      <c r="E8445" s="3">
        <f>'[2]Hourly BAAL'!D8445</f>
        <v>0.18</v>
      </c>
      <c r="F8445" s="3">
        <f>'[2]Hourly BAAL'!E8445</f>
        <v>0.76</v>
      </c>
      <c r="G8445" s="31">
        <f t="shared" si="1347"/>
        <v>149.30100000000002</v>
      </c>
      <c r="H8445" s="31">
        <f t="shared" si="1342"/>
        <v>1219.7033600000002</v>
      </c>
      <c r="I8445" s="37">
        <f t="shared" si="1343"/>
        <v>0.18</v>
      </c>
      <c r="J8445" s="37">
        <f t="shared" si="1344"/>
        <v>0.76</v>
      </c>
      <c r="K8445" s="14">
        <f t="shared" si="1348"/>
        <v>152.90100000000001</v>
      </c>
      <c r="L8445" s="14">
        <f t="shared" si="1349"/>
        <v>312.95960000000002</v>
      </c>
      <c r="M8445" s="10">
        <f>IF(C8445="Data Error","Data Error",IF(C8445&lt;=K8445,0,1-IFERROR(INDEX(BAAL!$C:$D,MATCH(ROUNDUP(C8445-K8445,0),BAAL!$B:$B,0),MATCH(LEFT(M$2,4),BAAL!$C$2:$D$2,0)),0)))</f>
        <v>0</v>
      </c>
      <c r="N8445" s="10">
        <f>IF(D8445="Data Error","Data Error",IF(D8445&lt;=L8445,0,1-IFERROR(INDEX(BAAL!$C:$D,MATCH(ROUNDUP(D8445-L8445,0),BAAL!$B:$B,0),MATCH(LEFT(N$2,4),BAAL!$C$2:$D$2,0)),0)))</f>
        <v>0</v>
      </c>
      <c r="O8445" s="41">
        <f t="shared" si="1345"/>
        <v>9.8752336629452696E-4</v>
      </c>
      <c r="P8445" s="41">
        <f t="shared" si="1346"/>
        <v>2.662261250352462E-4</v>
      </c>
      <c r="Q8445" s="10">
        <f t="shared" si="1350"/>
        <v>12</v>
      </c>
      <c r="R8445" s="34"/>
    </row>
    <row r="8446" spans="1:18" x14ac:dyDescent="0.25">
      <c r="A8446" s="10">
        <f t="shared" si="1341"/>
        <v>20</v>
      </c>
      <c r="B8446" s="4">
        <v>42356.833333333336</v>
      </c>
      <c r="C8446" s="2">
        <f>'[2]Hourly BAAL'!B8446</f>
        <v>0</v>
      </c>
      <c r="D8446" s="2">
        <f>'[2]Hourly BAAL'!C8446</f>
        <v>204.01043999999999</v>
      </c>
      <c r="E8446" s="3">
        <f>'[2]Hourly BAAL'!D8446</f>
        <v>0.16</v>
      </c>
      <c r="F8446" s="3">
        <f>'[2]Hourly BAAL'!E8446</f>
        <v>0.74</v>
      </c>
      <c r="G8446" s="31">
        <f t="shared" si="1347"/>
        <v>132.71200000000002</v>
      </c>
      <c r="H8446" s="31">
        <f t="shared" si="1342"/>
        <v>1097.0575600000002</v>
      </c>
      <c r="I8446" s="37">
        <f t="shared" si="1343"/>
        <v>0.16</v>
      </c>
      <c r="J8446" s="37">
        <f t="shared" si="1344"/>
        <v>0.74</v>
      </c>
      <c r="K8446" s="14">
        <f t="shared" si="1348"/>
        <v>136.31200000000001</v>
      </c>
      <c r="L8446" s="14">
        <f t="shared" si="1349"/>
        <v>312.95960000000002</v>
      </c>
      <c r="M8446" s="10">
        <f>IF(C8446="Data Error","Data Error",IF(C8446&lt;=K8446,0,1-IFERROR(INDEX(BAAL!$C:$D,MATCH(ROUNDUP(C8446-K8446,0),BAAL!$B:$B,0),MATCH(LEFT(M$2,4),BAAL!$C$2:$D$2,0)),0)))</f>
        <v>0</v>
      </c>
      <c r="N8446" s="10">
        <f>IF(D8446="Data Error","Data Error",IF(D8446&lt;=L8446,0,1-IFERROR(INDEX(BAAL!$C:$D,MATCH(ROUNDUP(D8446-L8446,0),BAAL!$B:$B,0),MATCH(LEFT(N$2,4),BAAL!$C$2:$D$2,0)),0)))</f>
        <v>0</v>
      </c>
      <c r="O8446" s="41">
        <f t="shared" si="1345"/>
        <v>1.5393033219330734E-3</v>
      </c>
      <c r="P8446" s="41">
        <f t="shared" si="1346"/>
        <v>7.7570232844721672E-3</v>
      </c>
      <c r="Q8446" s="10">
        <f t="shared" si="1350"/>
        <v>12</v>
      </c>
      <c r="R8446" s="34"/>
    </row>
    <row r="8447" spans="1:18" x14ac:dyDescent="0.25">
      <c r="A8447" s="10">
        <f t="shared" si="1341"/>
        <v>21</v>
      </c>
      <c r="B8447" s="4">
        <v>42356.875</v>
      </c>
      <c r="C8447" s="2">
        <f>'[2]Hourly BAAL'!B8447</f>
        <v>0</v>
      </c>
      <c r="D8447" s="2">
        <f>'[2]Hourly BAAL'!C8447</f>
        <v>151.3374</v>
      </c>
      <c r="E8447" s="3">
        <f>'[2]Hourly BAAL'!D8447</f>
        <v>0.14000000000000001</v>
      </c>
      <c r="F8447" s="3">
        <f>'[2]Hourly BAAL'!E8447</f>
        <v>0.72</v>
      </c>
      <c r="G8447" s="31">
        <f t="shared" si="1347"/>
        <v>116.12300000000002</v>
      </c>
      <c r="H8447" s="31">
        <f t="shared" si="1342"/>
        <v>1114.5666000000001</v>
      </c>
      <c r="I8447" s="37">
        <f t="shared" si="1343"/>
        <v>0.14000000000000001</v>
      </c>
      <c r="J8447" s="37">
        <f t="shared" si="1344"/>
        <v>0.72</v>
      </c>
      <c r="K8447" s="14">
        <f t="shared" si="1348"/>
        <v>119.72300000000001</v>
      </c>
      <c r="L8447" s="14">
        <f t="shared" si="1349"/>
        <v>312.95960000000002</v>
      </c>
      <c r="M8447" s="10">
        <f>IF(C8447="Data Error","Data Error",IF(C8447&lt;=K8447,0,1-IFERROR(INDEX(BAAL!$C:$D,MATCH(ROUNDUP(C8447-K8447,0),BAAL!$B:$B,0),MATCH(LEFT(M$2,4),BAAL!$C$2:$D$2,0)),0)))</f>
        <v>0</v>
      </c>
      <c r="N8447" s="10">
        <f>IF(D8447="Data Error","Data Error",IF(D8447&lt;=L8447,0,1-IFERROR(INDEX(BAAL!$C:$D,MATCH(ROUNDUP(D8447-L8447,0),BAAL!$B:$B,0),MATCH(LEFT(N$2,4),BAAL!$C$2:$D$2,0)),0)))</f>
        <v>0</v>
      </c>
      <c r="O8447" s="41">
        <f t="shared" si="1345"/>
        <v>9.3116509259445019E-4</v>
      </c>
      <c r="P8447" s="41">
        <f t="shared" si="1346"/>
        <v>1.249912813535318E-3</v>
      </c>
      <c r="Q8447" s="10">
        <f t="shared" si="1350"/>
        <v>12</v>
      </c>
      <c r="R8447" s="34"/>
    </row>
    <row r="8448" spans="1:18" x14ac:dyDescent="0.25">
      <c r="A8448" s="10">
        <f t="shared" si="1341"/>
        <v>22</v>
      </c>
      <c r="B8448" s="4">
        <v>42356.916666666664</v>
      </c>
      <c r="C8448" s="2">
        <f>'[2]Hourly BAAL'!B8448</f>
        <v>0</v>
      </c>
      <c r="D8448" s="2">
        <f>'[2]Hourly BAAL'!C8448</f>
        <v>143.44631999999999</v>
      </c>
      <c r="E8448" s="3">
        <f>'[2]Hourly BAAL'!D8448</f>
        <v>0.13</v>
      </c>
      <c r="F8448" s="3">
        <f>'[2]Hourly BAAL'!E8448</f>
        <v>0.69</v>
      </c>
      <c r="G8448" s="31">
        <f t="shared" si="1347"/>
        <v>107.82850000000001</v>
      </c>
      <c r="H8448" s="31">
        <f t="shared" si="1342"/>
        <v>1069.7116800000001</v>
      </c>
      <c r="I8448" s="37">
        <f t="shared" si="1343"/>
        <v>0.13</v>
      </c>
      <c r="J8448" s="37">
        <f t="shared" si="1344"/>
        <v>0.69</v>
      </c>
      <c r="K8448" s="14">
        <f t="shared" si="1348"/>
        <v>111.4285</v>
      </c>
      <c r="L8448" s="14">
        <f t="shared" si="1349"/>
        <v>312.95960000000002</v>
      </c>
      <c r="M8448" s="10">
        <f>IF(C8448="Data Error","Data Error",IF(C8448&lt;=K8448,0,1-IFERROR(INDEX(BAAL!$C:$D,MATCH(ROUNDUP(C8448-K8448,0),BAAL!$B:$B,0),MATCH(LEFT(M$2,4),BAAL!$C$2:$D$2,0)),0)))</f>
        <v>0</v>
      </c>
      <c r="N8448" s="10">
        <f>IF(D8448="Data Error","Data Error",IF(D8448&lt;=L8448,0,1-IFERROR(INDEX(BAAL!$C:$D,MATCH(ROUNDUP(D8448-L8448,0),BAAL!$B:$B,0),MATCH(LEFT(N$2,4),BAAL!$C$2:$D$2,0)),0)))</f>
        <v>0</v>
      </c>
      <c r="O8448" s="41">
        <f t="shared" si="1345"/>
        <v>7.203022525704958E-4</v>
      </c>
      <c r="P8448" s="41">
        <f t="shared" si="1346"/>
        <v>3.3238637688338397E-3</v>
      </c>
      <c r="Q8448" s="10">
        <f t="shared" si="1350"/>
        <v>12</v>
      </c>
      <c r="R8448" s="34"/>
    </row>
    <row r="8449" spans="1:18" x14ac:dyDescent="0.25">
      <c r="A8449" s="10">
        <f t="shared" si="1341"/>
        <v>23</v>
      </c>
      <c r="B8449" s="4">
        <v>42356.958333333336</v>
      </c>
      <c r="C8449" s="2">
        <f>'[2]Hourly BAAL'!B8449</f>
        <v>13.35168</v>
      </c>
      <c r="D8449" s="2">
        <f>'[2]Hourly BAAL'!C8449</f>
        <v>40.720799999999997</v>
      </c>
      <c r="E8449" s="3">
        <f>'[2]Hourly BAAL'!D8449</f>
        <v>0.15</v>
      </c>
      <c r="F8449" s="3">
        <f>'[2]Hourly BAAL'!E8449</f>
        <v>0.65</v>
      </c>
      <c r="G8449" s="31">
        <f t="shared" si="1347"/>
        <v>111.06582</v>
      </c>
      <c r="H8449" s="31">
        <f t="shared" si="1342"/>
        <v>1102.1092000000001</v>
      </c>
      <c r="I8449" s="37">
        <f t="shared" si="1343"/>
        <v>0.15</v>
      </c>
      <c r="J8449" s="37">
        <f t="shared" si="1344"/>
        <v>0.65</v>
      </c>
      <c r="K8449" s="14">
        <f t="shared" si="1348"/>
        <v>128.01750000000001</v>
      </c>
      <c r="L8449" s="14">
        <f t="shared" si="1349"/>
        <v>312.95960000000002</v>
      </c>
      <c r="M8449" s="10">
        <f>IF(C8449="Data Error","Data Error",IF(C8449&lt;=K8449,0,1-IFERROR(INDEX(BAAL!$C:$D,MATCH(ROUNDUP(C8449-K8449,0),BAAL!$B:$B,0),MATCH(LEFT(M$2,4),BAAL!$C$2:$D$2,0)),0)))</f>
        <v>0</v>
      </c>
      <c r="N8449" s="10">
        <f>IF(D8449="Data Error","Data Error",IF(D8449&lt;=L8449,0,1-IFERROR(INDEX(BAAL!$C:$D,MATCH(ROUNDUP(D8449-L8449,0),BAAL!$B:$B,0),MATCH(LEFT(N$2,4),BAAL!$C$2:$D$2,0)),0)))</f>
        <v>0</v>
      </c>
      <c r="O8449" s="41">
        <f t="shared" si="1345"/>
        <v>1.3832593666800489E-4</v>
      </c>
      <c r="P8449" s="41">
        <f t="shared" si="1346"/>
        <v>1.8755226165758493E-4</v>
      </c>
      <c r="Q8449" s="10">
        <f t="shared" si="1350"/>
        <v>12</v>
      </c>
      <c r="R8449" s="34"/>
    </row>
    <row r="8450" spans="1:18" x14ac:dyDescent="0.25">
      <c r="A8450" s="10">
        <f t="shared" si="1341"/>
        <v>0</v>
      </c>
      <c r="B8450" s="1">
        <v>42357</v>
      </c>
      <c r="C8450" s="2">
        <f>'[2]Hourly BAAL'!B8450</f>
        <v>66.233040000000003</v>
      </c>
      <c r="D8450" s="2">
        <f>'[2]Hourly BAAL'!C8450</f>
        <v>0</v>
      </c>
      <c r="E8450" s="3">
        <f>'[2]Hourly BAAL'!D8450</f>
        <v>0.14000000000000001</v>
      </c>
      <c r="F8450" s="3">
        <f>'[2]Hourly BAAL'!E8450</f>
        <v>0.67</v>
      </c>
      <c r="G8450" s="31">
        <f t="shared" si="1347"/>
        <v>49.889960000000016</v>
      </c>
      <c r="H8450" s="31">
        <f t="shared" si="1342"/>
        <v>1177.9940000000001</v>
      </c>
      <c r="I8450" s="37">
        <f t="shared" si="1343"/>
        <v>0.14000000000000001</v>
      </c>
      <c r="J8450" s="37">
        <f t="shared" si="1344"/>
        <v>0.67</v>
      </c>
      <c r="K8450" s="14">
        <f t="shared" si="1348"/>
        <v>119.72300000000001</v>
      </c>
      <c r="L8450" s="14">
        <f t="shared" si="1349"/>
        <v>312.95960000000002</v>
      </c>
      <c r="M8450" s="10">
        <f>IF(C8450="Data Error","Data Error",IF(C8450&lt;=K8450,0,1-IFERROR(INDEX(BAAL!$C:$D,MATCH(ROUNDUP(C8450-K8450,0),BAAL!$B:$B,0),MATCH(LEFT(M$2,4),BAAL!$C$2:$D$2,0)),0)))</f>
        <v>0</v>
      </c>
      <c r="N8450" s="10">
        <f>IF(D8450="Data Error","Data Error",IF(D8450&lt;=L8450,0,1-IFERROR(INDEX(BAAL!$C:$D,MATCH(ROUNDUP(D8450-L8450,0),BAAL!$B:$B,0),MATCH(LEFT(N$2,4),BAAL!$C$2:$D$2,0)),0)))</f>
        <v>0</v>
      </c>
      <c r="O8450" s="41">
        <f t="shared" si="1345"/>
        <v>2.434115823950611E-3</v>
      </c>
      <c r="P8450" s="41">
        <f t="shared" si="1346"/>
        <v>8.7012852772909985E-4</v>
      </c>
      <c r="Q8450" s="10">
        <f t="shared" si="1350"/>
        <v>12</v>
      </c>
      <c r="R8450" s="34"/>
    </row>
    <row r="8451" spans="1:18" x14ac:dyDescent="0.25">
      <c r="A8451" s="10">
        <f t="shared" ref="A8451:A8514" si="1351">HOUR(B8451:B14977)</f>
        <v>1</v>
      </c>
      <c r="B8451" s="4">
        <v>42357.041666666664</v>
      </c>
      <c r="C8451" s="2">
        <f>'[2]Hourly BAAL'!B8451</f>
        <v>106.27943999999999</v>
      </c>
      <c r="D8451" s="2">
        <f>'[2]Hourly BAAL'!C8451</f>
        <v>0</v>
      </c>
      <c r="E8451" s="3">
        <f>'[2]Hourly BAAL'!D8451</f>
        <v>0.15</v>
      </c>
      <c r="F8451" s="3">
        <f>'[2]Hourly BAAL'!E8451</f>
        <v>0.66</v>
      </c>
      <c r="G8451" s="31">
        <f t="shared" si="1347"/>
        <v>18.13806000000001</v>
      </c>
      <c r="H8451" s="31">
        <f t="shared" ref="H8451:H8514" si="1352">IF(D8451="Data Error","Data Error",F8451*F$1-D8451)</f>
        <v>1160.4120000000003</v>
      </c>
      <c r="I8451" s="37">
        <f t="shared" ref="I8451:I8514" si="1353">IF(C8451="Data Error","Data Error",E8451+IF(AF$8&gt;G8451,ROUND((AF$8-G8451)/E$1,2),0))</f>
        <v>0.15</v>
      </c>
      <c r="J8451" s="37">
        <f t="shared" ref="J8451:J8514" si="1354">IF(D8451="Data Error","Data Error",F8451+IF(AG$8&gt;H8451,ROUND((AG$8-H8451)/F$1,2),0))</f>
        <v>0.66</v>
      </c>
      <c r="K8451" s="14">
        <f t="shared" si="1348"/>
        <v>128.01750000000001</v>
      </c>
      <c r="L8451" s="14">
        <f t="shared" si="1349"/>
        <v>312.95960000000002</v>
      </c>
      <c r="M8451" s="10">
        <f>IF(C8451="Data Error","Data Error",IF(C8451&lt;=K8451,0,1-IFERROR(INDEX(BAAL!$C:$D,MATCH(ROUNDUP(C8451-K8451,0),BAAL!$B:$B,0),MATCH(LEFT(M$2,4),BAAL!$C$2:$D$2,0)),0)))</f>
        <v>0</v>
      </c>
      <c r="N8451" s="10">
        <f>IF(D8451="Data Error","Data Error",IF(D8451&lt;=L8451,0,1-IFERROR(INDEX(BAAL!$C:$D,MATCH(ROUNDUP(D8451-L8451,0),BAAL!$B:$B,0),MATCH(LEFT(N$2,4),BAAL!$C$2:$D$2,0)),0)))</f>
        <v>0</v>
      </c>
      <c r="O8451" s="41">
        <f t="shared" ref="O8451:O8514" si="1355">IF(C8451="Data Error","Data Error",(C8451/E$1-INDEX(AM$3:AM$103,MATCH(ROUND(I8451,2),$S$3:$S$103,0),1))^2)</f>
        <v>1.0054913625611681E-2</v>
      </c>
      <c r="P8451" s="41">
        <f t="shared" ref="P8451:P8514" si="1356">IF(D8451="Data Error","Data Error",(D8451/F$1-INDEX(AN$3:AN$103,MATCH(ROUND(J8451,2),$S$3:$S$103,0),1))^2)</f>
        <v>1.3081579728469995E-3</v>
      </c>
      <c r="Q8451" s="10">
        <f t="shared" si="1350"/>
        <v>12</v>
      </c>
      <c r="R8451" s="34"/>
    </row>
    <row r="8452" spans="1:18" x14ac:dyDescent="0.25">
      <c r="A8452" s="10">
        <f t="shared" si="1351"/>
        <v>2</v>
      </c>
      <c r="B8452" s="4">
        <v>42357.083333333336</v>
      </c>
      <c r="C8452" s="2">
        <f>'[2]Hourly BAAL'!B8452</f>
        <v>102.01284</v>
      </c>
      <c r="D8452" s="2">
        <f>'[2]Hourly BAAL'!C8452</f>
        <v>145.18608</v>
      </c>
      <c r="E8452" s="3">
        <f>'[2]Hourly BAAL'!D8452</f>
        <v>0.12</v>
      </c>
      <c r="F8452" s="3">
        <f>'[2]Hourly BAAL'!E8452</f>
        <v>0.65</v>
      </c>
      <c r="G8452" s="31">
        <f t="shared" ref="G8452:G8515" si="1357">IF(C8452="Data Error","Data Error",E8452*E$1-C8452)</f>
        <v>-2.4788399999999911</v>
      </c>
      <c r="H8452" s="31">
        <f t="shared" si="1352"/>
        <v>997.64392000000021</v>
      </c>
      <c r="I8452" s="37">
        <f t="shared" si="1353"/>
        <v>0.12</v>
      </c>
      <c r="J8452" s="37">
        <f t="shared" si="1354"/>
        <v>0.65</v>
      </c>
      <c r="K8452" s="14">
        <f t="shared" ref="K8452:K8515" si="1358">IF(C8452="Data Error","Data Error",IF($AF$5="a.",IFERROR(INDEX(Z:Z,MATCH(I8452,$S:$S,0),1),Z$103),INDEX($BM$110:$BM$133,$A8452+1,1)*AF$11))</f>
        <v>103.134</v>
      </c>
      <c r="L8452" s="14">
        <f t="shared" ref="L8452:L8515" si="1359">IF(D8452="Data Error","Data Error",IF($AF$5="a.",IFERROR(INDEX(AA:AA,MATCH(J8452,$S:$S,0),1),AA$103),INDEX($BM$140:$BM$163,$A8452+1,1)*AG$11))</f>
        <v>312.95960000000002</v>
      </c>
      <c r="M8452" s="10">
        <f>IF(C8452="Data Error","Data Error",IF(C8452&lt;=K8452,0,1-IFERROR(INDEX(BAAL!$C:$D,MATCH(ROUNDUP(C8452-K8452,0),BAAL!$B:$B,0),MATCH(LEFT(M$2,4),BAAL!$C$2:$D$2,0)),0)))</f>
        <v>0</v>
      </c>
      <c r="N8452" s="10">
        <f>IF(D8452="Data Error","Data Error",IF(D8452&lt;=L8452,0,1-IFERROR(INDEX(BAAL!$C:$D,MATCH(ROUNDUP(D8452-L8452,0),BAAL!$B:$B,0),MATCH(LEFT(N$2,4),BAAL!$C$2:$D$2,0)),0)))</f>
        <v>0</v>
      </c>
      <c r="O8452" s="41">
        <f t="shared" si="1355"/>
        <v>8.1607498318093819E-3</v>
      </c>
      <c r="P8452" s="41">
        <f t="shared" si="1356"/>
        <v>2.090415967649693E-3</v>
      </c>
      <c r="Q8452" s="10">
        <f t="shared" ref="Q8452:Q8515" si="1360">MONTH(B8452)</f>
        <v>12</v>
      </c>
      <c r="R8452" s="34"/>
    </row>
    <row r="8453" spans="1:18" x14ac:dyDescent="0.25">
      <c r="A8453" s="10">
        <f t="shared" si="1351"/>
        <v>3</v>
      </c>
      <c r="B8453" s="4">
        <v>42357.125</v>
      </c>
      <c r="C8453" s="2">
        <f>'[2]Hourly BAAL'!B8453</f>
        <v>79.725359999999995</v>
      </c>
      <c r="D8453" s="2">
        <f>'[2]Hourly BAAL'!C8453</f>
        <v>252.76823999999999</v>
      </c>
      <c r="E8453" s="3">
        <f>'[2]Hourly BAAL'!D8453</f>
        <v>0.08</v>
      </c>
      <c r="F8453" s="3">
        <f>'[2]Hourly BAAL'!E8453</f>
        <v>0.65</v>
      </c>
      <c r="G8453" s="31">
        <f t="shared" si="1357"/>
        <v>-13.369359999999986</v>
      </c>
      <c r="H8453" s="31">
        <f t="shared" si="1352"/>
        <v>890.06176000000016</v>
      </c>
      <c r="I8453" s="37">
        <f t="shared" si="1353"/>
        <v>0.09</v>
      </c>
      <c r="J8453" s="37">
        <f t="shared" si="1354"/>
        <v>0.65</v>
      </c>
      <c r="K8453" s="14">
        <f t="shared" si="1358"/>
        <v>78.250500000000002</v>
      </c>
      <c r="L8453" s="14">
        <f t="shared" si="1359"/>
        <v>312.95960000000002</v>
      </c>
      <c r="M8453" s="10">
        <f>IF(C8453="Data Error","Data Error",IF(C8453&lt;=K8453,0,1-IFERROR(INDEX(BAAL!$C:$D,MATCH(ROUNDUP(C8453-K8453,0),BAAL!$B:$B,0),MATCH(LEFT(M$2,4),BAAL!$C$2:$D$2,0)),0)))</f>
        <v>1.0000000000000009E-3</v>
      </c>
      <c r="N8453" s="10">
        <f>IF(D8453="Data Error","Data Error",IF(D8453&lt;=L8453,0,1-IFERROR(INDEX(BAAL!$C:$D,MATCH(ROUNDUP(D8453-L8453,0),BAAL!$B:$B,0),MATCH(LEFT(N$2,4),BAAL!$C$2:$D$2,0)),0)))</f>
        <v>0</v>
      </c>
      <c r="O8453" s="41">
        <f t="shared" si="1355"/>
        <v>4.8436245248977454E-3</v>
      </c>
      <c r="P8453" s="41">
        <f t="shared" si="1356"/>
        <v>1.1429721101926981E-2</v>
      </c>
      <c r="Q8453" s="10">
        <f t="shared" si="1360"/>
        <v>12</v>
      </c>
      <c r="R8453" s="34"/>
    </row>
    <row r="8454" spans="1:18" x14ac:dyDescent="0.25">
      <c r="A8454" s="10">
        <f t="shared" si="1351"/>
        <v>4</v>
      </c>
      <c r="B8454" s="4">
        <v>42357.166666666664</v>
      </c>
      <c r="C8454" s="2">
        <f>'[2]Hourly BAAL'!B8454</f>
        <v>49.411560000000001</v>
      </c>
      <c r="D8454" s="2">
        <f>'[2]Hourly BAAL'!C8454</f>
        <v>200.56764000000001</v>
      </c>
      <c r="E8454" s="3">
        <f>'[2]Hourly BAAL'!D8454</f>
        <v>0.05</v>
      </c>
      <c r="F8454" s="3">
        <f>'[2]Hourly BAAL'!E8454</f>
        <v>0.65</v>
      </c>
      <c r="G8454" s="31">
        <f t="shared" si="1357"/>
        <v>-7.9390599999999978</v>
      </c>
      <c r="H8454" s="31">
        <f t="shared" si="1352"/>
        <v>942.26236000000017</v>
      </c>
      <c r="I8454" s="37">
        <f t="shared" si="1353"/>
        <v>6.0000000000000005E-2</v>
      </c>
      <c r="J8454" s="37">
        <f t="shared" si="1354"/>
        <v>0.65</v>
      </c>
      <c r="K8454" s="14">
        <f t="shared" si="1358"/>
        <v>247.17609999999999</v>
      </c>
      <c r="L8454" s="14">
        <f t="shared" si="1359"/>
        <v>312.95960000000002</v>
      </c>
      <c r="M8454" s="10">
        <f>IF(C8454="Data Error","Data Error",IF(C8454&lt;=K8454,0,1-IFERROR(INDEX(BAAL!$C:$D,MATCH(ROUNDUP(C8454-K8454,0),BAAL!$B:$B,0),MATCH(LEFT(M$2,4),BAAL!$C$2:$D$2,0)),0)))</f>
        <v>0</v>
      </c>
      <c r="N8454" s="10">
        <f>IF(D8454="Data Error","Data Error",IF(D8454&lt;=L8454,0,1-IFERROR(INDEX(BAAL!$C:$D,MATCH(ROUNDUP(D8454-L8454,0),BAAL!$B:$B,0),MATCH(LEFT(N$2,4),BAAL!$C$2:$D$2,0)),0)))</f>
        <v>0</v>
      </c>
      <c r="O8454" s="41">
        <f t="shared" si="1355"/>
        <v>1.4849684927402734E-3</v>
      </c>
      <c r="P8454" s="41">
        <f t="shared" si="1356"/>
        <v>5.962940346223705E-3</v>
      </c>
      <c r="Q8454" s="10">
        <f t="shared" si="1360"/>
        <v>12</v>
      </c>
      <c r="R8454" s="34"/>
    </row>
    <row r="8455" spans="1:18" x14ac:dyDescent="0.25">
      <c r="A8455" s="10">
        <f t="shared" si="1351"/>
        <v>5</v>
      </c>
      <c r="B8455" s="4">
        <v>42357.208333333336</v>
      </c>
      <c r="C8455" s="2">
        <f>'[2]Hourly BAAL'!B8455</f>
        <v>39.624960000000002</v>
      </c>
      <c r="D8455" s="2">
        <f>'[2]Hourly BAAL'!C8455</f>
        <v>177.13679999999999</v>
      </c>
      <c r="E8455" s="3">
        <f>'[2]Hourly BAAL'!D8455</f>
        <v>0.04</v>
      </c>
      <c r="F8455" s="3">
        <f>'[2]Hourly BAAL'!E8455</f>
        <v>0.66</v>
      </c>
      <c r="G8455" s="31">
        <f t="shared" si="1357"/>
        <v>-6.4469599999999971</v>
      </c>
      <c r="H8455" s="31">
        <f t="shared" si="1352"/>
        <v>983.27520000000027</v>
      </c>
      <c r="I8455" s="37">
        <f t="shared" si="1353"/>
        <v>0.04</v>
      </c>
      <c r="J8455" s="37">
        <f t="shared" si="1354"/>
        <v>0.66</v>
      </c>
      <c r="K8455" s="14">
        <f t="shared" si="1358"/>
        <v>36.778000000000006</v>
      </c>
      <c r="L8455" s="14">
        <f t="shared" si="1359"/>
        <v>312.95960000000002</v>
      </c>
      <c r="M8455" s="10">
        <f>IF(C8455="Data Error","Data Error",IF(C8455&lt;=K8455,0,1-IFERROR(INDEX(BAAL!$C:$D,MATCH(ROUNDUP(C8455-K8455,0),BAAL!$B:$B,0),MATCH(LEFT(M$2,4),BAAL!$C$2:$D$2,0)),0)))</f>
        <v>1.0000000000000009E-3</v>
      </c>
      <c r="N8455" s="10">
        <f>IF(D8455="Data Error","Data Error",IF(D8455&lt;=L8455,0,1-IFERROR(INDEX(BAAL!$C:$D,MATCH(ROUNDUP(D8455-L8455,0),BAAL!$B:$B,0),MATCH(LEFT(N$2,4),BAAL!$C$2:$D$2,0)),0)))</f>
        <v>0</v>
      </c>
      <c r="O8455" s="41">
        <f t="shared" si="1355"/>
        <v>1.1388231601959613E-3</v>
      </c>
      <c r="P8455" s="41">
        <f t="shared" si="1356"/>
        <v>4.1706385563889002E-3</v>
      </c>
      <c r="Q8455" s="10">
        <f t="shared" si="1360"/>
        <v>12</v>
      </c>
      <c r="R8455" s="34"/>
    </row>
    <row r="8456" spans="1:18" x14ac:dyDescent="0.25">
      <c r="A8456" s="10">
        <f t="shared" si="1351"/>
        <v>6</v>
      </c>
      <c r="B8456" s="4">
        <v>42357.25</v>
      </c>
      <c r="C8456" s="2">
        <f>'[2]Hourly BAAL'!B8456</f>
        <v>36.249960000000002</v>
      </c>
      <c r="D8456" s="2">
        <f>'[2]Hourly BAAL'!C8456</f>
        <v>154.02036000000001</v>
      </c>
      <c r="E8456" s="3">
        <f>'[2]Hourly BAAL'!D8456</f>
        <v>0.04</v>
      </c>
      <c r="F8456" s="3">
        <f>'[2]Hourly BAAL'!E8456</f>
        <v>0.67</v>
      </c>
      <c r="G8456" s="31">
        <f t="shared" si="1357"/>
        <v>-3.0719599999999971</v>
      </c>
      <c r="H8456" s="31">
        <f t="shared" si="1352"/>
        <v>1023.9736400000002</v>
      </c>
      <c r="I8456" s="37">
        <f t="shared" si="1353"/>
        <v>0.04</v>
      </c>
      <c r="J8456" s="37">
        <f t="shared" si="1354"/>
        <v>0.67</v>
      </c>
      <c r="K8456" s="14">
        <f t="shared" si="1358"/>
        <v>36.778000000000006</v>
      </c>
      <c r="L8456" s="14">
        <f t="shared" si="1359"/>
        <v>312.95960000000002</v>
      </c>
      <c r="M8456" s="10">
        <f>IF(C8456="Data Error","Data Error",IF(C8456&lt;=K8456,0,1-IFERROR(INDEX(BAAL!$C:$D,MATCH(ROUNDUP(C8456-K8456,0),BAAL!$B:$B,0),MATCH(LEFT(M$2,4),BAAL!$C$2:$D$2,0)),0)))</f>
        <v>0</v>
      </c>
      <c r="N8456" s="10">
        <f>IF(D8456="Data Error","Data Error",IF(D8456&lt;=L8456,0,1-IFERROR(INDEX(BAAL!$C:$D,MATCH(ROUNDUP(D8456-L8456,0),BAAL!$B:$B,0),MATCH(LEFT(N$2,4),BAAL!$C$2:$D$2,0)),0)))</f>
        <v>0</v>
      </c>
      <c r="O8456" s="41">
        <f t="shared" si="1355"/>
        <v>8.8075357170669302E-4</v>
      </c>
      <c r="P8456" s="41">
        <f t="shared" si="1356"/>
        <v>3.3759840815724505E-3</v>
      </c>
      <c r="Q8456" s="10">
        <f t="shared" si="1360"/>
        <v>12</v>
      </c>
      <c r="R8456" s="34"/>
    </row>
    <row r="8457" spans="1:18" x14ac:dyDescent="0.25">
      <c r="A8457" s="10">
        <f t="shared" si="1351"/>
        <v>7</v>
      </c>
      <c r="B8457" s="4">
        <v>42357.291666666664</v>
      </c>
      <c r="C8457" s="2">
        <f>'[2]Hourly BAAL'!B8457</f>
        <v>36.614519999999999</v>
      </c>
      <c r="D8457" s="2">
        <f>'[2]Hourly BAAL'!C8457</f>
        <v>4.0873200000000098</v>
      </c>
      <c r="E8457" s="3">
        <f>'[2]Hourly BAAL'!D8457</f>
        <v>0.05</v>
      </c>
      <c r="F8457" s="3">
        <f>'[2]Hourly BAAL'!E8457</f>
        <v>0.69</v>
      </c>
      <c r="G8457" s="31">
        <f t="shared" si="1357"/>
        <v>4.8579800000000048</v>
      </c>
      <c r="H8457" s="31">
        <f t="shared" si="1352"/>
        <v>1209.07068</v>
      </c>
      <c r="I8457" s="37">
        <f t="shared" si="1353"/>
        <v>0.05</v>
      </c>
      <c r="J8457" s="37">
        <f t="shared" si="1354"/>
        <v>0.69</v>
      </c>
      <c r="K8457" s="14">
        <f t="shared" si="1358"/>
        <v>45.072500000000005</v>
      </c>
      <c r="L8457" s="14">
        <f t="shared" si="1359"/>
        <v>312.95960000000002</v>
      </c>
      <c r="M8457" s="10">
        <f>IF(C8457="Data Error","Data Error",IF(C8457&lt;=K8457,0,1-IFERROR(INDEX(BAAL!$C:$D,MATCH(ROUNDUP(C8457-K8457,0),BAAL!$B:$B,0),MATCH(LEFT(M$2,4),BAAL!$C$2:$D$2,0)),0)))</f>
        <v>0</v>
      </c>
      <c r="N8457" s="10">
        <f>IF(D8457="Data Error","Data Error",IF(D8457&lt;=L8457,0,1-IFERROR(INDEX(BAAL!$C:$D,MATCH(ROUNDUP(D8457-L8457,0),BAAL!$B:$B,0),MATCH(LEFT(N$2,4),BAAL!$C$2:$D$2,0)),0)))</f>
        <v>0</v>
      </c>
      <c r="O8457" s="41">
        <f t="shared" si="1355"/>
        <v>9.0041409847799831E-4</v>
      </c>
      <c r="P8457" s="41">
        <f t="shared" si="1356"/>
        <v>4.6696417909397055E-4</v>
      </c>
      <c r="Q8457" s="10">
        <f t="shared" si="1360"/>
        <v>12</v>
      </c>
      <c r="R8457" s="34"/>
    </row>
    <row r="8458" spans="1:18" x14ac:dyDescent="0.25">
      <c r="A8458" s="10">
        <f t="shared" si="1351"/>
        <v>8</v>
      </c>
      <c r="B8458" s="4">
        <v>42357.333333333336</v>
      </c>
      <c r="C8458" s="2">
        <f>'[2]Hourly BAAL'!B8458</f>
        <v>39.279600000000002</v>
      </c>
      <c r="D8458" s="2">
        <f>'[2]Hourly BAAL'!C8458</f>
        <v>0</v>
      </c>
      <c r="E8458" s="3">
        <f>'[2]Hourly BAAL'!D8458</f>
        <v>0.06</v>
      </c>
      <c r="F8458" s="3">
        <f>'[2]Hourly BAAL'!E8458</f>
        <v>0.7</v>
      </c>
      <c r="G8458" s="31">
        <f t="shared" si="1357"/>
        <v>10.487400000000001</v>
      </c>
      <c r="H8458" s="31">
        <f t="shared" si="1352"/>
        <v>1230.74</v>
      </c>
      <c r="I8458" s="37">
        <f t="shared" si="1353"/>
        <v>0.06</v>
      </c>
      <c r="J8458" s="37">
        <f t="shared" si="1354"/>
        <v>0.7</v>
      </c>
      <c r="K8458" s="14">
        <f t="shared" si="1358"/>
        <v>53.367000000000004</v>
      </c>
      <c r="L8458" s="14">
        <f t="shared" si="1359"/>
        <v>312.95960000000002</v>
      </c>
      <c r="M8458" s="10">
        <f>IF(C8458="Data Error","Data Error",IF(C8458&lt;=K8458,0,1-IFERROR(INDEX(BAAL!$C:$D,MATCH(ROUNDUP(C8458-K8458,0),BAAL!$B:$B,0),MATCH(LEFT(M$2,4),BAAL!$C$2:$D$2,0)),0)))</f>
        <v>0</v>
      </c>
      <c r="N8458" s="10">
        <f>IF(D8458="Data Error","Data Error",IF(D8458&lt;=L8458,0,1-IFERROR(INDEX(BAAL!$C:$D,MATCH(ROUNDUP(D8458-L8458,0),BAAL!$B:$B,0),MATCH(LEFT(N$2,4),BAAL!$C$2:$D$2,0)),0)))</f>
        <v>0</v>
      </c>
      <c r="O8458" s="41">
        <f t="shared" si="1355"/>
        <v>6.9274312355471258E-4</v>
      </c>
      <c r="P8458" s="41">
        <f t="shared" si="1356"/>
        <v>6.6242629873877366E-4</v>
      </c>
      <c r="Q8458" s="10">
        <f t="shared" si="1360"/>
        <v>12</v>
      </c>
      <c r="R8458" s="34"/>
    </row>
    <row r="8459" spans="1:18" x14ac:dyDescent="0.25">
      <c r="A8459" s="10">
        <f t="shared" si="1351"/>
        <v>9</v>
      </c>
      <c r="B8459" s="4">
        <v>42357.375</v>
      </c>
      <c r="C8459" s="2">
        <f>'[2]Hourly BAAL'!B8459</f>
        <v>21.000360000000001</v>
      </c>
      <c r="D8459" s="2">
        <f>'[2]Hourly BAAL'!C8459</f>
        <v>17.659079999999999</v>
      </c>
      <c r="E8459" s="3">
        <f>'[2]Hourly BAAL'!D8459</f>
        <v>0.06</v>
      </c>
      <c r="F8459" s="3">
        <f>'[2]Hourly BAAL'!E8459</f>
        <v>0.71</v>
      </c>
      <c r="G8459" s="31">
        <f t="shared" si="1357"/>
        <v>28.766640000000002</v>
      </c>
      <c r="H8459" s="31">
        <f t="shared" si="1352"/>
        <v>1230.6629200000002</v>
      </c>
      <c r="I8459" s="37">
        <f t="shared" si="1353"/>
        <v>0.06</v>
      </c>
      <c r="J8459" s="37">
        <f t="shared" si="1354"/>
        <v>0.71</v>
      </c>
      <c r="K8459" s="14">
        <f t="shared" si="1358"/>
        <v>53.367000000000004</v>
      </c>
      <c r="L8459" s="14">
        <f t="shared" si="1359"/>
        <v>312.95960000000002</v>
      </c>
      <c r="M8459" s="10">
        <f>IF(C8459="Data Error","Data Error",IF(C8459&lt;=K8459,0,1-IFERROR(INDEX(BAAL!$C:$D,MATCH(ROUNDUP(C8459-K8459,0),BAAL!$B:$B,0),MATCH(LEFT(M$2,4),BAAL!$C$2:$D$2,0)),0)))</f>
        <v>0</v>
      </c>
      <c r="N8459" s="10">
        <f>IF(D8459="Data Error","Data Error",IF(D8459&lt;=L8459,0,1-IFERROR(INDEX(BAAL!$C:$D,MATCH(ROUNDUP(D8459-L8459,0),BAAL!$B:$B,0),MATCH(LEFT(N$2,4),BAAL!$C$2:$D$2,0)),0)))</f>
        <v>0</v>
      </c>
      <c r="O8459" s="41">
        <f t="shared" si="1355"/>
        <v>1.8337490959927719E-5</v>
      </c>
      <c r="P8459" s="41">
        <f t="shared" si="1356"/>
        <v>2.3434598849871242E-4</v>
      </c>
      <c r="Q8459" s="10">
        <f t="shared" si="1360"/>
        <v>12</v>
      </c>
      <c r="R8459" s="34"/>
    </row>
    <row r="8460" spans="1:18" x14ac:dyDescent="0.25">
      <c r="A8460" s="10">
        <f t="shared" si="1351"/>
        <v>10</v>
      </c>
      <c r="B8460" s="4">
        <v>42357.416666666664</v>
      </c>
      <c r="C8460" s="2">
        <f>'[2]Hourly BAAL'!B8460</f>
        <v>6.05532</v>
      </c>
      <c r="D8460" s="2">
        <f>'[2]Hourly BAAL'!C8460</f>
        <v>94.764960000000002</v>
      </c>
      <c r="E8460" s="3">
        <f>'[2]Hourly BAAL'!D8460</f>
        <v>0.06</v>
      </c>
      <c r="F8460" s="3">
        <f>'[2]Hourly BAAL'!E8460</f>
        <v>0.75</v>
      </c>
      <c r="G8460" s="31">
        <f t="shared" si="1357"/>
        <v>43.711680000000001</v>
      </c>
      <c r="H8460" s="31">
        <f t="shared" si="1352"/>
        <v>1223.8850400000001</v>
      </c>
      <c r="I8460" s="37">
        <f t="shared" si="1353"/>
        <v>0.06</v>
      </c>
      <c r="J8460" s="37">
        <f t="shared" si="1354"/>
        <v>0.75</v>
      </c>
      <c r="K8460" s="14">
        <f t="shared" si="1358"/>
        <v>53.367000000000004</v>
      </c>
      <c r="L8460" s="14">
        <f t="shared" si="1359"/>
        <v>312.95960000000002</v>
      </c>
      <c r="M8460" s="10">
        <f>IF(C8460="Data Error","Data Error",IF(C8460&lt;=K8460,0,1-IFERROR(INDEX(BAAL!$C:$D,MATCH(ROUNDUP(C8460-K8460,0),BAAL!$B:$B,0),MATCH(LEFT(M$2,4),BAAL!$C$2:$D$2,0)),0)))</f>
        <v>0</v>
      </c>
      <c r="N8460" s="10">
        <f>IF(D8460="Data Error","Data Error",IF(D8460&lt;=L8460,0,1-IFERROR(INDEX(BAAL!$C:$D,MATCH(ROUNDUP(D8460-L8460,0),BAAL!$B:$B,0),MATCH(LEFT(N$2,4),BAAL!$C$2:$D$2,0)),0)))</f>
        <v>0</v>
      </c>
      <c r="O8460" s="41">
        <f t="shared" si="1355"/>
        <v>1.8867171440586111E-4</v>
      </c>
      <c r="P8460" s="41">
        <f t="shared" si="1356"/>
        <v>1.5497238593688533E-4</v>
      </c>
      <c r="Q8460" s="10">
        <f t="shared" si="1360"/>
        <v>12</v>
      </c>
      <c r="R8460" s="34"/>
    </row>
    <row r="8461" spans="1:18" x14ac:dyDescent="0.25">
      <c r="A8461" s="10">
        <f t="shared" si="1351"/>
        <v>11</v>
      </c>
      <c r="B8461" s="4">
        <v>42357.458333333336</v>
      </c>
      <c r="C8461" s="2">
        <f>'[2]Hourly BAAL'!B8461</f>
        <v>0</v>
      </c>
      <c r="D8461" s="2">
        <f>'[2]Hourly BAAL'!C8461</f>
        <v>151.33788000000001</v>
      </c>
      <c r="E8461" s="3">
        <f>'[2]Hourly BAAL'!D8461</f>
        <v>7.0000000000000007E-2</v>
      </c>
      <c r="F8461" s="3">
        <f>'[2]Hourly BAAL'!E8461</f>
        <v>0.74</v>
      </c>
      <c r="G8461" s="31">
        <f t="shared" si="1357"/>
        <v>58.061500000000009</v>
      </c>
      <c r="H8461" s="31">
        <f t="shared" si="1352"/>
        <v>1149.7301200000002</v>
      </c>
      <c r="I8461" s="37">
        <f t="shared" si="1353"/>
        <v>7.0000000000000007E-2</v>
      </c>
      <c r="J8461" s="37">
        <f t="shared" si="1354"/>
        <v>0.74</v>
      </c>
      <c r="K8461" s="14">
        <f t="shared" si="1358"/>
        <v>61.661500000000011</v>
      </c>
      <c r="L8461" s="14">
        <f t="shared" si="1359"/>
        <v>312.95960000000002</v>
      </c>
      <c r="M8461" s="10">
        <f>IF(C8461="Data Error","Data Error",IF(C8461&lt;=K8461,0,1-IFERROR(INDEX(BAAL!$C:$D,MATCH(ROUNDUP(C8461-K8461,0),BAAL!$B:$B,0),MATCH(LEFT(M$2,4),BAAL!$C$2:$D$2,0)),0)))</f>
        <v>0</v>
      </c>
      <c r="N8461" s="10">
        <f>IF(D8461="Data Error","Data Error",IF(D8461&lt;=L8461,0,1-IFERROR(INDEX(BAAL!$C:$D,MATCH(ROUNDUP(D8461-L8461,0),BAAL!$B:$B,0),MATCH(LEFT(N$2,4),BAAL!$C$2:$D$2,0)),0)))</f>
        <v>0</v>
      </c>
      <c r="O8461" s="41">
        <f t="shared" si="1355"/>
        <v>4.3559976030176057E-4</v>
      </c>
      <c r="P8461" s="41">
        <f t="shared" si="1356"/>
        <v>3.3774386362782475E-3</v>
      </c>
      <c r="Q8461" s="10">
        <f t="shared" si="1360"/>
        <v>12</v>
      </c>
      <c r="R8461" s="34"/>
    </row>
    <row r="8462" spans="1:18" x14ac:dyDescent="0.25">
      <c r="A8462" s="10">
        <f t="shared" si="1351"/>
        <v>12</v>
      </c>
      <c r="B8462" s="4">
        <v>42357.5</v>
      </c>
      <c r="C8462" s="2">
        <f>'[2]Hourly BAAL'!B8462</f>
        <v>0</v>
      </c>
      <c r="D8462" s="2">
        <f>'[2]Hourly BAAL'!C8462</f>
        <v>160.23815999999999</v>
      </c>
      <c r="E8462" s="3">
        <f>'[2]Hourly BAAL'!D8462</f>
        <v>0.11</v>
      </c>
      <c r="F8462" s="3">
        <f>'[2]Hourly BAAL'!E8462</f>
        <v>0.75</v>
      </c>
      <c r="G8462" s="31">
        <f t="shared" si="1357"/>
        <v>91.239500000000007</v>
      </c>
      <c r="H8462" s="31">
        <f t="shared" si="1352"/>
        <v>1158.4118400000002</v>
      </c>
      <c r="I8462" s="37">
        <f t="shared" si="1353"/>
        <v>0.11</v>
      </c>
      <c r="J8462" s="37">
        <f t="shared" si="1354"/>
        <v>0.75</v>
      </c>
      <c r="K8462" s="14">
        <f t="shared" si="1358"/>
        <v>94.839500000000001</v>
      </c>
      <c r="L8462" s="14">
        <f t="shared" si="1359"/>
        <v>312.95960000000002</v>
      </c>
      <c r="M8462" s="10">
        <f>IF(C8462="Data Error","Data Error",IF(C8462&lt;=K8462,0,1-IFERROR(INDEX(BAAL!$C:$D,MATCH(ROUNDUP(C8462-K8462,0),BAAL!$B:$B,0),MATCH(LEFT(M$2,4),BAAL!$C$2:$D$2,0)),0)))</f>
        <v>0</v>
      </c>
      <c r="N8462" s="10">
        <f>IF(D8462="Data Error","Data Error",IF(D8462&lt;=L8462,0,1-IFERROR(INDEX(BAAL!$C:$D,MATCH(ROUNDUP(D8462-L8462,0),BAAL!$B:$B,0),MATCH(LEFT(N$2,4),BAAL!$C$2:$D$2,0)),0)))</f>
        <v>0</v>
      </c>
      <c r="O8462" s="41">
        <f t="shared" si="1355"/>
        <v>8.2546320854881257E-4</v>
      </c>
      <c r="P8462" s="41">
        <f t="shared" si="1356"/>
        <v>2.468853366523915E-3</v>
      </c>
      <c r="Q8462" s="10">
        <f t="shared" si="1360"/>
        <v>12</v>
      </c>
      <c r="R8462" s="34"/>
    </row>
    <row r="8463" spans="1:18" x14ac:dyDescent="0.25">
      <c r="A8463" s="10">
        <f t="shared" si="1351"/>
        <v>13</v>
      </c>
      <c r="B8463" s="4">
        <v>42357.541666666664</v>
      </c>
      <c r="C8463" s="2">
        <f>'[2]Hourly BAAL'!B8463</f>
        <v>0</v>
      </c>
      <c r="D8463" s="2">
        <f>'[2]Hourly BAAL'!C8463</f>
        <v>240.70259999999999</v>
      </c>
      <c r="E8463" s="3">
        <f>'[2]Hourly BAAL'!D8463</f>
        <v>0.13</v>
      </c>
      <c r="F8463" s="3">
        <f>'[2]Hourly BAAL'!E8463</f>
        <v>0.75</v>
      </c>
      <c r="G8463" s="31">
        <f t="shared" si="1357"/>
        <v>107.82850000000001</v>
      </c>
      <c r="H8463" s="31">
        <f t="shared" si="1352"/>
        <v>1077.9474</v>
      </c>
      <c r="I8463" s="37">
        <f t="shared" si="1353"/>
        <v>0.13</v>
      </c>
      <c r="J8463" s="37">
        <f t="shared" si="1354"/>
        <v>0.75</v>
      </c>
      <c r="K8463" s="14">
        <f t="shared" si="1358"/>
        <v>111.4285</v>
      </c>
      <c r="L8463" s="14">
        <f t="shared" si="1359"/>
        <v>312.95960000000002</v>
      </c>
      <c r="M8463" s="10">
        <f>IF(C8463="Data Error","Data Error",IF(C8463&lt;=K8463,0,1-IFERROR(INDEX(BAAL!$C:$D,MATCH(ROUNDUP(C8463-K8463,0),BAAL!$B:$B,0),MATCH(LEFT(M$2,4),BAAL!$C$2:$D$2,0)),0)))</f>
        <v>0</v>
      </c>
      <c r="N8463" s="10">
        <f>IF(D8463="Data Error","Data Error",IF(D8463&lt;=L8463,0,1-IFERROR(INDEX(BAAL!$C:$D,MATCH(ROUNDUP(D8463-L8463,0),BAAL!$B:$B,0),MATCH(LEFT(N$2,4),BAAL!$C$2:$D$2,0)),0)))</f>
        <v>0</v>
      </c>
      <c r="O8463" s="41">
        <f t="shared" si="1355"/>
        <v>7.203022525704958E-4</v>
      </c>
      <c r="P8463" s="41">
        <f t="shared" si="1356"/>
        <v>9.1112360038654496E-3</v>
      </c>
      <c r="Q8463" s="10">
        <f t="shared" si="1360"/>
        <v>12</v>
      </c>
      <c r="R8463" s="34"/>
    </row>
    <row r="8464" spans="1:18" x14ac:dyDescent="0.25">
      <c r="A8464" s="10">
        <f t="shared" si="1351"/>
        <v>14</v>
      </c>
      <c r="B8464" s="4">
        <v>42357.583333333336</v>
      </c>
      <c r="C8464" s="2">
        <f>'[2]Hourly BAAL'!B8464</f>
        <v>0</v>
      </c>
      <c r="D8464" s="2">
        <f>'[2]Hourly BAAL'!C8464</f>
        <v>210.94344000000001</v>
      </c>
      <c r="E8464" s="3">
        <f>'[2]Hourly BAAL'!D8464</f>
        <v>0.14000000000000001</v>
      </c>
      <c r="F8464" s="3">
        <f>'[2]Hourly BAAL'!E8464</f>
        <v>0.76</v>
      </c>
      <c r="G8464" s="31">
        <f t="shared" si="1357"/>
        <v>116.12300000000002</v>
      </c>
      <c r="H8464" s="31">
        <f t="shared" si="1352"/>
        <v>1125.2885600000002</v>
      </c>
      <c r="I8464" s="37">
        <f t="shared" si="1353"/>
        <v>0.14000000000000001</v>
      </c>
      <c r="J8464" s="37">
        <f t="shared" si="1354"/>
        <v>0.76</v>
      </c>
      <c r="K8464" s="14">
        <f t="shared" si="1358"/>
        <v>119.72300000000001</v>
      </c>
      <c r="L8464" s="14">
        <f t="shared" si="1359"/>
        <v>312.95960000000002</v>
      </c>
      <c r="M8464" s="10">
        <f>IF(C8464="Data Error","Data Error",IF(C8464&lt;=K8464,0,1-IFERROR(INDEX(BAAL!$C:$D,MATCH(ROUNDUP(C8464-K8464,0),BAAL!$B:$B,0),MATCH(LEFT(M$2,4),BAAL!$C$2:$D$2,0)),0)))</f>
        <v>0</v>
      </c>
      <c r="N8464" s="10">
        <f>IF(D8464="Data Error","Data Error",IF(D8464&lt;=L8464,0,1-IFERROR(INDEX(BAAL!$C:$D,MATCH(ROUNDUP(D8464-L8464,0),BAAL!$B:$B,0),MATCH(LEFT(N$2,4),BAAL!$C$2:$D$2,0)),0)))</f>
        <v>0</v>
      </c>
      <c r="O8464" s="41">
        <f t="shared" si="1355"/>
        <v>9.3116509259445019E-4</v>
      </c>
      <c r="P8464" s="41">
        <f t="shared" si="1356"/>
        <v>4.9022584788138857E-3</v>
      </c>
      <c r="Q8464" s="10">
        <f t="shared" si="1360"/>
        <v>12</v>
      </c>
      <c r="R8464" s="34"/>
    </row>
    <row r="8465" spans="1:18" x14ac:dyDescent="0.25">
      <c r="A8465" s="10">
        <f t="shared" si="1351"/>
        <v>15</v>
      </c>
      <c r="B8465" s="4">
        <v>42357.625</v>
      </c>
      <c r="C8465" s="2">
        <f>'[2]Hourly BAAL'!B8465</f>
        <v>0</v>
      </c>
      <c r="D8465" s="2">
        <f>'[2]Hourly BAAL'!C8465</f>
        <v>216.86447999999999</v>
      </c>
      <c r="E8465" s="3">
        <f>'[2]Hourly BAAL'!D8465</f>
        <v>0.12</v>
      </c>
      <c r="F8465" s="3">
        <f>'[2]Hourly BAAL'!E8465</f>
        <v>0.77</v>
      </c>
      <c r="G8465" s="31">
        <f t="shared" si="1357"/>
        <v>99.534000000000006</v>
      </c>
      <c r="H8465" s="31">
        <f t="shared" si="1352"/>
        <v>1136.9495200000003</v>
      </c>
      <c r="I8465" s="37">
        <f t="shared" si="1353"/>
        <v>0.12</v>
      </c>
      <c r="J8465" s="37">
        <f t="shared" si="1354"/>
        <v>0.77</v>
      </c>
      <c r="K8465" s="14">
        <f t="shared" si="1358"/>
        <v>103.134</v>
      </c>
      <c r="L8465" s="14">
        <f t="shared" si="1359"/>
        <v>312.95960000000002</v>
      </c>
      <c r="M8465" s="10">
        <f>IF(C8465="Data Error","Data Error",IF(C8465&lt;=K8465,0,1-IFERROR(INDEX(BAAL!$C:$D,MATCH(ROUNDUP(C8465-K8465,0),BAAL!$B:$B,0),MATCH(LEFT(M$2,4),BAAL!$C$2:$D$2,0)),0)))</f>
        <v>0</v>
      </c>
      <c r="N8465" s="10">
        <f>IF(D8465="Data Error","Data Error",IF(D8465&lt;=L8465,0,1-IFERROR(INDEX(BAAL!$C:$D,MATCH(ROUNDUP(D8465-L8465,0),BAAL!$B:$B,0),MATCH(LEFT(N$2,4),BAAL!$C$2:$D$2,0)),0)))</f>
        <v>0</v>
      </c>
      <c r="O8465" s="41">
        <f t="shared" si="1355"/>
        <v>1.0661312894754739E-3</v>
      </c>
      <c r="P8465" s="41">
        <f t="shared" si="1356"/>
        <v>8.8515869741960223E-3</v>
      </c>
      <c r="Q8465" s="10">
        <f t="shared" si="1360"/>
        <v>12</v>
      </c>
      <c r="R8465" s="34"/>
    </row>
    <row r="8466" spans="1:18" x14ac:dyDescent="0.25">
      <c r="A8466" s="10">
        <f t="shared" si="1351"/>
        <v>16</v>
      </c>
      <c r="B8466" s="4">
        <v>42357.666666666664</v>
      </c>
      <c r="C8466" s="2">
        <f>'[2]Hourly BAAL'!B8466</f>
        <v>0</v>
      </c>
      <c r="D8466" s="2">
        <f>'[2]Hourly BAAL'!C8466</f>
        <v>179.37276</v>
      </c>
      <c r="E8466" s="3">
        <f>'[2]Hourly BAAL'!D8466</f>
        <v>0.12</v>
      </c>
      <c r="F8466" s="3">
        <f>'[2]Hourly BAAL'!E8466</f>
        <v>0.76</v>
      </c>
      <c r="G8466" s="31">
        <f t="shared" si="1357"/>
        <v>99.534000000000006</v>
      </c>
      <c r="H8466" s="31">
        <f t="shared" si="1352"/>
        <v>1156.8592400000002</v>
      </c>
      <c r="I8466" s="37">
        <f t="shared" si="1353"/>
        <v>0.12</v>
      </c>
      <c r="J8466" s="37">
        <f t="shared" si="1354"/>
        <v>0.76</v>
      </c>
      <c r="K8466" s="14">
        <f t="shared" si="1358"/>
        <v>103.134</v>
      </c>
      <c r="L8466" s="14">
        <f t="shared" si="1359"/>
        <v>312.95960000000002</v>
      </c>
      <c r="M8466" s="10">
        <f>IF(C8466="Data Error","Data Error",IF(C8466&lt;=K8466,0,1-IFERROR(INDEX(BAAL!$C:$D,MATCH(ROUNDUP(C8466-K8466,0),BAAL!$B:$B,0),MATCH(LEFT(M$2,4),BAAL!$C$2:$D$2,0)),0)))</f>
        <v>0</v>
      </c>
      <c r="N8466" s="10">
        <f>IF(D8466="Data Error","Data Error",IF(D8466&lt;=L8466,0,1-IFERROR(INDEX(BAAL!$C:$D,MATCH(ROUNDUP(D8466-L8466,0),BAAL!$B:$B,0),MATCH(LEFT(N$2,4),BAAL!$C$2:$D$2,0)),0)))</f>
        <v>0</v>
      </c>
      <c r="O8466" s="41">
        <f t="shared" si="1355"/>
        <v>1.0661312894754739E-3</v>
      </c>
      <c r="P8466" s="41">
        <f t="shared" si="1356"/>
        <v>2.7102310454473685E-3</v>
      </c>
      <c r="Q8466" s="10">
        <f t="shared" si="1360"/>
        <v>12</v>
      </c>
      <c r="R8466" s="34"/>
    </row>
    <row r="8467" spans="1:18" x14ac:dyDescent="0.25">
      <c r="A8467" s="10">
        <f t="shared" si="1351"/>
        <v>17</v>
      </c>
      <c r="B8467" s="4">
        <v>42357.708333333336</v>
      </c>
      <c r="C8467" s="2">
        <f>'[2]Hourly BAAL'!B8467</f>
        <v>0</v>
      </c>
      <c r="D8467" s="2">
        <f>'[2]Hourly BAAL'!C8467</f>
        <v>45.975360000000002</v>
      </c>
      <c r="E8467" s="3">
        <f>'[2]Hourly BAAL'!D8467</f>
        <v>0.13</v>
      </c>
      <c r="F8467" s="3">
        <f>'[2]Hourly BAAL'!E8467</f>
        <v>0.76</v>
      </c>
      <c r="G8467" s="31">
        <f t="shared" si="1357"/>
        <v>107.82850000000001</v>
      </c>
      <c r="H8467" s="31">
        <f t="shared" si="1352"/>
        <v>1290.2566400000003</v>
      </c>
      <c r="I8467" s="37">
        <f t="shared" si="1353"/>
        <v>0.13</v>
      </c>
      <c r="J8467" s="37">
        <f t="shared" si="1354"/>
        <v>0.76</v>
      </c>
      <c r="K8467" s="14">
        <f t="shared" si="1358"/>
        <v>111.4285</v>
      </c>
      <c r="L8467" s="14">
        <f t="shared" si="1359"/>
        <v>312.95960000000002</v>
      </c>
      <c r="M8467" s="10">
        <f>IF(C8467="Data Error","Data Error",IF(C8467&lt;=K8467,0,1-IFERROR(INDEX(BAAL!$C:$D,MATCH(ROUNDUP(C8467-K8467,0),BAAL!$B:$B,0),MATCH(LEFT(M$2,4),BAAL!$C$2:$D$2,0)),0)))</f>
        <v>0</v>
      </c>
      <c r="N8467" s="10">
        <f>IF(D8467="Data Error","Data Error",IF(D8467&lt;=L8467,0,1-IFERROR(INDEX(BAAL!$C:$D,MATCH(ROUNDUP(D8467-L8467,0),BAAL!$B:$B,0),MATCH(LEFT(N$2,4),BAAL!$C$2:$D$2,0)),0)))</f>
        <v>0</v>
      </c>
      <c r="O8467" s="41">
        <f t="shared" si="1355"/>
        <v>7.203022525704958E-4</v>
      </c>
      <c r="P8467" s="41">
        <f t="shared" si="1356"/>
        <v>5.6699676056425226E-4</v>
      </c>
      <c r="Q8467" s="10">
        <f t="shared" si="1360"/>
        <v>12</v>
      </c>
      <c r="R8467" s="34"/>
    </row>
    <row r="8468" spans="1:18" x14ac:dyDescent="0.25">
      <c r="A8468" s="10">
        <f t="shared" si="1351"/>
        <v>18</v>
      </c>
      <c r="B8468" s="4">
        <v>42357.75</v>
      </c>
      <c r="C8468" s="2">
        <f>'[2]Hourly BAAL'!B8468</f>
        <v>0</v>
      </c>
      <c r="D8468" s="2">
        <f>'[2]Hourly BAAL'!C8468</f>
        <v>153.35087999999999</v>
      </c>
      <c r="E8468" s="3">
        <f>'[2]Hourly BAAL'!D8468</f>
        <v>0.12</v>
      </c>
      <c r="F8468" s="3">
        <f>'[2]Hourly BAAL'!E8468</f>
        <v>0.76</v>
      </c>
      <c r="G8468" s="31">
        <f t="shared" si="1357"/>
        <v>99.534000000000006</v>
      </c>
      <c r="H8468" s="31">
        <f t="shared" si="1352"/>
        <v>1182.8811200000002</v>
      </c>
      <c r="I8468" s="37">
        <f t="shared" si="1353"/>
        <v>0.12</v>
      </c>
      <c r="J8468" s="37">
        <f t="shared" si="1354"/>
        <v>0.76</v>
      </c>
      <c r="K8468" s="14">
        <f t="shared" si="1358"/>
        <v>103.134</v>
      </c>
      <c r="L8468" s="14">
        <f t="shared" si="1359"/>
        <v>312.95960000000002</v>
      </c>
      <c r="M8468" s="10">
        <f>IF(C8468="Data Error","Data Error",IF(C8468&lt;=K8468,0,1-IFERROR(INDEX(BAAL!$C:$D,MATCH(ROUNDUP(C8468-K8468,0),BAAL!$B:$B,0),MATCH(LEFT(M$2,4),BAAL!$C$2:$D$2,0)),0)))</f>
        <v>0</v>
      </c>
      <c r="N8468" s="10">
        <f>IF(D8468="Data Error","Data Error",IF(D8468&lt;=L8468,0,1-IFERROR(INDEX(BAAL!$C:$D,MATCH(ROUNDUP(D8468-L8468,0),BAAL!$B:$B,0),MATCH(LEFT(N$2,4),BAAL!$C$2:$D$2,0)),0)))</f>
        <v>0</v>
      </c>
      <c r="O8468" s="41">
        <f t="shared" si="1355"/>
        <v>1.0661312894754739E-3</v>
      </c>
      <c r="P8468" s="41">
        <f t="shared" si="1356"/>
        <v>1.388276574897485E-3</v>
      </c>
      <c r="Q8468" s="10">
        <f t="shared" si="1360"/>
        <v>12</v>
      </c>
      <c r="R8468" s="34"/>
    </row>
    <row r="8469" spans="1:18" x14ac:dyDescent="0.25">
      <c r="A8469" s="10">
        <f t="shared" si="1351"/>
        <v>19</v>
      </c>
      <c r="B8469" s="4">
        <v>42357.791666666664</v>
      </c>
      <c r="C8469" s="2">
        <f>'[2]Hourly BAAL'!B8469</f>
        <v>0</v>
      </c>
      <c r="D8469" s="2">
        <f>'[2]Hourly BAAL'!C8469</f>
        <v>170.93219999999999</v>
      </c>
      <c r="E8469" s="3">
        <f>'[2]Hourly BAAL'!D8469</f>
        <v>0.14000000000000001</v>
      </c>
      <c r="F8469" s="3">
        <f>'[2]Hourly BAAL'!E8469</f>
        <v>0.75</v>
      </c>
      <c r="G8469" s="31">
        <f t="shared" si="1357"/>
        <v>116.12300000000002</v>
      </c>
      <c r="H8469" s="31">
        <f t="shared" si="1352"/>
        <v>1147.7178000000001</v>
      </c>
      <c r="I8469" s="37">
        <f t="shared" si="1353"/>
        <v>0.14000000000000001</v>
      </c>
      <c r="J8469" s="37">
        <f t="shared" si="1354"/>
        <v>0.75</v>
      </c>
      <c r="K8469" s="14">
        <f t="shared" si="1358"/>
        <v>119.72300000000001</v>
      </c>
      <c r="L8469" s="14">
        <f t="shared" si="1359"/>
        <v>312.95960000000002</v>
      </c>
      <c r="M8469" s="10">
        <f>IF(C8469="Data Error","Data Error",IF(C8469&lt;=K8469,0,1-IFERROR(INDEX(BAAL!$C:$D,MATCH(ROUNDUP(C8469-K8469,0),BAAL!$B:$B,0),MATCH(LEFT(M$2,4),BAAL!$C$2:$D$2,0)),0)))</f>
        <v>0</v>
      </c>
      <c r="N8469" s="10">
        <f>IF(D8469="Data Error","Data Error",IF(D8469&lt;=L8469,0,1-IFERROR(INDEX(BAAL!$C:$D,MATCH(ROUNDUP(D8469-L8469,0),BAAL!$B:$B,0),MATCH(LEFT(N$2,4),BAAL!$C$2:$D$2,0)),0)))</f>
        <v>0</v>
      </c>
      <c r="O8469" s="41">
        <f t="shared" si="1355"/>
        <v>9.3116509259445019E-4</v>
      </c>
      <c r="P8469" s="41">
        <f t="shared" si="1356"/>
        <v>3.1102858917628987E-3</v>
      </c>
      <c r="Q8469" s="10">
        <f t="shared" si="1360"/>
        <v>12</v>
      </c>
      <c r="R8469" s="34"/>
    </row>
    <row r="8470" spans="1:18" x14ac:dyDescent="0.25">
      <c r="A8470" s="10">
        <f t="shared" si="1351"/>
        <v>20</v>
      </c>
      <c r="B8470" s="4">
        <v>42357.833333333336</v>
      </c>
      <c r="C8470" s="2">
        <f>'[2]Hourly BAAL'!B8470</f>
        <v>38.912999999999997</v>
      </c>
      <c r="D8470" s="2">
        <f>'[2]Hourly BAAL'!C8470</f>
        <v>106.95156</v>
      </c>
      <c r="E8470" s="3">
        <f>'[2]Hourly BAAL'!D8470</f>
        <v>0.18</v>
      </c>
      <c r="F8470" s="3">
        <f>'[2]Hourly BAAL'!E8470</f>
        <v>0.75</v>
      </c>
      <c r="G8470" s="31">
        <f t="shared" si="1357"/>
        <v>110.38800000000002</v>
      </c>
      <c r="H8470" s="31">
        <f t="shared" si="1352"/>
        <v>1211.6984400000001</v>
      </c>
      <c r="I8470" s="37">
        <f t="shared" si="1353"/>
        <v>0.18</v>
      </c>
      <c r="J8470" s="37">
        <f t="shared" si="1354"/>
        <v>0.75</v>
      </c>
      <c r="K8470" s="14">
        <f t="shared" si="1358"/>
        <v>152.90100000000001</v>
      </c>
      <c r="L8470" s="14">
        <f t="shared" si="1359"/>
        <v>312.95960000000002</v>
      </c>
      <c r="M8470" s="10">
        <f>IF(C8470="Data Error","Data Error",IF(C8470&lt;=K8470,0,1-IFERROR(INDEX(BAAL!$C:$D,MATCH(ROUNDUP(C8470-K8470,0),BAAL!$B:$B,0),MATCH(LEFT(M$2,4),BAAL!$C$2:$D$2,0)),0)))</f>
        <v>0</v>
      </c>
      <c r="N8470" s="10">
        <f>IF(D8470="Data Error","Data Error",IF(D8470&lt;=L8470,0,1-IFERROR(INDEX(BAAL!$C:$D,MATCH(ROUNDUP(D8470-L8470,0),BAAL!$B:$B,0),MATCH(LEFT(N$2,4),BAAL!$C$2:$D$2,0)),0)))</f>
        <v>0</v>
      </c>
      <c r="O8470" s="41">
        <f t="shared" si="1355"/>
        <v>2.3991952226071276E-4</v>
      </c>
      <c r="P8470" s="41">
        <f t="shared" si="1356"/>
        <v>3.755876523332834E-4</v>
      </c>
      <c r="Q8470" s="10">
        <f t="shared" si="1360"/>
        <v>12</v>
      </c>
      <c r="R8470" s="34"/>
    </row>
    <row r="8471" spans="1:18" x14ac:dyDescent="0.25">
      <c r="A8471" s="10">
        <f t="shared" si="1351"/>
        <v>21</v>
      </c>
      <c r="B8471" s="4">
        <v>42357.875</v>
      </c>
      <c r="C8471" s="2">
        <f>'[2]Hourly BAAL'!B8471</f>
        <v>57.877200000000002</v>
      </c>
      <c r="D8471" s="2">
        <f>'[2]Hourly BAAL'!C8471</f>
        <v>124.87860000000001</v>
      </c>
      <c r="E8471" s="3">
        <f>'[2]Hourly BAAL'!D8471</f>
        <v>0.21</v>
      </c>
      <c r="F8471" s="3">
        <f>'[2]Hourly BAAL'!E8471</f>
        <v>0.75</v>
      </c>
      <c r="G8471" s="31">
        <f t="shared" si="1357"/>
        <v>116.30730000000001</v>
      </c>
      <c r="H8471" s="31">
        <f t="shared" si="1352"/>
        <v>1193.7714000000001</v>
      </c>
      <c r="I8471" s="37">
        <f t="shared" si="1353"/>
        <v>0.21</v>
      </c>
      <c r="J8471" s="37">
        <f t="shared" si="1354"/>
        <v>0.75</v>
      </c>
      <c r="K8471" s="14">
        <f t="shared" si="1358"/>
        <v>177.78450000000001</v>
      </c>
      <c r="L8471" s="14">
        <f t="shared" si="1359"/>
        <v>312.95960000000002</v>
      </c>
      <c r="M8471" s="10">
        <f>IF(C8471="Data Error","Data Error",IF(C8471&lt;=K8471,0,1-IFERROR(INDEX(BAAL!$C:$D,MATCH(ROUNDUP(C8471-K8471,0),BAAL!$B:$B,0),MATCH(LEFT(M$2,4),BAAL!$C$2:$D$2,0)),0)))</f>
        <v>0</v>
      </c>
      <c r="N8471" s="10">
        <f>IF(D8471="Data Error","Data Error",IF(D8471&lt;=L8471,0,1-IFERROR(INDEX(BAAL!$C:$D,MATCH(ROUNDUP(D8471-L8471,0),BAAL!$B:$B,0),MATCH(LEFT(N$2,4),BAAL!$C$2:$D$2,0)),0)))</f>
        <v>0</v>
      </c>
      <c r="O8471" s="41">
        <f t="shared" si="1355"/>
        <v>3.1946447711340411E-4</v>
      </c>
      <c r="P8471" s="41">
        <f t="shared" si="1356"/>
        <v>8.7475930042094985E-4</v>
      </c>
      <c r="Q8471" s="10">
        <f t="shared" si="1360"/>
        <v>12</v>
      </c>
      <c r="R8471" s="34"/>
    </row>
    <row r="8472" spans="1:18" x14ac:dyDescent="0.25">
      <c r="A8472" s="10">
        <f t="shared" si="1351"/>
        <v>22</v>
      </c>
      <c r="B8472" s="4">
        <v>42357.916666666664</v>
      </c>
      <c r="C8472" s="2">
        <f>'[2]Hourly BAAL'!B8472</f>
        <v>109.65792</v>
      </c>
      <c r="D8472" s="2">
        <f>'[2]Hourly BAAL'!C8472</f>
        <v>136.67027999999999</v>
      </c>
      <c r="E8472" s="3">
        <f>'[2]Hourly BAAL'!D8472</f>
        <v>0.26</v>
      </c>
      <c r="F8472" s="3">
        <f>'[2]Hourly BAAL'!E8472</f>
        <v>0.76</v>
      </c>
      <c r="G8472" s="31">
        <f t="shared" si="1357"/>
        <v>105.99908000000001</v>
      </c>
      <c r="H8472" s="31">
        <f t="shared" si="1352"/>
        <v>1199.5617200000002</v>
      </c>
      <c r="I8472" s="37">
        <f t="shared" si="1353"/>
        <v>0.26</v>
      </c>
      <c r="J8472" s="37">
        <f t="shared" si="1354"/>
        <v>0.76</v>
      </c>
      <c r="K8472" s="14">
        <f t="shared" si="1358"/>
        <v>219.25700000000001</v>
      </c>
      <c r="L8472" s="14">
        <f t="shared" si="1359"/>
        <v>312.95960000000002</v>
      </c>
      <c r="M8472" s="10">
        <f>IF(C8472="Data Error","Data Error",IF(C8472&lt;=K8472,0,1-IFERROR(INDEX(BAAL!$C:$D,MATCH(ROUNDUP(C8472-K8472,0),BAAL!$B:$B,0),MATCH(LEFT(M$2,4),BAAL!$C$2:$D$2,0)),0)))</f>
        <v>0</v>
      </c>
      <c r="N8472" s="10">
        <f>IF(D8472="Data Error","Data Error",IF(D8472&lt;=L8472,0,1-IFERROR(INDEX(BAAL!$C:$D,MATCH(ROUNDUP(D8472-L8472,0),BAAL!$B:$B,0),MATCH(LEFT(N$2,4),BAAL!$C$2:$D$2,0)),0)))</f>
        <v>0</v>
      </c>
      <c r="O8472" s="41">
        <f t="shared" si="1355"/>
        <v>6.8087267243296746E-3</v>
      </c>
      <c r="P8472" s="41">
        <f t="shared" si="1356"/>
        <v>7.7129881939291725E-4</v>
      </c>
      <c r="Q8472" s="10">
        <f t="shared" si="1360"/>
        <v>12</v>
      </c>
      <c r="R8472" s="34"/>
    </row>
    <row r="8473" spans="1:18" x14ac:dyDescent="0.25">
      <c r="A8473" s="10">
        <f t="shared" si="1351"/>
        <v>23</v>
      </c>
      <c r="B8473" s="4">
        <v>42357.958333333336</v>
      </c>
      <c r="C8473" s="2">
        <f>'[2]Hourly BAAL'!B8473</f>
        <v>159.66504</v>
      </c>
      <c r="D8473" s="2">
        <f>'[2]Hourly BAAL'!C8473</f>
        <v>108.14736000000001</v>
      </c>
      <c r="E8473" s="3">
        <f>'[2]Hourly BAAL'!D8473</f>
        <v>0.28000000000000003</v>
      </c>
      <c r="F8473" s="3">
        <f>'[2]Hourly BAAL'!E8473</f>
        <v>0.76</v>
      </c>
      <c r="G8473" s="31">
        <f t="shared" si="1357"/>
        <v>72.580960000000033</v>
      </c>
      <c r="H8473" s="31">
        <f t="shared" si="1352"/>
        <v>1228.0846400000003</v>
      </c>
      <c r="I8473" s="37">
        <f t="shared" si="1353"/>
        <v>0.28000000000000003</v>
      </c>
      <c r="J8473" s="37">
        <f t="shared" si="1354"/>
        <v>0.76</v>
      </c>
      <c r="K8473" s="14">
        <f t="shared" si="1358"/>
        <v>235.84600000000003</v>
      </c>
      <c r="L8473" s="14">
        <f t="shared" si="1359"/>
        <v>312.95960000000002</v>
      </c>
      <c r="M8473" s="10">
        <f>IF(C8473="Data Error","Data Error",IF(C8473&lt;=K8473,0,1-IFERROR(INDEX(BAAL!$C:$D,MATCH(ROUNDUP(C8473-K8473,0),BAAL!$B:$B,0),MATCH(LEFT(M$2,4),BAAL!$C$2:$D$2,0)),0)))</f>
        <v>0</v>
      </c>
      <c r="N8473" s="10">
        <f>IF(D8473="Data Error","Data Error",IF(D8473&lt;=L8473,0,1-IFERROR(INDEX(BAAL!$C:$D,MATCH(ROUNDUP(D8473-L8473,0),BAAL!$B:$B,0),MATCH(LEFT(N$2,4),BAAL!$C$2:$D$2,0)),0)))</f>
        <v>0</v>
      </c>
      <c r="O8473" s="41">
        <f t="shared" si="1355"/>
        <v>2.560745912670578E-2</v>
      </c>
      <c r="P8473" s="41">
        <f t="shared" si="1356"/>
        <v>1.333902815333434E-4</v>
      </c>
      <c r="Q8473" s="10">
        <f t="shared" si="1360"/>
        <v>12</v>
      </c>
      <c r="R8473" s="34"/>
    </row>
    <row r="8474" spans="1:18" x14ac:dyDescent="0.25">
      <c r="A8474" s="10">
        <f t="shared" si="1351"/>
        <v>0</v>
      </c>
      <c r="B8474" s="1">
        <v>42358</v>
      </c>
      <c r="C8474" s="2">
        <f>'[2]Hourly BAAL'!B8474</f>
        <v>180.00684000000001</v>
      </c>
      <c r="D8474" s="2">
        <f>'[2]Hourly BAAL'!C8474</f>
        <v>139.30091999999999</v>
      </c>
      <c r="E8474" s="3">
        <f>'[2]Hourly BAAL'!D8474</f>
        <v>0.32</v>
      </c>
      <c r="F8474" s="3">
        <f>'[2]Hourly BAAL'!E8474</f>
        <v>0.77</v>
      </c>
      <c r="G8474" s="31">
        <f t="shared" si="1357"/>
        <v>85.417160000000024</v>
      </c>
      <c r="H8474" s="31">
        <f t="shared" si="1352"/>
        <v>1214.5130800000004</v>
      </c>
      <c r="I8474" s="37">
        <f t="shared" si="1353"/>
        <v>0.32</v>
      </c>
      <c r="J8474" s="37">
        <f t="shared" si="1354"/>
        <v>0.77</v>
      </c>
      <c r="K8474" s="14">
        <f t="shared" si="1358"/>
        <v>247.17609999999999</v>
      </c>
      <c r="L8474" s="14">
        <f t="shared" si="1359"/>
        <v>312.95960000000002</v>
      </c>
      <c r="M8474" s="10">
        <f>IF(C8474="Data Error","Data Error",IF(C8474&lt;=K8474,0,1-IFERROR(INDEX(BAAL!$C:$D,MATCH(ROUNDUP(C8474-K8474,0),BAAL!$B:$B,0),MATCH(LEFT(M$2,4),BAAL!$C$2:$D$2,0)),0)))</f>
        <v>0</v>
      </c>
      <c r="N8474" s="10">
        <f>IF(D8474="Data Error","Data Error",IF(D8474&lt;=L8474,0,1-IFERROR(INDEX(BAAL!$C:$D,MATCH(ROUNDUP(D8474-L8474,0),BAAL!$B:$B,0),MATCH(LEFT(N$2,4),BAAL!$C$2:$D$2,0)),0)))</f>
        <v>0</v>
      </c>
      <c r="O8474" s="41">
        <f t="shared" si="1355"/>
        <v>2.8250254918444948E-2</v>
      </c>
      <c r="P8474" s="41">
        <f t="shared" si="1356"/>
        <v>2.4967560946576872E-3</v>
      </c>
      <c r="Q8474" s="10">
        <f t="shared" si="1360"/>
        <v>12</v>
      </c>
      <c r="R8474" s="34"/>
    </row>
    <row r="8475" spans="1:18" x14ac:dyDescent="0.25">
      <c r="A8475" s="10">
        <f t="shared" si="1351"/>
        <v>1</v>
      </c>
      <c r="B8475" s="4">
        <v>42358.041666666664</v>
      </c>
      <c r="C8475" s="2">
        <f>'[2]Hourly BAAL'!B8475</f>
        <v>152.20344</v>
      </c>
      <c r="D8475" s="2">
        <f>'[2]Hourly BAAL'!C8475</f>
        <v>277.78464000000002</v>
      </c>
      <c r="E8475" s="3">
        <f>'[2]Hourly BAAL'!D8475</f>
        <v>0.31</v>
      </c>
      <c r="F8475" s="3">
        <f>'[2]Hourly BAAL'!E8475</f>
        <v>0.77</v>
      </c>
      <c r="G8475" s="31">
        <f t="shared" si="1357"/>
        <v>104.92606000000001</v>
      </c>
      <c r="H8475" s="31">
        <f t="shared" si="1352"/>
        <v>1076.0293600000002</v>
      </c>
      <c r="I8475" s="37">
        <f t="shared" si="1353"/>
        <v>0.31</v>
      </c>
      <c r="J8475" s="37">
        <f t="shared" si="1354"/>
        <v>0.77</v>
      </c>
      <c r="K8475" s="14">
        <f t="shared" si="1358"/>
        <v>247.17609999999999</v>
      </c>
      <c r="L8475" s="14">
        <f t="shared" si="1359"/>
        <v>312.95960000000002</v>
      </c>
      <c r="M8475" s="10">
        <f>IF(C8475="Data Error","Data Error",IF(C8475&lt;=K8475,0,1-IFERROR(INDEX(BAAL!$C:$D,MATCH(ROUNDUP(C8475-K8475,0),BAAL!$B:$B,0),MATCH(LEFT(M$2,4),BAAL!$C$2:$D$2,0)),0)))</f>
        <v>0</v>
      </c>
      <c r="N8475" s="10">
        <f>IF(D8475="Data Error","Data Error",IF(D8475&lt;=L8475,0,1-IFERROR(INDEX(BAAL!$C:$D,MATCH(ROUNDUP(D8475-L8475,0),BAAL!$B:$B,0),MATCH(LEFT(N$2,4),BAAL!$C$2:$D$2,0)),0)))</f>
        <v>0</v>
      </c>
      <c r="O8475" s="41">
        <f t="shared" si="1355"/>
        <v>2.2596732313709747E-2</v>
      </c>
      <c r="P8475" s="41">
        <f t="shared" si="1356"/>
        <v>1.6571937304694657E-2</v>
      </c>
      <c r="Q8475" s="10">
        <f t="shared" si="1360"/>
        <v>12</v>
      </c>
      <c r="R8475" s="34"/>
    </row>
    <row r="8476" spans="1:18" x14ac:dyDescent="0.25">
      <c r="A8476" s="10">
        <f t="shared" si="1351"/>
        <v>2</v>
      </c>
      <c r="B8476" s="4">
        <v>42358.083333333336</v>
      </c>
      <c r="C8476" s="2">
        <f>'[2]Hourly BAAL'!B8476</f>
        <v>139.19604000000001</v>
      </c>
      <c r="D8476" s="2" t="str">
        <f>'[2]Hourly BAAL'!C8476</f>
        <v>Data Error</v>
      </c>
      <c r="E8476" s="3">
        <f>'[2]Hourly BAAL'!D8476</f>
        <v>0.35</v>
      </c>
      <c r="F8476" s="3" t="str">
        <f>'[2]Hourly BAAL'!E8476</f>
        <v>Data Error</v>
      </c>
      <c r="G8476" s="31">
        <f t="shared" si="1357"/>
        <v>151.11145999999999</v>
      </c>
      <c r="H8476" s="31" t="str">
        <f t="shared" si="1352"/>
        <v>Data Error</v>
      </c>
      <c r="I8476" s="37">
        <f t="shared" si="1353"/>
        <v>0.35</v>
      </c>
      <c r="J8476" s="37" t="str">
        <f t="shared" si="1354"/>
        <v>Data Error</v>
      </c>
      <c r="K8476" s="14">
        <f t="shared" si="1358"/>
        <v>247.17609999999999</v>
      </c>
      <c r="L8476" s="14" t="str">
        <f t="shared" si="1359"/>
        <v>Data Error</v>
      </c>
      <c r="M8476" s="10">
        <f>IF(C8476="Data Error","Data Error",IF(C8476&lt;=K8476,0,1-IFERROR(INDEX(BAAL!$C:$D,MATCH(ROUNDUP(C8476-K8476,0),BAAL!$B:$B,0),MATCH(LEFT(M$2,4),BAAL!$C$2:$D$2,0)),0)))</f>
        <v>0</v>
      </c>
      <c r="N8476" s="10" t="str">
        <f>IF(D8476="Data Error","Data Error",IF(D8476&lt;=L8476,0,1-IFERROR(INDEX(BAAL!$C:$D,MATCH(ROUNDUP(D8476-L8476,0),BAAL!$B:$B,0),MATCH(LEFT(N$2,4),BAAL!$C$2:$D$2,0)),0)))</f>
        <v>Data Error</v>
      </c>
      <c r="O8476" s="41">
        <f t="shared" si="1355"/>
        <v>1.5380817335344894E-2</v>
      </c>
      <c r="P8476" s="41" t="str">
        <f t="shared" si="1356"/>
        <v>Data Error</v>
      </c>
      <c r="Q8476" s="10">
        <f t="shared" si="1360"/>
        <v>12</v>
      </c>
      <c r="R8476" s="34"/>
    </row>
    <row r="8477" spans="1:18" x14ac:dyDescent="0.25">
      <c r="A8477" s="10">
        <f t="shared" si="1351"/>
        <v>3</v>
      </c>
      <c r="B8477" s="4">
        <v>42358.125</v>
      </c>
      <c r="C8477" s="2">
        <f>'[2]Hourly BAAL'!B8477</f>
        <v>107.3916</v>
      </c>
      <c r="D8477" s="2" t="str">
        <f>'[2]Hourly BAAL'!C8477</f>
        <v>Data Error</v>
      </c>
      <c r="E8477" s="3">
        <f>'[2]Hourly BAAL'!D8477</f>
        <v>0.37</v>
      </c>
      <c r="F8477" s="3" t="str">
        <f>'[2]Hourly BAAL'!E8477</f>
        <v>Data Error</v>
      </c>
      <c r="G8477" s="31">
        <f t="shared" si="1357"/>
        <v>199.50490000000002</v>
      </c>
      <c r="H8477" s="31" t="str">
        <f t="shared" si="1352"/>
        <v>Data Error</v>
      </c>
      <c r="I8477" s="37">
        <f t="shared" si="1353"/>
        <v>0.37</v>
      </c>
      <c r="J8477" s="37" t="str">
        <f t="shared" si="1354"/>
        <v>Data Error</v>
      </c>
      <c r="K8477" s="14">
        <f t="shared" si="1358"/>
        <v>247.17609999999999</v>
      </c>
      <c r="L8477" s="14" t="str">
        <f t="shared" si="1359"/>
        <v>Data Error</v>
      </c>
      <c r="M8477" s="10">
        <f>IF(C8477="Data Error","Data Error",IF(C8477&lt;=K8477,0,1-IFERROR(INDEX(BAAL!$C:$D,MATCH(ROUNDUP(C8477-K8477,0),BAAL!$B:$B,0),MATCH(LEFT(M$2,4),BAAL!$C$2:$D$2,0)),0)))</f>
        <v>0</v>
      </c>
      <c r="N8477" s="10" t="str">
        <f>IF(D8477="Data Error","Data Error",IF(D8477&lt;=L8477,0,1-IFERROR(INDEX(BAAL!$C:$D,MATCH(ROUNDUP(D8477-L8477,0),BAAL!$B:$B,0),MATCH(LEFT(N$2,4),BAAL!$C$2:$D$2,0)),0)))</f>
        <v>Data Error</v>
      </c>
      <c r="O8477" s="41">
        <f t="shared" si="1355"/>
        <v>5.8510420365401675E-3</v>
      </c>
      <c r="P8477" s="41" t="str">
        <f t="shared" si="1356"/>
        <v>Data Error</v>
      </c>
      <c r="Q8477" s="10">
        <f t="shared" si="1360"/>
        <v>12</v>
      </c>
      <c r="R8477" s="34"/>
    </row>
    <row r="8478" spans="1:18" x14ac:dyDescent="0.25">
      <c r="A8478" s="10">
        <f t="shared" si="1351"/>
        <v>4</v>
      </c>
      <c r="B8478" s="4">
        <v>42358.166666666664</v>
      </c>
      <c r="C8478" s="2">
        <f>'[2]Hourly BAAL'!B8478</f>
        <v>139.53540000000001</v>
      </c>
      <c r="D8478" s="2" t="str">
        <f>'[2]Hourly BAAL'!C8478</f>
        <v>Data Error</v>
      </c>
      <c r="E8478" s="3">
        <f>'[2]Hourly BAAL'!D8478</f>
        <v>0.44</v>
      </c>
      <c r="F8478" s="3" t="str">
        <f>'[2]Hourly BAAL'!E8478</f>
        <v>Data Error</v>
      </c>
      <c r="G8478" s="31">
        <f t="shared" si="1357"/>
        <v>225.42260000000002</v>
      </c>
      <c r="H8478" s="31" t="str">
        <f t="shared" si="1352"/>
        <v>Data Error</v>
      </c>
      <c r="I8478" s="37">
        <f t="shared" si="1353"/>
        <v>0.44</v>
      </c>
      <c r="J8478" s="37" t="str">
        <f t="shared" si="1354"/>
        <v>Data Error</v>
      </c>
      <c r="K8478" s="14">
        <f t="shared" si="1358"/>
        <v>247.17609999999999</v>
      </c>
      <c r="L8478" s="14" t="str">
        <f t="shared" si="1359"/>
        <v>Data Error</v>
      </c>
      <c r="M8478" s="10">
        <f>IF(C8478="Data Error","Data Error",IF(C8478&lt;=K8478,0,1-IFERROR(INDEX(BAAL!$C:$D,MATCH(ROUNDUP(C8478-K8478,0),BAAL!$B:$B,0),MATCH(LEFT(M$2,4),BAAL!$C$2:$D$2,0)),0)))</f>
        <v>0</v>
      </c>
      <c r="N8478" s="10" t="str">
        <f>IF(D8478="Data Error","Data Error",IF(D8478&lt;=L8478,0,1-IFERROR(INDEX(BAAL!$C:$D,MATCH(ROUNDUP(D8478-L8478,0),BAAL!$B:$B,0),MATCH(LEFT(N$2,4),BAAL!$C$2:$D$2,0)),0)))</f>
        <v>Data Error</v>
      </c>
      <c r="O8478" s="41">
        <f t="shared" si="1355"/>
        <v>1.3092243802525414E-2</v>
      </c>
      <c r="P8478" s="41" t="str">
        <f t="shared" si="1356"/>
        <v>Data Error</v>
      </c>
      <c r="Q8478" s="10">
        <f t="shared" si="1360"/>
        <v>12</v>
      </c>
      <c r="R8478" s="34"/>
    </row>
    <row r="8479" spans="1:18" x14ac:dyDescent="0.25">
      <c r="A8479" s="10">
        <f t="shared" si="1351"/>
        <v>5</v>
      </c>
      <c r="B8479" s="4">
        <v>42358.208333333336</v>
      </c>
      <c r="C8479" s="2">
        <f>'[2]Hourly BAAL'!B8479</f>
        <v>162.65328</v>
      </c>
      <c r="D8479" s="2" t="str">
        <f>'[2]Hourly BAAL'!C8479</f>
        <v>Data Error</v>
      </c>
      <c r="E8479" s="3">
        <f>'[2]Hourly BAAL'!D8479</f>
        <v>0.5</v>
      </c>
      <c r="F8479" s="3" t="str">
        <f>'[2]Hourly BAAL'!E8479</f>
        <v>Data Error</v>
      </c>
      <c r="G8479" s="31">
        <f t="shared" si="1357"/>
        <v>252.07172000000003</v>
      </c>
      <c r="H8479" s="31" t="str">
        <f t="shared" si="1352"/>
        <v>Data Error</v>
      </c>
      <c r="I8479" s="37">
        <f t="shared" si="1353"/>
        <v>0.5</v>
      </c>
      <c r="J8479" s="37" t="str">
        <f t="shared" si="1354"/>
        <v>Data Error</v>
      </c>
      <c r="K8479" s="14">
        <f t="shared" si="1358"/>
        <v>247.17609999999999</v>
      </c>
      <c r="L8479" s="14" t="str">
        <f t="shared" si="1359"/>
        <v>Data Error</v>
      </c>
      <c r="M8479" s="10">
        <f>IF(C8479="Data Error","Data Error",IF(C8479&lt;=K8479,0,1-IFERROR(INDEX(BAAL!$C:$D,MATCH(ROUNDUP(C8479-K8479,0),BAAL!$B:$B,0),MATCH(LEFT(M$2,4),BAAL!$C$2:$D$2,0)),0)))</f>
        <v>0</v>
      </c>
      <c r="N8479" s="10" t="str">
        <f>IF(D8479="Data Error","Data Error",IF(D8479&lt;=L8479,0,1-IFERROR(INDEX(BAAL!$C:$D,MATCH(ROUNDUP(D8479-L8479,0),BAAL!$B:$B,0),MATCH(LEFT(N$2,4),BAAL!$C$2:$D$2,0)),0)))</f>
        <v>Data Error</v>
      </c>
      <c r="O8479" s="41">
        <f t="shared" si="1355"/>
        <v>2.0741361392985297E-2</v>
      </c>
      <c r="P8479" s="41" t="str">
        <f t="shared" si="1356"/>
        <v>Data Error</v>
      </c>
      <c r="Q8479" s="10">
        <f t="shared" si="1360"/>
        <v>12</v>
      </c>
      <c r="R8479" s="34"/>
    </row>
    <row r="8480" spans="1:18" x14ac:dyDescent="0.25">
      <c r="A8480" s="10">
        <f t="shared" si="1351"/>
        <v>6</v>
      </c>
      <c r="B8480" s="4">
        <v>42358.25</v>
      </c>
      <c r="C8480" s="2">
        <f>'[2]Hourly BAAL'!B8480</f>
        <v>157.54596000000001</v>
      </c>
      <c r="D8480" s="2" t="str">
        <f>'[2]Hourly BAAL'!C8480</f>
        <v>Data Error</v>
      </c>
      <c r="E8480" s="3">
        <f>'[2]Hourly BAAL'!D8480</f>
        <v>0.54</v>
      </c>
      <c r="F8480" s="3" t="str">
        <f>'[2]Hourly BAAL'!E8480</f>
        <v>Data Error</v>
      </c>
      <c r="G8480" s="31">
        <f t="shared" si="1357"/>
        <v>290.3570400000001</v>
      </c>
      <c r="H8480" s="31" t="str">
        <f t="shared" si="1352"/>
        <v>Data Error</v>
      </c>
      <c r="I8480" s="37">
        <f t="shared" si="1353"/>
        <v>0.54</v>
      </c>
      <c r="J8480" s="37" t="str">
        <f t="shared" si="1354"/>
        <v>Data Error</v>
      </c>
      <c r="K8480" s="14">
        <f t="shared" si="1358"/>
        <v>247.17609999999999</v>
      </c>
      <c r="L8480" s="14" t="str">
        <f t="shared" si="1359"/>
        <v>Data Error</v>
      </c>
      <c r="M8480" s="10">
        <f>IF(C8480="Data Error","Data Error",IF(C8480&lt;=K8480,0,1-IFERROR(INDEX(BAAL!$C:$D,MATCH(ROUNDUP(C8480-K8480,0),BAAL!$B:$B,0),MATCH(LEFT(M$2,4),BAAL!$C$2:$D$2,0)),0)))</f>
        <v>0</v>
      </c>
      <c r="N8480" s="10" t="str">
        <f>IF(D8480="Data Error","Data Error",IF(D8480&lt;=L8480,0,1-IFERROR(INDEX(BAAL!$C:$D,MATCH(ROUNDUP(D8480-L8480,0),BAAL!$B:$B,0),MATCH(LEFT(N$2,4),BAAL!$C$2:$D$2,0)),0)))</f>
        <v>Data Error</v>
      </c>
      <c r="O8480" s="41">
        <f t="shared" si="1355"/>
        <v>2.0832395198538883E-2</v>
      </c>
      <c r="P8480" s="41" t="str">
        <f t="shared" si="1356"/>
        <v>Data Error</v>
      </c>
      <c r="Q8480" s="10">
        <f t="shared" si="1360"/>
        <v>12</v>
      </c>
      <c r="R8480" s="34"/>
    </row>
    <row r="8481" spans="1:18" x14ac:dyDescent="0.25">
      <c r="A8481" s="10">
        <f t="shared" si="1351"/>
        <v>7</v>
      </c>
      <c r="B8481" s="4">
        <v>42358.291666666664</v>
      </c>
      <c r="C8481" s="2">
        <f>'[2]Hourly BAAL'!B8481</f>
        <v>169.08864</v>
      </c>
      <c r="D8481" s="2" t="str">
        <f>'[2]Hourly BAAL'!C8481</f>
        <v>Data Error</v>
      </c>
      <c r="E8481" s="3">
        <f>'[2]Hourly BAAL'!D8481</f>
        <v>0.61</v>
      </c>
      <c r="F8481" s="3" t="str">
        <f>'[2]Hourly BAAL'!E8481</f>
        <v>Data Error</v>
      </c>
      <c r="G8481" s="31">
        <f t="shared" si="1357"/>
        <v>336.87586000000005</v>
      </c>
      <c r="H8481" s="31" t="str">
        <f t="shared" si="1352"/>
        <v>Data Error</v>
      </c>
      <c r="I8481" s="37">
        <f t="shared" si="1353"/>
        <v>0.61</v>
      </c>
      <c r="J8481" s="37" t="str">
        <f t="shared" si="1354"/>
        <v>Data Error</v>
      </c>
      <c r="K8481" s="14">
        <f t="shared" si="1358"/>
        <v>247.17609999999999</v>
      </c>
      <c r="L8481" s="14" t="str">
        <f t="shared" si="1359"/>
        <v>Data Error</v>
      </c>
      <c r="M8481" s="10">
        <f>IF(C8481="Data Error","Data Error",IF(C8481&lt;=K8481,0,1-IFERROR(INDEX(BAAL!$C:$D,MATCH(ROUNDUP(C8481-K8481,0),BAAL!$B:$B,0),MATCH(LEFT(M$2,4),BAAL!$C$2:$D$2,0)),0)))</f>
        <v>0</v>
      </c>
      <c r="N8481" s="10" t="str">
        <f>IF(D8481="Data Error","Data Error",IF(D8481&lt;=L8481,0,1-IFERROR(INDEX(BAAL!$C:$D,MATCH(ROUNDUP(D8481-L8481,0),BAAL!$B:$B,0),MATCH(LEFT(N$2,4),BAAL!$C$2:$D$2,0)),0)))</f>
        <v>Data Error</v>
      </c>
      <c r="O8481" s="41">
        <f t="shared" si="1355"/>
        <v>2.6337006039291122E-2</v>
      </c>
      <c r="P8481" s="41" t="str">
        <f t="shared" si="1356"/>
        <v>Data Error</v>
      </c>
      <c r="Q8481" s="10">
        <f t="shared" si="1360"/>
        <v>12</v>
      </c>
      <c r="R8481" s="34"/>
    </row>
    <row r="8482" spans="1:18" x14ac:dyDescent="0.25">
      <c r="A8482" s="10">
        <f t="shared" si="1351"/>
        <v>8</v>
      </c>
      <c r="B8482" s="4">
        <v>42358.333333333336</v>
      </c>
      <c r="C8482" s="2">
        <f>'[2]Hourly BAAL'!B8482</f>
        <v>185.39184</v>
      </c>
      <c r="D8482" s="2" t="str">
        <f>'[2]Hourly BAAL'!C8482</f>
        <v>Data Error</v>
      </c>
      <c r="E8482" s="3">
        <f>'[2]Hourly BAAL'!D8482</f>
        <v>0.66</v>
      </c>
      <c r="F8482" s="3" t="str">
        <f>'[2]Hourly BAAL'!E8482</f>
        <v>Data Error</v>
      </c>
      <c r="G8482" s="31">
        <f t="shared" si="1357"/>
        <v>362.04516000000001</v>
      </c>
      <c r="H8482" s="31" t="str">
        <f t="shared" si="1352"/>
        <v>Data Error</v>
      </c>
      <c r="I8482" s="37">
        <f t="shared" si="1353"/>
        <v>0.66</v>
      </c>
      <c r="J8482" s="37" t="str">
        <f t="shared" si="1354"/>
        <v>Data Error</v>
      </c>
      <c r="K8482" s="14">
        <f t="shared" si="1358"/>
        <v>247.17609999999999</v>
      </c>
      <c r="L8482" s="14" t="str">
        <f t="shared" si="1359"/>
        <v>Data Error</v>
      </c>
      <c r="M8482" s="10">
        <f>IF(C8482="Data Error","Data Error",IF(C8482&lt;=K8482,0,1-IFERROR(INDEX(BAAL!$C:$D,MATCH(ROUNDUP(C8482-K8482,0),BAAL!$B:$B,0),MATCH(LEFT(M$2,4),BAAL!$C$2:$D$2,0)),0)))</f>
        <v>0</v>
      </c>
      <c r="N8482" s="10" t="str">
        <f>IF(D8482="Data Error","Data Error",IF(D8482&lt;=L8482,0,1-IFERROR(INDEX(BAAL!$C:$D,MATCH(ROUNDUP(D8482-L8482,0),BAAL!$B:$B,0),MATCH(LEFT(N$2,4),BAAL!$C$2:$D$2,0)),0)))</f>
        <v>Data Error</v>
      </c>
      <c r="O8482" s="41">
        <f t="shared" si="1355"/>
        <v>3.3053293960745363E-2</v>
      </c>
      <c r="P8482" s="41" t="str">
        <f t="shared" si="1356"/>
        <v>Data Error</v>
      </c>
      <c r="Q8482" s="10">
        <f t="shared" si="1360"/>
        <v>12</v>
      </c>
      <c r="R8482" s="34"/>
    </row>
    <row r="8483" spans="1:18" x14ac:dyDescent="0.25">
      <c r="A8483" s="10">
        <f t="shared" si="1351"/>
        <v>9</v>
      </c>
      <c r="B8483" s="4">
        <v>42358.375</v>
      </c>
      <c r="C8483" s="2">
        <f>'[2]Hourly BAAL'!B8483</f>
        <v>182.62476000000001</v>
      </c>
      <c r="D8483" s="2" t="str">
        <f>'[2]Hourly BAAL'!C8483</f>
        <v>Data Error</v>
      </c>
      <c r="E8483" s="3">
        <f>'[2]Hourly BAAL'!D8483</f>
        <v>0.72</v>
      </c>
      <c r="F8483" s="3" t="str">
        <f>'[2]Hourly BAAL'!E8483</f>
        <v>Data Error</v>
      </c>
      <c r="G8483" s="31">
        <f t="shared" si="1357"/>
        <v>414.57924000000003</v>
      </c>
      <c r="H8483" s="31" t="str">
        <f t="shared" si="1352"/>
        <v>Data Error</v>
      </c>
      <c r="I8483" s="37">
        <f t="shared" si="1353"/>
        <v>0.72</v>
      </c>
      <c r="J8483" s="37" t="str">
        <f t="shared" si="1354"/>
        <v>Data Error</v>
      </c>
      <c r="K8483" s="14">
        <f t="shared" si="1358"/>
        <v>247.17609999999999</v>
      </c>
      <c r="L8483" s="14" t="str">
        <f t="shared" si="1359"/>
        <v>Data Error</v>
      </c>
      <c r="M8483" s="10">
        <f>IF(C8483="Data Error","Data Error",IF(C8483&lt;=K8483,0,1-IFERROR(INDEX(BAAL!$C:$D,MATCH(ROUNDUP(C8483-K8483,0),BAAL!$B:$B,0),MATCH(LEFT(M$2,4),BAAL!$C$2:$D$2,0)),0)))</f>
        <v>0</v>
      </c>
      <c r="N8483" s="10" t="str">
        <f>IF(D8483="Data Error","Data Error",IF(D8483&lt;=L8483,0,1-IFERROR(INDEX(BAAL!$C:$D,MATCH(ROUNDUP(D8483-L8483,0),BAAL!$B:$B,0),MATCH(LEFT(N$2,4),BAAL!$C$2:$D$2,0)),0)))</f>
        <v>Data Error</v>
      </c>
      <c r="O8483" s="41">
        <f t="shared" si="1355"/>
        <v>3.1380360237600755E-2</v>
      </c>
      <c r="P8483" s="41" t="str">
        <f t="shared" si="1356"/>
        <v>Data Error</v>
      </c>
      <c r="Q8483" s="10">
        <f t="shared" si="1360"/>
        <v>12</v>
      </c>
      <c r="R8483" s="34"/>
    </row>
    <row r="8484" spans="1:18" x14ac:dyDescent="0.25">
      <c r="A8484" s="10">
        <f t="shared" si="1351"/>
        <v>10</v>
      </c>
      <c r="B8484" s="4">
        <v>42358.416666666664</v>
      </c>
      <c r="C8484" s="2">
        <f>'[2]Hourly BAAL'!B8484</f>
        <v>108.92256</v>
      </c>
      <c r="D8484" s="2" t="str">
        <f>'[2]Hourly BAAL'!C8484</f>
        <v>Data Error</v>
      </c>
      <c r="E8484" s="3">
        <f>'[2]Hourly BAAL'!D8484</f>
        <v>0.76</v>
      </c>
      <c r="F8484" s="3" t="str">
        <f>'[2]Hourly BAAL'!E8484</f>
        <v>Data Error</v>
      </c>
      <c r="G8484" s="31">
        <f t="shared" si="1357"/>
        <v>521.45944000000009</v>
      </c>
      <c r="H8484" s="31" t="str">
        <f t="shared" si="1352"/>
        <v>Data Error</v>
      </c>
      <c r="I8484" s="37">
        <f t="shared" si="1353"/>
        <v>0.76</v>
      </c>
      <c r="J8484" s="37" t="str">
        <f t="shared" si="1354"/>
        <v>Data Error</v>
      </c>
      <c r="K8484" s="14">
        <f t="shared" si="1358"/>
        <v>247.17609999999999</v>
      </c>
      <c r="L8484" s="14" t="str">
        <f t="shared" si="1359"/>
        <v>Data Error</v>
      </c>
      <c r="M8484" s="10">
        <f>IF(C8484="Data Error","Data Error",IF(C8484&lt;=K8484,0,1-IFERROR(INDEX(BAAL!$C:$D,MATCH(ROUNDUP(C8484-K8484,0),BAAL!$B:$B,0),MATCH(LEFT(M$2,4),BAAL!$C$2:$D$2,0)),0)))</f>
        <v>0</v>
      </c>
      <c r="N8484" s="10" t="str">
        <f>IF(D8484="Data Error","Data Error",IF(D8484&lt;=L8484,0,1-IFERROR(INDEX(BAAL!$C:$D,MATCH(ROUNDUP(D8484-L8484,0),BAAL!$B:$B,0),MATCH(LEFT(N$2,4),BAAL!$C$2:$D$2,0)),0)))</f>
        <v>Data Error</v>
      </c>
      <c r="O8484" s="41">
        <f t="shared" si="1355"/>
        <v>1.1754862676038416E-2</v>
      </c>
      <c r="P8484" s="41" t="str">
        <f t="shared" si="1356"/>
        <v>Data Error</v>
      </c>
      <c r="Q8484" s="10">
        <f t="shared" si="1360"/>
        <v>12</v>
      </c>
      <c r="R8484" s="34"/>
    </row>
    <row r="8485" spans="1:18" x14ac:dyDescent="0.25">
      <c r="A8485" s="10">
        <f t="shared" si="1351"/>
        <v>11</v>
      </c>
      <c r="B8485" s="4">
        <v>42358.458333333336</v>
      </c>
      <c r="C8485" s="2">
        <f>'[2]Hourly BAAL'!B8485</f>
        <v>44.17548</v>
      </c>
      <c r="D8485" s="2" t="str">
        <f>'[2]Hourly BAAL'!C8485</f>
        <v>Data Error</v>
      </c>
      <c r="E8485" s="3">
        <f>'[2]Hourly BAAL'!D8485</f>
        <v>0.76</v>
      </c>
      <c r="F8485" s="3" t="str">
        <f>'[2]Hourly BAAL'!E8485</f>
        <v>Data Error</v>
      </c>
      <c r="G8485" s="31">
        <f t="shared" si="1357"/>
        <v>586.20652000000007</v>
      </c>
      <c r="H8485" s="31" t="str">
        <f t="shared" si="1352"/>
        <v>Data Error</v>
      </c>
      <c r="I8485" s="37">
        <f t="shared" si="1353"/>
        <v>0.76</v>
      </c>
      <c r="J8485" s="37" t="str">
        <f t="shared" si="1354"/>
        <v>Data Error</v>
      </c>
      <c r="K8485" s="14">
        <f t="shared" si="1358"/>
        <v>247.17609999999999</v>
      </c>
      <c r="L8485" s="14" t="str">
        <f t="shared" si="1359"/>
        <v>Data Error</v>
      </c>
      <c r="M8485" s="10">
        <f>IF(C8485="Data Error","Data Error",IF(C8485&lt;=K8485,0,1-IFERROR(INDEX(BAAL!$C:$D,MATCH(ROUNDUP(C8485-K8485,0),BAAL!$B:$B,0),MATCH(LEFT(M$2,4),BAAL!$C$2:$D$2,0)),0)))</f>
        <v>0</v>
      </c>
      <c r="N8485" s="10" t="str">
        <f>IF(D8485="Data Error","Data Error",IF(D8485&lt;=L8485,0,1-IFERROR(INDEX(BAAL!$C:$D,MATCH(ROUNDUP(D8485-L8485,0),BAAL!$B:$B,0),MATCH(LEFT(N$2,4),BAAL!$C$2:$D$2,0)),0)))</f>
        <v>Data Error</v>
      </c>
      <c r="O8485" s="41">
        <f t="shared" si="1355"/>
        <v>9.2170456401351999E-4</v>
      </c>
      <c r="P8485" s="41" t="str">
        <f t="shared" si="1356"/>
        <v>Data Error</v>
      </c>
      <c r="Q8485" s="10">
        <f t="shared" si="1360"/>
        <v>12</v>
      </c>
      <c r="R8485" s="34"/>
    </row>
    <row r="8486" spans="1:18" x14ac:dyDescent="0.25">
      <c r="A8486" s="10">
        <f t="shared" si="1351"/>
        <v>12</v>
      </c>
      <c r="B8486" s="4">
        <v>42358.5</v>
      </c>
      <c r="C8486" s="2">
        <f>'[2]Hourly BAAL'!B8486</f>
        <v>114.14784</v>
      </c>
      <c r="D8486" s="2">
        <f>'[2]Hourly BAAL'!C8486</f>
        <v>235.16004000000001</v>
      </c>
      <c r="E8486" s="3">
        <f>'[2]Hourly BAAL'!D8486</f>
        <v>0.79</v>
      </c>
      <c r="F8486" s="3">
        <f>'[2]Hourly BAAL'!E8486</f>
        <v>0.47</v>
      </c>
      <c r="G8486" s="31">
        <f t="shared" si="1357"/>
        <v>541.11766000000011</v>
      </c>
      <c r="H8486" s="31">
        <f t="shared" si="1352"/>
        <v>591.19396000000006</v>
      </c>
      <c r="I8486" s="37">
        <f t="shared" si="1353"/>
        <v>0.79</v>
      </c>
      <c r="J8486" s="37">
        <f t="shared" si="1354"/>
        <v>0.47</v>
      </c>
      <c r="K8486" s="14">
        <f t="shared" si="1358"/>
        <v>247.17609999999999</v>
      </c>
      <c r="L8486" s="14">
        <f t="shared" si="1359"/>
        <v>312.95960000000002</v>
      </c>
      <c r="M8486" s="10">
        <f>IF(C8486="Data Error","Data Error",IF(C8486&lt;=K8486,0,1-IFERROR(INDEX(BAAL!$C:$D,MATCH(ROUNDUP(C8486-K8486,0),BAAL!$B:$B,0),MATCH(LEFT(M$2,4),BAAL!$C$2:$D$2,0)),0)))</f>
        <v>0</v>
      </c>
      <c r="N8486" s="10">
        <f>IF(D8486="Data Error","Data Error",IF(D8486&lt;=L8486,0,1-IFERROR(INDEX(BAAL!$C:$D,MATCH(ROUNDUP(D8486-L8486,0),BAAL!$B:$B,0),MATCH(LEFT(N$2,4),BAAL!$C$2:$D$2,0)),0)))</f>
        <v>0</v>
      </c>
      <c r="O8486" s="41">
        <f t="shared" si="1355"/>
        <v>1.3820720986839948E-2</v>
      </c>
      <c r="P8486" s="41">
        <f t="shared" si="1356"/>
        <v>9.1627720167166433E-3</v>
      </c>
      <c r="Q8486" s="10">
        <f t="shared" si="1360"/>
        <v>12</v>
      </c>
      <c r="R8486" s="34"/>
    </row>
    <row r="8487" spans="1:18" x14ac:dyDescent="0.25">
      <c r="A8487" s="10">
        <f t="shared" si="1351"/>
        <v>13</v>
      </c>
      <c r="B8487" s="4">
        <v>42358.541666666664</v>
      </c>
      <c r="C8487" s="2">
        <f>'[2]Hourly BAAL'!B8487</f>
        <v>157.1532</v>
      </c>
      <c r="D8487" s="2">
        <f>'[2]Hourly BAAL'!C8487</f>
        <v>264.64188000000001</v>
      </c>
      <c r="E8487" s="3">
        <f>'[2]Hourly BAAL'!D8487</f>
        <v>0.81</v>
      </c>
      <c r="F8487" s="3">
        <f>'[2]Hourly BAAL'!E8487</f>
        <v>0.49</v>
      </c>
      <c r="G8487" s="31">
        <f t="shared" si="1357"/>
        <v>514.70130000000006</v>
      </c>
      <c r="H8487" s="31">
        <f t="shared" si="1352"/>
        <v>596.87612000000013</v>
      </c>
      <c r="I8487" s="37">
        <f t="shared" si="1353"/>
        <v>0.81</v>
      </c>
      <c r="J8487" s="37">
        <f t="shared" si="1354"/>
        <v>0.49</v>
      </c>
      <c r="K8487" s="14">
        <f t="shared" si="1358"/>
        <v>247.17609999999999</v>
      </c>
      <c r="L8487" s="14">
        <f t="shared" si="1359"/>
        <v>312.95960000000002</v>
      </c>
      <c r="M8487" s="10">
        <f>IF(C8487="Data Error","Data Error",IF(C8487&lt;=K8487,0,1-IFERROR(INDEX(BAAL!$C:$D,MATCH(ROUNDUP(C8487-K8487,0),BAAL!$B:$B,0),MATCH(LEFT(M$2,4),BAAL!$C$2:$D$2,0)),0)))</f>
        <v>0</v>
      </c>
      <c r="N8487" s="10">
        <f>IF(D8487="Data Error","Data Error",IF(D8487&lt;=L8487,0,1-IFERROR(INDEX(BAAL!$C:$D,MATCH(ROUNDUP(D8487-L8487,0),BAAL!$B:$B,0),MATCH(LEFT(N$2,4),BAAL!$C$2:$D$2,0)),0)))</f>
        <v>0</v>
      </c>
      <c r="O8487" s="41">
        <f t="shared" si="1355"/>
        <v>2.0144258570889598E-2</v>
      </c>
      <c r="P8487" s="41">
        <f t="shared" si="1356"/>
        <v>1.2118880921503912E-2</v>
      </c>
      <c r="Q8487" s="10">
        <f t="shared" si="1360"/>
        <v>12</v>
      </c>
      <c r="R8487" s="34"/>
    </row>
    <row r="8488" spans="1:18" x14ac:dyDescent="0.25">
      <c r="A8488" s="10">
        <f t="shared" si="1351"/>
        <v>14</v>
      </c>
      <c r="B8488" s="4">
        <v>42358.583333333336</v>
      </c>
      <c r="C8488" s="2">
        <f>'[2]Hourly BAAL'!B8488</f>
        <v>151.73400000000001</v>
      </c>
      <c r="D8488" s="2">
        <f>'[2]Hourly BAAL'!C8488</f>
        <v>241.33812</v>
      </c>
      <c r="E8488" s="3">
        <f>'[2]Hourly BAAL'!D8488</f>
        <v>0.81</v>
      </c>
      <c r="F8488" s="3">
        <f>'[2]Hourly BAAL'!E8488</f>
        <v>0.52</v>
      </c>
      <c r="G8488" s="31">
        <f t="shared" si="1357"/>
        <v>520.12049999999999</v>
      </c>
      <c r="H8488" s="31">
        <f t="shared" si="1352"/>
        <v>672.92588000000012</v>
      </c>
      <c r="I8488" s="37">
        <f t="shared" si="1353"/>
        <v>0.81</v>
      </c>
      <c r="J8488" s="37">
        <f t="shared" si="1354"/>
        <v>0.52</v>
      </c>
      <c r="K8488" s="14">
        <f t="shared" si="1358"/>
        <v>247.17609999999999</v>
      </c>
      <c r="L8488" s="14">
        <f t="shared" si="1359"/>
        <v>312.95960000000002</v>
      </c>
      <c r="M8488" s="10">
        <f>IF(C8488="Data Error","Data Error",IF(C8488&lt;=K8488,0,1-IFERROR(INDEX(BAAL!$C:$D,MATCH(ROUNDUP(C8488-K8488,0),BAAL!$B:$B,0),MATCH(LEFT(M$2,4),BAAL!$C$2:$D$2,0)),0)))</f>
        <v>0</v>
      </c>
      <c r="N8488" s="10">
        <f>IF(D8488="Data Error","Data Error",IF(D8488&lt;=L8488,0,1-IFERROR(INDEX(BAAL!$C:$D,MATCH(ROUNDUP(D8488-L8488,0),BAAL!$B:$B,0),MATCH(LEFT(N$2,4),BAAL!$C$2:$D$2,0)),0)))</f>
        <v>0</v>
      </c>
      <c r="O8488" s="41">
        <f t="shared" si="1355"/>
        <v>1.8332343508781452E-2</v>
      </c>
      <c r="P8488" s="41">
        <f t="shared" si="1356"/>
        <v>9.3573846101568468E-3</v>
      </c>
      <c r="Q8488" s="10">
        <f t="shared" si="1360"/>
        <v>12</v>
      </c>
      <c r="R8488" s="34"/>
    </row>
    <row r="8489" spans="1:18" x14ac:dyDescent="0.25">
      <c r="A8489" s="10">
        <f t="shared" si="1351"/>
        <v>15</v>
      </c>
      <c r="B8489" s="4">
        <v>42358.625</v>
      </c>
      <c r="C8489" s="2">
        <f>'[2]Hourly BAAL'!B8489</f>
        <v>108.62436</v>
      </c>
      <c r="D8489" s="2">
        <f>'[2]Hourly BAAL'!C8489</f>
        <v>368.10300000000001</v>
      </c>
      <c r="E8489" s="3">
        <f>'[2]Hourly BAAL'!D8489</f>
        <v>0.8</v>
      </c>
      <c r="F8489" s="3">
        <f>'[2]Hourly BAAL'!E8489</f>
        <v>0.56000000000000005</v>
      </c>
      <c r="G8489" s="31">
        <f t="shared" si="1357"/>
        <v>554.93564000000003</v>
      </c>
      <c r="H8489" s="31">
        <f t="shared" si="1352"/>
        <v>616.48900000000026</v>
      </c>
      <c r="I8489" s="37">
        <f t="shared" si="1353"/>
        <v>0.8</v>
      </c>
      <c r="J8489" s="37">
        <f t="shared" si="1354"/>
        <v>0.56000000000000005</v>
      </c>
      <c r="K8489" s="14">
        <f t="shared" si="1358"/>
        <v>247.17609999999999</v>
      </c>
      <c r="L8489" s="14">
        <f t="shared" si="1359"/>
        <v>312.95960000000002</v>
      </c>
      <c r="M8489" s="10">
        <f>IF(C8489="Data Error","Data Error",IF(C8489&lt;=K8489,0,1-IFERROR(INDEX(BAAL!$C:$D,MATCH(ROUNDUP(C8489-K8489,0),BAAL!$B:$B,0),MATCH(LEFT(M$2,4),BAAL!$C$2:$D$2,0)),0)))</f>
        <v>0</v>
      </c>
      <c r="N8489" s="10">
        <f>IF(D8489="Data Error","Data Error",IF(D8489&lt;=L8489,0,1-IFERROR(INDEX(BAAL!$C:$D,MATCH(ROUNDUP(D8489-L8489,0),BAAL!$B:$B,0),MATCH(LEFT(N$2,4),BAAL!$C$2:$D$2,0)),0)))</f>
        <v>1.2000000000000011E-2</v>
      </c>
      <c r="O8489" s="41">
        <f t="shared" si="1355"/>
        <v>6.2052507071926099E-3</v>
      </c>
      <c r="P8489" s="41">
        <f t="shared" si="1356"/>
        <v>3.1008254429762714E-2</v>
      </c>
      <c r="Q8489" s="10">
        <f t="shared" si="1360"/>
        <v>12</v>
      </c>
      <c r="R8489" s="34"/>
    </row>
    <row r="8490" spans="1:18" x14ac:dyDescent="0.25">
      <c r="A8490" s="10">
        <f t="shared" si="1351"/>
        <v>16</v>
      </c>
      <c r="B8490" s="4">
        <v>42358.666666666664</v>
      </c>
      <c r="C8490" s="2">
        <f>'[2]Hourly BAAL'!B8490</f>
        <v>34.021799999999999</v>
      </c>
      <c r="D8490" s="2">
        <f>'[2]Hourly BAAL'!C8490</f>
        <v>381.89771999999999</v>
      </c>
      <c r="E8490" s="3">
        <f>'[2]Hourly BAAL'!D8490</f>
        <v>0.79</v>
      </c>
      <c r="F8490" s="3">
        <f>'[2]Hourly BAAL'!E8490</f>
        <v>0.57999999999999996</v>
      </c>
      <c r="G8490" s="31">
        <f t="shared" si="1357"/>
        <v>621.2437000000001</v>
      </c>
      <c r="H8490" s="31">
        <f t="shared" si="1352"/>
        <v>637.85828000000015</v>
      </c>
      <c r="I8490" s="37">
        <f t="shared" si="1353"/>
        <v>0.79</v>
      </c>
      <c r="J8490" s="37">
        <f t="shared" si="1354"/>
        <v>0.57999999999999996</v>
      </c>
      <c r="K8490" s="14">
        <f t="shared" si="1358"/>
        <v>247.17609999999999</v>
      </c>
      <c r="L8490" s="14">
        <f t="shared" si="1359"/>
        <v>312.95960000000002</v>
      </c>
      <c r="M8490" s="10">
        <f>IF(C8490="Data Error","Data Error",IF(C8490&lt;=K8490,0,1-IFERROR(INDEX(BAAL!$C:$D,MATCH(ROUNDUP(C8490-K8490,0),BAAL!$B:$B,0),MATCH(LEFT(M$2,4),BAAL!$C$2:$D$2,0)),0)))</f>
        <v>0</v>
      </c>
      <c r="N8490" s="10">
        <f>IF(D8490="Data Error","Data Error",IF(D8490&lt;=L8490,0,1-IFERROR(INDEX(BAAL!$C:$D,MATCH(ROUNDUP(D8490-L8490,0),BAAL!$B:$B,0),MATCH(LEFT(N$2,4),BAAL!$C$2:$D$2,0)),0)))</f>
        <v>1.4000000000000012E-2</v>
      </c>
      <c r="O8490" s="41">
        <f t="shared" si="1355"/>
        <v>4.3932797046721699E-4</v>
      </c>
      <c r="P8490" s="41">
        <f t="shared" si="1356"/>
        <v>2.8208100993072957E-2</v>
      </c>
      <c r="Q8490" s="10">
        <f t="shared" si="1360"/>
        <v>12</v>
      </c>
      <c r="R8490" s="34"/>
    </row>
    <row r="8491" spans="1:18" x14ac:dyDescent="0.25">
      <c r="A8491" s="10">
        <f t="shared" si="1351"/>
        <v>17</v>
      </c>
      <c r="B8491" s="4">
        <v>42358.708333333336</v>
      </c>
      <c r="C8491" s="2">
        <f>'[2]Hourly BAAL'!B8491</f>
        <v>30.664919999999999</v>
      </c>
      <c r="D8491" s="2" t="str">
        <f>'[2]Hourly BAAL'!C8491</f>
        <v>Data Error</v>
      </c>
      <c r="E8491" s="3">
        <f>'[2]Hourly BAAL'!D8491</f>
        <v>0.78</v>
      </c>
      <c r="F8491" s="3" t="str">
        <f>'[2]Hourly BAAL'!E8491</f>
        <v>Data Error</v>
      </c>
      <c r="G8491" s="31">
        <f t="shared" si="1357"/>
        <v>616.30607999999995</v>
      </c>
      <c r="H8491" s="31" t="str">
        <f t="shared" si="1352"/>
        <v>Data Error</v>
      </c>
      <c r="I8491" s="37">
        <f t="shared" si="1353"/>
        <v>0.78</v>
      </c>
      <c r="J8491" s="37" t="str">
        <f t="shared" si="1354"/>
        <v>Data Error</v>
      </c>
      <c r="K8491" s="14">
        <f t="shared" si="1358"/>
        <v>247.17609999999999</v>
      </c>
      <c r="L8491" s="14" t="str">
        <f t="shared" si="1359"/>
        <v>Data Error</v>
      </c>
      <c r="M8491" s="10">
        <f>IF(C8491="Data Error","Data Error",IF(C8491&lt;=K8491,0,1-IFERROR(INDEX(BAAL!$C:$D,MATCH(ROUNDUP(C8491-K8491,0),BAAL!$B:$B,0),MATCH(LEFT(M$2,4),BAAL!$C$2:$D$2,0)),0)))</f>
        <v>0</v>
      </c>
      <c r="N8491" s="10" t="str">
        <f>IF(D8491="Data Error","Data Error",IF(D8491&lt;=L8491,0,1-IFERROR(INDEX(BAAL!$C:$D,MATCH(ROUNDUP(D8491-L8491,0),BAAL!$B:$B,0),MATCH(LEFT(N$2,4),BAAL!$C$2:$D$2,0)),0)))</f>
        <v>Data Error</v>
      </c>
      <c r="O8491" s="41">
        <f t="shared" si="1355"/>
        <v>6.8301810294419014E-5</v>
      </c>
      <c r="P8491" s="41" t="str">
        <f t="shared" si="1356"/>
        <v>Data Error</v>
      </c>
      <c r="Q8491" s="10">
        <f t="shared" si="1360"/>
        <v>12</v>
      </c>
      <c r="R8491" s="34"/>
    </row>
    <row r="8492" spans="1:18" x14ac:dyDescent="0.25">
      <c r="A8492" s="10">
        <f t="shared" si="1351"/>
        <v>18</v>
      </c>
      <c r="B8492" s="4">
        <v>42358.75</v>
      </c>
      <c r="C8492" s="2">
        <f>'[2]Hourly BAAL'!B8492</f>
        <v>6.8054399999999999</v>
      </c>
      <c r="D8492" s="2" t="str">
        <f>'[2]Hourly BAAL'!C8492</f>
        <v>Data Error</v>
      </c>
      <c r="E8492" s="3">
        <f>'[2]Hourly BAAL'!D8492</f>
        <v>0.79</v>
      </c>
      <c r="F8492" s="3" t="str">
        <f>'[2]Hourly BAAL'!E8492</f>
        <v>Data Error</v>
      </c>
      <c r="G8492" s="31">
        <f t="shared" si="1357"/>
        <v>648.46006000000011</v>
      </c>
      <c r="H8492" s="31" t="str">
        <f t="shared" si="1352"/>
        <v>Data Error</v>
      </c>
      <c r="I8492" s="37">
        <f t="shared" si="1353"/>
        <v>0.79</v>
      </c>
      <c r="J8492" s="37" t="str">
        <f t="shared" si="1354"/>
        <v>Data Error</v>
      </c>
      <c r="K8492" s="14">
        <f t="shared" si="1358"/>
        <v>247.17609999999999</v>
      </c>
      <c r="L8492" s="14" t="str">
        <f t="shared" si="1359"/>
        <v>Data Error</v>
      </c>
      <c r="M8492" s="10">
        <f>IF(C8492="Data Error","Data Error",IF(C8492&lt;=K8492,0,1-IFERROR(INDEX(BAAL!$C:$D,MATCH(ROUNDUP(C8492-K8492,0),BAAL!$B:$B,0),MATCH(LEFT(M$2,4),BAAL!$C$2:$D$2,0)),0)))</f>
        <v>0</v>
      </c>
      <c r="N8492" s="10" t="str">
        <f>IF(D8492="Data Error","Data Error",IF(D8492&lt;=L8492,0,1-IFERROR(INDEX(BAAL!$C:$D,MATCH(ROUNDUP(D8492-L8492,0),BAAL!$B:$B,0),MATCH(LEFT(N$2,4),BAAL!$C$2:$D$2,0)),0)))</f>
        <v>Data Error</v>
      </c>
      <c r="O8492" s="41">
        <f t="shared" si="1355"/>
        <v>1.4047906485356354E-4</v>
      </c>
      <c r="P8492" s="41" t="str">
        <f t="shared" si="1356"/>
        <v>Data Error</v>
      </c>
      <c r="Q8492" s="10">
        <f t="shared" si="1360"/>
        <v>12</v>
      </c>
      <c r="R8492" s="34"/>
    </row>
    <row r="8493" spans="1:18" x14ac:dyDescent="0.25">
      <c r="A8493" s="10">
        <f t="shared" si="1351"/>
        <v>19</v>
      </c>
      <c r="B8493" s="4">
        <v>42358.791666666664</v>
      </c>
      <c r="C8493" s="2">
        <f>'[2]Hourly BAAL'!B8493</f>
        <v>21.190799999999999</v>
      </c>
      <c r="D8493" s="2" t="str">
        <f>'[2]Hourly BAAL'!C8493</f>
        <v>Data Error</v>
      </c>
      <c r="E8493" s="3">
        <f>'[2]Hourly BAAL'!D8493</f>
        <v>0.8</v>
      </c>
      <c r="F8493" s="3" t="str">
        <f>'[2]Hourly BAAL'!E8493</f>
        <v>Data Error</v>
      </c>
      <c r="G8493" s="31">
        <f t="shared" si="1357"/>
        <v>642.36920000000009</v>
      </c>
      <c r="H8493" s="31" t="str">
        <f t="shared" si="1352"/>
        <v>Data Error</v>
      </c>
      <c r="I8493" s="37">
        <f t="shared" si="1353"/>
        <v>0.8</v>
      </c>
      <c r="J8493" s="37" t="str">
        <f t="shared" si="1354"/>
        <v>Data Error</v>
      </c>
      <c r="K8493" s="14">
        <f t="shared" si="1358"/>
        <v>247.17609999999999</v>
      </c>
      <c r="L8493" s="14" t="str">
        <f t="shared" si="1359"/>
        <v>Data Error</v>
      </c>
      <c r="M8493" s="10">
        <f>IF(C8493="Data Error","Data Error",IF(C8493&lt;=K8493,0,1-IFERROR(INDEX(BAAL!$C:$D,MATCH(ROUNDUP(C8493-K8493,0),BAAL!$B:$B,0),MATCH(LEFT(M$2,4),BAAL!$C$2:$D$2,0)),0)))</f>
        <v>0</v>
      </c>
      <c r="N8493" s="10" t="str">
        <f>IF(D8493="Data Error","Data Error",IF(D8493&lt;=L8493,0,1-IFERROR(INDEX(BAAL!$C:$D,MATCH(ROUNDUP(D8493-L8493,0),BAAL!$B:$B,0),MATCH(LEFT(N$2,4),BAAL!$C$2:$D$2,0)),0)))</f>
        <v>Data Error</v>
      </c>
      <c r="O8493" s="41">
        <f t="shared" si="1355"/>
        <v>7.0958708410509422E-4</v>
      </c>
      <c r="P8493" s="41" t="str">
        <f t="shared" si="1356"/>
        <v>Data Error</v>
      </c>
      <c r="Q8493" s="10">
        <f t="shared" si="1360"/>
        <v>12</v>
      </c>
      <c r="R8493" s="34"/>
    </row>
    <row r="8494" spans="1:18" x14ac:dyDescent="0.25">
      <c r="A8494" s="10">
        <f t="shared" si="1351"/>
        <v>20</v>
      </c>
      <c r="B8494" s="4">
        <v>42358.833333333336</v>
      </c>
      <c r="C8494" s="2">
        <f>'[2]Hourly BAAL'!B8494</f>
        <v>90.783360000000002</v>
      </c>
      <c r="D8494" s="2" t="str">
        <f>'[2]Hourly BAAL'!C8494</f>
        <v>Data Error</v>
      </c>
      <c r="E8494" s="3">
        <f>'[2]Hourly BAAL'!D8494</f>
        <v>0.8</v>
      </c>
      <c r="F8494" s="3" t="str">
        <f>'[2]Hourly BAAL'!E8494</f>
        <v>Data Error</v>
      </c>
      <c r="G8494" s="31">
        <f t="shared" si="1357"/>
        <v>572.77664000000004</v>
      </c>
      <c r="H8494" s="31" t="str">
        <f t="shared" si="1352"/>
        <v>Data Error</v>
      </c>
      <c r="I8494" s="37">
        <f t="shared" si="1353"/>
        <v>0.8</v>
      </c>
      <c r="J8494" s="37" t="str">
        <f t="shared" si="1354"/>
        <v>Data Error</v>
      </c>
      <c r="K8494" s="14">
        <f t="shared" si="1358"/>
        <v>247.17609999999999</v>
      </c>
      <c r="L8494" s="14" t="str">
        <f t="shared" si="1359"/>
        <v>Data Error</v>
      </c>
      <c r="M8494" s="10">
        <f>IF(C8494="Data Error","Data Error",IF(C8494&lt;=K8494,0,1-IFERROR(INDEX(BAAL!$C:$D,MATCH(ROUNDUP(C8494-K8494,0),BAAL!$B:$B,0),MATCH(LEFT(M$2,4),BAAL!$C$2:$D$2,0)),0)))</f>
        <v>0</v>
      </c>
      <c r="N8494" s="10" t="str">
        <f>IF(D8494="Data Error","Data Error",IF(D8494&lt;=L8494,0,1-IFERROR(INDEX(BAAL!$C:$D,MATCH(ROUNDUP(D8494-L8494,0),BAAL!$B:$B,0),MATCH(LEFT(N$2,4),BAAL!$C$2:$D$2,0)),0)))</f>
        <v>Data Error</v>
      </c>
      <c r="O8494" s="41">
        <f t="shared" si="1355"/>
        <v>3.2791633763061541E-3</v>
      </c>
      <c r="P8494" s="41" t="str">
        <f t="shared" si="1356"/>
        <v>Data Error</v>
      </c>
      <c r="Q8494" s="10">
        <f t="shared" si="1360"/>
        <v>12</v>
      </c>
      <c r="R8494" s="34"/>
    </row>
    <row r="8495" spans="1:18" x14ac:dyDescent="0.25">
      <c r="A8495" s="10">
        <f t="shared" si="1351"/>
        <v>21</v>
      </c>
      <c r="B8495" s="4">
        <v>42358.875</v>
      </c>
      <c r="C8495" s="2">
        <f>'[2]Hourly BAAL'!B8495</f>
        <v>97.292400000000001</v>
      </c>
      <c r="D8495" s="2">
        <f>'[2]Hourly BAAL'!C8495</f>
        <v>138.78984</v>
      </c>
      <c r="E8495" s="3">
        <f>'[2]Hourly BAAL'!D8495</f>
        <v>0.81</v>
      </c>
      <c r="F8495" s="3">
        <f>'[2]Hourly BAAL'!E8495</f>
        <v>0.85</v>
      </c>
      <c r="G8495" s="31">
        <f t="shared" si="1357"/>
        <v>574.56209999999999</v>
      </c>
      <c r="H8495" s="31">
        <f t="shared" si="1352"/>
        <v>1355.6801600000003</v>
      </c>
      <c r="I8495" s="37">
        <f t="shared" si="1353"/>
        <v>0.81</v>
      </c>
      <c r="J8495" s="37">
        <f t="shared" si="1354"/>
        <v>0.85</v>
      </c>
      <c r="K8495" s="14">
        <f t="shared" si="1358"/>
        <v>247.17609999999999</v>
      </c>
      <c r="L8495" s="14">
        <f t="shared" si="1359"/>
        <v>312.95960000000002</v>
      </c>
      <c r="M8495" s="10">
        <f>IF(C8495="Data Error","Data Error",IF(C8495&lt;=K8495,0,1-IFERROR(INDEX(BAAL!$C:$D,MATCH(ROUNDUP(C8495-K8495,0),BAAL!$B:$B,0),MATCH(LEFT(M$2,4),BAAL!$C$2:$D$2,0)),0)))</f>
        <v>0</v>
      </c>
      <c r="N8495" s="10">
        <f>IF(D8495="Data Error","Data Error",IF(D8495&lt;=L8495,0,1-IFERROR(INDEX(BAAL!$C:$D,MATCH(ROUNDUP(D8495-L8495,0),BAAL!$B:$B,0),MATCH(LEFT(N$2,4),BAAL!$C$2:$D$2,0)),0)))</f>
        <v>0</v>
      </c>
      <c r="O8495" s="41">
        <f t="shared" si="1355"/>
        <v>4.8666253199617197E-3</v>
      </c>
      <c r="P8495" s="41">
        <f t="shared" si="1356"/>
        <v>7.9648685434885068E-4</v>
      </c>
      <c r="Q8495" s="10">
        <f t="shared" si="1360"/>
        <v>12</v>
      </c>
      <c r="R8495" s="34"/>
    </row>
    <row r="8496" spans="1:18" x14ac:dyDescent="0.25">
      <c r="A8496" s="10">
        <f t="shared" si="1351"/>
        <v>22</v>
      </c>
      <c r="B8496" s="4">
        <v>42358.916666666664</v>
      </c>
      <c r="C8496" s="2">
        <f>'[2]Hourly BAAL'!B8496</f>
        <v>180.82463999999999</v>
      </c>
      <c r="D8496" s="2">
        <f>'[2]Hourly BAAL'!C8496</f>
        <v>158.98607999999999</v>
      </c>
      <c r="E8496" s="3">
        <f>'[2]Hourly BAAL'!D8496</f>
        <v>0.8</v>
      </c>
      <c r="F8496" s="3">
        <f>'[2]Hourly BAAL'!E8496</f>
        <v>0.86</v>
      </c>
      <c r="G8496" s="31">
        <f t="shared" si="1357"/>
        <v>482.73536000000007</v>
      </c>
      <c r="H8496" s="31">
        <f t="shared" si="1352"/>
        <v>1353.0659200000002</v>
      </c>
      <c r="I8496" s="37">
        <f t="shared" si="1353"/>
        <v>0.8</v>
      </c>
      <c r="J8496" s="37">
        <f t="shared" si="1354"/>
        <v>0.86</v>
      </c>
      <c r="K8496" s="14">
        <f t="shared" si="1358"/>
        <v>247.17609999999999</v>
      </c>
      <c r="L8496" s="14">
        <f t="shared" si="1359"/>
        <v>312.95960000000002</v>
      </c>
      <c r="M8496" s="10">
        <f>IF(C8496="Data Error","Data Error",IF(C8496&lt;=K8496,0,1-IFERROR(INDEX(BAAL!$C:$D,MATCH(ROUNDUP(C8496-K8496,0),BAAL!$B:$B,0),MATCH(LEFT(M$2,4),BAAL!$C$2:$D$2,0)),0)))</f>
        <v>0</v>
      </c>
      <c r="N8496" s="10">
        <f>IF(D8496="Data Error","Data Error",IF(D8496&lt;=L8496,0,1-IFERROR(INDEX(BAAL!$C:$D,MATCH(ROUNDUP(D8496-L8496,0),BAAL!$B:$B,0),MATCH(LEFT(N$2,4),BAAL!$C$2:$D$2,0)),0)))</f>
        <v>0</v>
      </c>
      <c r="O8496" s="41">
        <f t="shared" si="1355"/>
        <v>2.7496068086629456E-2</v>
      </c>
      <c r="P8496" s="41">
        <f t="shared" si="1356"/>
        <v>3.1021131179727558E-3</v>
      </c>
      <c r="Q8496" s="10">
        <f t="shared" si="1360"/>
        <v>12</v>
      </c>
      <c r="R8496" s="34"/>
    </row>
    <row r="8497" spans="1:18" x14ac:dyDescent="0.25">
      <c r="A8497" s="10">
        <f t="shared" si="1351"/>
        <v>23</v>
      </c>
      <c r="B8497" s="4">
        <v>42358.958333333336</v>
      </c>
      <c r="C8497" s="2">
        <f>'[2]Hourly BAAL'!B8497</f>
        <v>173.99879999999999</v>
      </c>
      <c r="D8497" s="2">
        <f>'[2]Hourly BAAL'!C8497</f>
        <v>0</v>
      </c>
      <c r="E8497" s="3">
        <f>'[2]Hourly BAAL'!D8497</f>
        <v>0.77</v>
      </c>
      <c r="F8497" s="3">
        <f>'[2]Hourly BAAL'!E8497</f>
        <v>0.86</v>
      </c>
      <c r="G8497" s="31">
        <f t="shared" si="1357"/>
        <v>464.67770000000007</v>
      </c>
      <c r="H8497" s="31">
        <f t="shared" si="1352"/>
        <v>1512.0520000000001</v>
      </c>
      <c r="I8497" s="37">
        <f t="shared" si="1353"/>
        <v>0.77</v>
      </c>
      <c r="J8497" s="37">
        <f t="shared" si="1354"/>
        <v>0.86</v>
      </c>
      <c r="K8497" s="14">
        <f t="shared" si="1358"/>
        <v>247.17609999999999</v>
      </c>
      <c r="L8497" s="14">
        <f t="shared" si="1359"/>
        <v>312.95960000000002</v>
      </c>
      <c r="M8497" s="10">
        <f>IF(C8497="Data Error","Data Error",IF(C8497&lt;=K8497,0,1-IFERROR(INDEX(BAAL!$C:$D,MATCH(ROUNDUP(C8497-K8497,0),BAAL!$B:$B,0),MATCH(LEFT(M$2,4),BAAL!$C$2:$D$2,0)),0)))</f>
        <v>0</v>
      </c>
      <c r="N8497" s="10">
        <f>IF(D8497="Data Error","Data Error",IF(D8497&lt;=L8497,0,1-IFERROR(INDEX(BAAL!$C:$D,MATCH(ROUNDUP(D8497-L8497,0),BAAL!$B:$B,0),MATCH(LEFT(N$2,4),BAAL!$C$2:$D$2,0)),0)))</f>
        <v>0</v>
      </c>
      <c r="O8497" s="41">
        <f t="shared" si="1355"/>
        <v>3.062951720543516E-2</v>
      </c>
      <c r="P8497" s="41">
        <f t="shared" si="1356"/>
        <v>1.20609398431115E-3</v>
      </c>
      <c r="Q8497" s="10">
        <f t="shared" si="1360"/>
        <v>12</v>
      </c>
      <c r="R8497" s="34"/>
    </row>
    <row r="8498" spans="1:18" x14ac:dyDescent="0.25">
      <c r="A8498" s="10">
        <f t="shared" si="1351"/>
        <v>0</v>
      </c>
      <c r="B8498" s="1">
        <v>42359</v>
      </c>
      <c r="C8498" s="2">
        <f>'[2]Hourly BAAL'!B8498</f>
        <v>218.92823999999999</v>
      </c>
      <c r="D8498" s="2">
        <f>'[2]Hourly BAAL'!C8498</f>
        <v>0</v>
      </c>
      <c r="E8498" s="3">
        <f>'[2]Hourly BAAL'!D8498</f>
        <v>0.72</v>
      </c>
      <c r="F8498" s="3">
        <f>'[2]Hourly BAAL'!E8498</f>
        <v>0.87</v>
      </c>
      <c r="G8498" s="31">
        <f t="shared" si="1357"/>
        <v>378.2757600000001</v>
      </c>
      <c r="H8498" s="31">
        <f t="shared" si="1352"/>
        <v>1529.6340000000002</v>
      </c>
      <c r="I8498" s="37">
        <f t="shared" si="1353"/>
        <v>0.72</v>
      </c>
      <c r="J8498" s="37">
        <f t="shared" si="1354"/>
        <v>0.87</v>
      </c>
      <c r="K8498" s="14">
        <f t="shared" si="1358"/>
        <v>247.17609999999999</v>
      </c>
      <c r="L8498" s="14">
        <f t="shared" si="1359"/>
        <v>312.95960000000002</v>
      </c>
      <c r="M8498" s="10">
        <f>IF(C8498="Data Error","Data Error",IF(C8498&lt;=K8498,0,1-IFERROR(INDEX(BAAL!$C:$D,MATCH(ROUNDUP(C8498-K8498,0),BAAL!$B:$B,0),MATCH(LEFT(M$2,4),BAAL!$C$2:$D$2,0)),0)))</f>
        <v>0</v>
      </c>
      <c r="N8498" s="10">
        <f>IF(D8498="Data Error","Data Error",IF(D8498&lt;=L8498,0,1-IFERROR(INDEX(BAAL!$C:$D,MATCH(ROUNDUP(D8498-L8498,0),BAAL!$B:$B,0),MATCH(LEFT(N$2,4),BAAL!$C$2:$D$2,0)),0)))</f>
        <v>0</v>
      </c>
      <c r="O8498" s="41">
        <f t="shared" si="1355"/>
        <v>4.8802624930320795E-2</v>
      </c>
      <c r="P8498" s="41">
        <f t="shared" si="1356"/>
        <v>8.8034099694823714E-4</v>
      </c>
      <c r="Q8498" s="10">
        <f t="shared" si="1360"/>
        <v>12</v>
      </c>
      <c r="R8498" s="34"/>
    </row>
    <row r="8499" spans="1:18" x14ac:dyDescent="0.25">
      <c r="A8499" s="10">
        <f t="shared" si="1351"/>
        <v>1</v>
      </c>
      <c r="B8499" s="4">
        <v>42359.041666666664</v>
      </c>
      <c r="C8499" s="2">
        <f>'[2]Hourly BAAL'!B8499</f>
        <v>159.19499999999999</v>
      </c>
      <c r="D8499" s="2">
        <f>'[2]Hourly BAAL'!C8499</f>
        <v>79.826279999999997</v>
      </c>
      <c r="E8499" s="3">
        <f>'[2]Hourly BAAL'!D8499</f>
        <v>0.65</v>
      </c>
      <c r="F8499" s="3">
        <f>'[2]Hourly BAAL'!E8499</f>
        <v>0.91</v>
      </c>
      <c r="G8499" s="31">
        <f t="shared" si="1357"/>
        <v>379.94750000000005</v>
      </c>
      <c r="H8499" s="31">
        <f t="shared" si="1352"/>
        <v>1520.1357200000002</v>
      </c>
      <c r="I8499" s="37">
        <f t="shared" si="1353"/>
        <v>0.65</v>
      </c>
      <c r="J8499" s="37">
        <f t="shared" si="1354"/>
        <v>0.91</v>
      </c>
      <c r="K8499" s="14">
        <f t="shared" si="1358"/>
        <v>247.17609999999999</v>
      </c>
      <c r="L8499" s="14">
        <f t="shared" si="1359"/>
        <v>312.95960000000002</v>
      </c>
      <c r="M8499" s="10">
        <f>IF(C8499="Data Error","Data Error",IF(C8499&lt;=K8499,0,1-IFERROR(INDEX(BAAL!$C:$D,MATCH(ROUNDUP(C8499-K8499,0),BAAL!$B:$B,0),MATCH(LEFT(M$2,4),BAAL!$C$2:$D$2,0)),0)))</f>
        <v>0</v>
      </c>
      <c r="N8499" s="10">
        <f>IF(D8499="Data Error","Data Error",IF(D8499&lt;=L8499,0,1-IFERROR(INDEX(BAAL!$C:$D,MATCH(ROUNDUP(D8499-L8499,0),BAAL!$B:$B,0),MATCH(LEFT(N$2,4),BAAL!$C$2:$D$2,0)),0)))</f>
        <v>0</v>
      </c>
      <c r="O8499" s="41">
        <f t="shared" si="1355"/>
        <v>2.3041691737382606E-2</v>
      </c>
      <c r="P8499" s="41">
        <f t="shared" si="1356"/>
        <v>0</v>
      </c>
      <c r="Q8499" s="10">
        <f t="shared" si="1360"/>
        <v>12</v>
      </c>
      <c r="R8499" s="34"/>
    </row>
    <row r="8500" spans="1:18" x14ac:dyDescent="0.25">
      <c r="A8500" s="10">
        <f t="shared" si="1351"/>
        <v>2</v>
      </c>
      <c r="B8500" s="4">
        <v>42359.083333333336</v>
      </c>
      <c r="C8500" s="2">
        <f>'[2]Hourly BAAL'!B8500</f>
        <v>145.16736</v>
      </c>
      <c r="D8500" s="2">
        <f>'[2]Hourly BAAL'!C8500</f>
        <v>71.787480000000002</v>
      </c>
      <c r="E8500" s="3">
        <f>'[2]Hourly BAAL'!D8500</f>
        <v>0.61</v>
      </c>
      <c r="F8500" s="3">
        <f>'[2]Hourly BAAL'!E8500</f>
        <v>0.9</v>
      </c>
      <c r="G8500" s="31">
        <f t="shared" si="1357"/>
        <v>360.79714000000001</v>
      </c>
      <c r="H8500" s="31">
        <f t="shared" si="1352"/>
        <v>1510.5925200000004</v>
      </c>
      <c r="I8500" s="37">
        <f t="shared" si="1353"/>
        <v>0.61</v>
      </c>
      <c r="J8500" s="37">
        <f t="shared" si="1354"/>
        <v>0.9</v>
      </c>
      <c r="K8500" s="14">
        <f t="shared" si="1358"/>
        <v>247.17609999999999</v>
      </c>
      <c r="L8500" s="14">
        <f t="shared" si="1359"/>
        <v>312.95960000000002</v>
      </c>
      <c r="M8500" s="10">
        <f>IF(C8500="Data Error","Data Error",IF(C8500&lt;=K8500,0,1-IFERROR(INDEX(BAAL!$C:$D,MATCH(ROUNDUP(C8500-K8500,0),BAAL!$B:$B,0),MATCH(LEFT(M$2,4),BAAL!$C$2:$D$2,0)),0)))</f>
        <v>0</v>
      </c>
      <c r="N8500" s="10">
        <f>IF(D8500="Data Error","Data Error",IF(D8500&lt;=L8500,0,1-IFERROR(INDEX(BAAL!$C:$D,MATCH(ROUNDUP(D8500-L8500,0),BAAL!$B:$B,0),MATCH(LEFT(N$2,4),BAAL!$C$2:$D$2,0)),0)))</f>
        <v>0</v>
      </c>
      <c r="O8500" s="41">
        <f t="shared" si="1355"/>
        <v>1.7808067574089821E-2</v>
      </c>
      <c r="P8500" s="41">
        <f t="shared" si="1356"/>
        <v>8.6756348596001584E-4</v>
      </c>
      <c r="Q8500" s="10">
        <f t="shared" si="1360"/>
        <v>12</v>
      </c>
      <c r="R8500" s="34"/>
    </row>
    <row r="8501" spans="1:18" x14ac:dyDescent="0.25">
      <c r="A8501" s="10">
        <f t="shared" si="1351"/>
        <v>3</v>
      </c>
      <c r="B8501" s="4">
        <v>42359.125</v>
      </c>
      <c r="C8501" s="2">
        <f>'[2]Hourly BAAL'!B8501</f>
        <v>120.23952</v>
      </c>
      <c r="D8501" s="2">
        <f>'[2]Hourly BAAL'!C8501</f>
        <v>64.389600000000002</v>
      </c>
      <c r="E8501" s="3">
        <f>'[2]Hourly BAAL'!D8501</f>
        <v>0.56999999999999995</v>
      </c>
      <c r="F8501" s="3">
        <f>'[2]Hourly BAAL'!E8501</f>
        <v>0.9</v>
      </c>
      <c r="G8501" s="31">
        <f t="shared" si="1357"/>
        <v>352.54697999999996</v>
      </c>
      <c r="H8501" s="31">
        <f t="shared" si="1352"/>
        <v>1517.9904000000004</v>
      </c>
      <c r="I8501" s="37">
        <f t="shared" si="1353"/>
        <v>0.56999999999999995</v>
      </c>
      <c r="J8501" s="37">
        <f t="shared" si="1354"/>
        <v>0.9</v>
      </c>
      <c r="K8501" s="14">
        <f t="shared" si="1358"/>
        <v>247.17609999999999</v>
      </c>
      <c r="L8501" s="14">
        <f t="shared" si="1359"/>
        <v>312.95960000000002</v>
      </c>
      <c r="M8501" s="10">
        <f>IF(C8501="Data Error","Data Error",IF(C8501&lt;=K8501,0,1-IFERROR(INDEX(BAAL!$C:$D,MATCH(ROUNDUP(C8501-K8501,0),BAAL!$B:$B,0),MATCH(LEFT(M$2,4),BAAL!$C$2:$D$2,0)),0)))</f>
        <v>0</v>
      </c>
      <c r="N8501" s="10">
        <f>IF(D8501="Data Error","Data Error",IF(D8501&lt;=L8501,0,1-IFERROR(INDEX(BAAL!$C:$D,MATCH(ROUNDUP(D8501-L8501,0),BAAL!$B:$B,0),MATCH(LEFT(N$2,4),BAAL!$C$2:$D$2,0)),0)))</f>
        <v>0</v>
      </c>
      <c r="O8501" s="41">
        <f t="shared" si="1355"/>
        <v>1.0781553335605768E-2</v>
      </c>
      <c r="P8501" s="41">
        <f t="shared" si="1356"/>
        <v>1.1331352831583713E-3</v>
      </c>
      <c r="Q8501" s="10">
        <f t="shared" si="1360"/>
        <v>12</v>
      </c>
      <c r="R8501" s="34"/>
    </row>
    <row r="8502" spans="1:18" x14ac:dyDescent="0.25">
      <c r="A8502" s="10">
        <f t="shared" si="1351"/>
        <v>4</v>
      </c>
      <c r="B8502" s="4">
        <v>42359.166666666664</v>
      </c>
      <c r="C8502" s="2">
        <f>'[2]Hourly BAAL'!B8502</f>
        <v>110.80488</v>
      </c>
      <c r="D8502" s="2">
        <f>'[2]Hourly BAAL'!C8502</f>
        <v>209.84603999999999</v>
      </c>
      <c r="E8502" s="3">
        <f>'[2]Hourly BAAL'!D8502</f>
        <v>0.5</v>
      </c>
      <c r="F8502" s="3">
        <f>'[2]Hourly BAAL'!E8502</f>
        <v>0.9</v>
      </c>
      <c r="G8502" s="31">
        <f t="shared" si="1357"/>
        <v>303.92012</v>
      </c>
      <c r="H8502" s="31">
        <f t="shared" si="1352"/>
        <v>1372.5339600000004</v>
      </c>
      <c r="I8502" s="37">
        <f t="shared" si="1353"/>
        <v>0.5</v>
      </c>
      <c r="J8502" s="37">
        <f t="shared" si="1354"/>
        <v>0.9</v>
      </c>
      <c r="K8502" s="14">
        <f t="shared" si="1358"/>
        <v>247.17609999999999</v>
      </c>
      <c r="L8502" s="14">
        <f t="shared" si="1359"/>
        <v>312.95960000000002</v>
      </c>
      <c r="M8502" s="10">
        <f>IF(C8502="Data Error","Data Error",IF(C8502&lt;=K8502,0,1-IFERROR(INDEX(BAAL!$C:$D,MATCH(ROUNDUP(C8502-K8502,0),BAAL!$B:$B,0),MATCH(LEFT(M$2,4),BAAL!$C$2:$D$2,0)),0)))</f>
        <v>0</v>
      </c>
      <c r="N8502" s="10">
        <f>IF(D8502="Data Error","Data Error",IF(D8502&lt;=L8502,0,1-IFERROR(INDEX(BAAL!$C:$D,MATCH(ROUNDUP(D8502-L8502,0),BAAL!$B:$B,0),MATCH(LEFT(N$2,4),BAAL!$C$2:$D$2,0)),0)))</f>
        <v>0</v>
      </c>
      <c r="O8502" s="41">
        <f t="shared" si="1355"/>
        <v>6.6437563787241525E-3</v>
      </c>
      <c r="P8502" s="41">
        <f t="shared" si="1356"/>
        <v>2.4076922008103054E-3</v>
      </c>
      <c r="Q8502" s="10">
        <f t="shared" si="1360"/>
        <v>12</v>
      </c>
      <c r="R8502" s="34"/>
    </row>
    <row r="8503" spans="1:18" x14ac:dyDescent="0.25">
      <c r="A8503" s="10">
        <f t="shared" si="1351"/>
        <v>5</v>
      </c>
      <c r="B8503" s="4">
        <v>42359.208333333336</v>
      </c>
      <c r="C8503" s="2">
        <f>'[2]Hourly BAAL'!B8503</f>
        <v>115.87824000000001</v>
      </c>
      <c r="D8503" s="2">
        <f>'[2]Hourly BAAL'!C8503</f>
        <v>209.84603999999999</v>
      </c>
      <c r="E8503" s="3">
        <f>'[2]Hourly BAAL'!D8503</f>
        <v>0.5</v>
      </c>
      <c r="F8503" s="3">
        <f>'[2]Hourly BAAL'!E8503</f>
        <v>0.89</v>
      </c>
      <c r="G8503" s="31">
        <f t="shared" si="1357"/>
        <v>298.84676000000002</v>
      </c>
      <c r="H8503" s="31">
        <f t="shared" si="1352"/>
        <v>1354.9519600000003</v>
      </c>
      <c r="I8503" s="37">
        <f t="shared" si="1353"/>
        <v>0.5</v>
      </c>
      <c r="J8503" s="37">
        <f t="shared" si="1354"/>
        <v>0.89</v>
      </c>
      <c r="K8503" s="14">
        <f t="shared" si="1358"/>
        <v>247.17609999999999</v>
      </c>
      <c r="L8503" s="14">
        <f t="shared" si="1359"/>
        <v>312.95960000000002</v>
      </c>
      <c r="M8503" s="10">
        <f>IF(C8503="Data Error","Data Error",IF(C8503&lt;=K8503,0,1-IFERROR(INDEX(BAAL!$C:$D,MATCH(ROUNDUP(C8503-K8503,0),BAAL!$B:$B,0),MATCH(LEFT(M$2,4),BAAL!$C$2:$D$2,0)),0)))</f>
        <v>0</v>
      </c>
      <c r="N8503" s="10">
        <f>IF(D8503="Data Error","Data Error",IF(D8503&lt;=L8503,0,1-IFERROR(INDEX(BAAL!$C:$D,MATCH(ROUNDUP(D8503-L8503,0),BAAL!$B:$B,0),MATCH(LEFT(N$2,4),BAAL!$C$2:$D$2,0)),0)))</f>
        <v>0</v>
      </c>
      <c r="O8503" s="41">
        <f t="shared" si="1355"/>
        <v>7.6782766400547032E-3</v>
      </c>
      <c r="P8503" s="41">
        <f t="shared" si="1356"/>
        <v>7.7619824076065594E-3</v>
      </c>
      <c r="Q8503" s="10">
        <f t="shared" si="1360"/>
        <v>12</v>
      </c>
      <c r="R8503" s="34"/>
    </row>
    <row r="8504" spans="1:18" x14ac:dyDescent="0.25">
      <c r="A8504" s="10">
        <f t="shared" si="1351"/>
        <v>6</v>
      </c>
      <c r="B8504" s="4">
        <v>42359.25</v>
      </c>
      <c r="C8504" s="2">
        <f>'[2]Hourly BAAL'!B8504</f>
        <v>112.15031999999999</v>
      </c>
      <c r="D8504" s="2">
        <f>'[2]Hourly BAAL'!C8504</f>
        <v>200.46047999999999</v>
      </c>
      <c r="E8504" s="3">
        <f>'[2]Hourly BAAL'!D8504</f>
        <v>0.49</v>
      </c>
      <c r="F8504" s="3">
        <f>'[2]Hourly BAAL'!E8504</f>
        <v>0.87</v>
      </c>
      <c r="G8504" s="31">
        <f t="shared" si="1357"/>
        <v>294.28017999999997</v>
      </c>
      <c r="H8504" s="31">
        <f t="shared" si="1352"/>
        <v>1329.1735200000003</v>
      </c>
      <c r="I8504" s="37">
        <f t="shared" si="1353"/>
        <v>0.49</v>
      </c>
      <c r="J8504" s="37">
        <f t="shared" si="1354"/>
        <v>0.87</v>
      </c>
      <c r="K8504" s="14">
        <f t="shared" si="1358"/>
        <v>247.17609999999999</v>
      </c>
      <c r="L8504" s="14">
        <f t="shared" si="1359"/>
        <v>312.95960000000002</v>
      </c>
      <c r="M8504" s="10">
        <f>IF(C8504="Data Error","Data Error",IF(C8504&lt;=K8504,0,1-IFERROR(INDEX(BAAL!$C:$D,MATCH(ROUNDUP(C8504-K8504,0),BAAL!$B:$B,0),MATCH(LEFT(M$2,4),BAAL!$C$2:$D$2,0)),0)))</f>
        <v>0</v>
      </c>
      <c r="N8504" s="10">
        <f>IF(D8504="Data Error","Data Error",IF(D8504&lt;=L8504,0,1-IFERROR(INDEX(BAAL!$C:$D,MATCH(ROUNDUP(D8504-L8504,0),BAAL!$B:$B,0),MATCH(LEFT(N$2,4),BAAL!$C$2:$D$2,0)),0)))</f>
        <v>0</v>
      </c>
      <c r="O8504" s="41">
        <f t="shared" si="1355"/>
        <v>8.3148426646752344E-3</v>
      </c>
      <c r="P8504" s="41">
        <f t="shared" si="1356"/>
        <v>7.1139212927608976E-3</v>
      </c>
      <c r="Q8504" s="10">
        <f t="shared" si="1360"/>
        <v>12</v>
      </c>
      <c r="R8504" s="34"/>
    </row>
    <row r="8505" spans="1:18" x14ac:dyDescent="0.25">
      <c r="A8505" s="10">
        <f t="shared" si="1351"/>
        <v>7</v>
      </c>
      <c r="B8505" s="4">
        <v>42359.291666666664</v>
      </c>
      <c r="C8505" s="2">
        <f>'[2]Hourly BAAL'!B8505</f>
        <v>25.457999999999998</v>
      </c>
      <c r="D8505" s="2">
        <f>'[2]Hourly BAAL'!C8505</f>
        <v>246.7296</v>
      </c>
      <c r="E8505" s="3">
        <f>'[2]Hourly BAAL'!D8505</f>
        <v>0.42</v>
      </c>
      <c r="F8505" s="3">
        <f>'[2]Hourly BAAL'!E8505</f>
        <v>0.85</v>
      </c>
      <c r="G8505" s="31">
        <f t="shared" si="1357"/>
        <v>322.91100000000006</v>
      </c>
      <c r="H8505" s="31">
        <f t="shared" si="1352"/>
        <v>1247.7404000000001</v>
      </c>
      <c r="I8505" s="37">
        <f t="shared" si="1353"/>
        <v>0.42</v>
      </c>
      <c r="J8505" s="37">
        <f t="shared" si="1354"/>
        <v>0.85</v>
      </c>
      <c r="K8505" s="14">
        <f t="shared" si="1358"/>
        <v>247.17609999999999</v>
      </c>
      <c r="L8505" s="14">
        <f t="shared" si="1359"/>
        <v>312.95960000000002</v>
      </c>
      <c r="M8505" s="10">
        <f>IF(C8505="Data Error","Data Error",IF(C8505&lt;=K8505,0,1-IFERROR(INDEX(BAAL!$C:$D,MATCH(ROUNDUP(C8505-K8505,0),BAAL!$B:$B,0),MATCH(LEFT(M$2,4),BAAL!$C$2:$D$2,0)),0)))</f>
        <v>0</v>
      </c>
      <c r="N8505" s="10">
        <f>IF(D8505="Data Error","Data Error",IF(D8505&lt;=L8505,0,1-IFERROR(INDEX(BAAL!$C:$D,MATCH(ROUNDUP(D8505-L8505,0),BAAL!$B:$B,0),MATCH(LEFT(N$2,4),BAAL!$C$2:$D$2,0)),0)))</f>
        <v>0</v>
      </c>
      <c r="O8505" s="41">
        <f t="shared" si="1355"/>
        <v>1.844508697564815E-4</v>
      </c>
      <c r="P8505" s="41">
        <f t="shared" si="1356"/>
        <v>8.0307219136122286E-3</v>
      </c>
      <c r="Q8505" s="10">
        <f t="shared" si="1360"/>
        <v>12</v>
      </c>
      <c r="R8505" s="34"/>
    </row>
    <row r="8506" spans="1:18" x14ac:dyDescent="0.25">
      <c r="A8506" s="10">
        <f t="shared" si="1351"/>
        <v>8</v>
      </c>
      <c r="B8506" s="4">
        <v>42359.333333333336</v>
      </c>
      <c r="C8506" s="2">
        <f>'[2]Hourly BAAL'!B8506</f>
        <v>20.133240000000001</v>
      </c>
      <c r="D8506" s="2">
        <f>'[2]Hourly BAAL'!C8506</f>
        <v>207.07236</v>
      </c>
      <c r="E8506" s="3">
        <f>'[2]Hourly BAAL'!D8506</f>
        <v>0.48</v>
      </c>
      <c r="F8506" s="3">
        <f>'[2]Hourly BAAL'!E8506</f>
        <v>0.84</v>
      </c>
      <c r="G8506" s="31">
        <f t="shared" si="1357"/>
        <v>378.00276000000002</v>
      </c>
      <c r="H8506" s="31">
        <f t="shared" si="1352"/>
        <v>1269.8156400000003</v>
      </c>
      <c r="I8506" s="37">
        <f t="shared" si="1353"/>
        <v>0.48</v>
      </c>
      <c r="J8506" s="37">
        <f t="shared" si="1354"/>
        <v>0.84</v>
      </c>
      <c r="K8506" s="14">
        <f t="shared" si="1358"/>
        <v>247.17609999999999</v>
      </c>
      <c r="L8506" s="14">
        <f t="shared" si="1359"/>
        <v>312.95960000000002</v>
      </c>
      <c r="M8506" s="10">
        <f>IF(C8506="Data Error","Data Error",IF(C8506&lt;=K8506,0,1-IFERROR(INDEX(BAAL!$C:$D,MATCH(ROUNDUP(C8506-K8506,0),BAAL!$B:$B,0),MATCH(LEFT(M$2,4),BAAL!$C$2:$D$2,0)),0)))</f>
        <v>0</v>
      </c>
      <c r="N8506" s="10">
        <f>IF(D8506="Data Error","Data Error",IF(D8506&lt;=L8506,0,1-IFERROR(INDEX(BAAL!$C:$D,MATCH(ROUNDUP(D8506-L8506,0),BAAL!$B:$B,0),MATCH(LEFT(N$2,4),BAAL!$C$2:$D$2,0)),0)))</f>
        <v>0</v>
      </c>
      <c r="O8506" s="41">
        <f t="shared" si="1355"/>
        <v>2.7658675894717783E-4</v>
      </c>
      <c r="P8506" s="41">
        <f t="shared" si="1356"/>
        <v>5.850410400206521E-3</v>
      </c>
      <c r="Q8506" s="10">
        <f t="shared" si="1360"/>
        <v>12</v>
      </c>
      <c r="R8506" s="34"/>
    </row>
    <row r="8507" spans="1:18" x14ac:dyDescent="0.25">
      <c r="A8507" s="10">
        <f t="shared" si="1351"/>
        <v>9</v>
      </c>
      <c r="B8507" s="4">
        <v>42359.375</v>
      </c>
      <c r="C8507" s="2">
        <f>'[2]Hourly BAAL'!B8507</f>
        <v>0</v>
      </c>
      <c r="D8507" s="2">
        <f>'[2]Hourly BAAL'!C8507</f>
        <v>190.64436000000001</v>
      </c>
      <c r="E8507" s="3">
        <f>'[2]Hourly BAAL'!D8507</f>
        <v>0.52</v>
      </c>
      <c r="F8507" s="3">
        <f>'[2]Hourly BAAL'!E8507</f>
        <v>0.84</v>
      </c>
      <c r="G8507" s="31">
        <f t="shared" si="1357"/>
        <v>431.31400000000002</v>
      </c>
      <c r="H8507" s="31">
        <f t="shared" si="1352"/>
        <v>1286.2436400000001</v>
      </c>
      <c r="I8507" s="37">
        <f t="shared" si="1353"/>
        <v>0.52</v>
      </c>
      <c r="J8507" s="37">
        <f t="shared" si="1354"/>
        <v>0.84</v>
      </c>
      <c r="K8507" s="14">
        <f t="shared" si="1358"/>
        <v>247.17609999999999</v>
      </c>
      <c r="L8507" s="14">
        <f t="shared" si="1359"/>
        <v>312.95960000000002</v>
      </c>
      <c r="M8507" s="10">
        <f>IF(C8507="Data Error","Data Error",IF(C8507&lt;=K8507,0,1-IFERROR(INDEX(BAAL!$C:$D,MATCH(ROUNDUP(C8507-K8507,0),BAAL!$B:$B,0),MATCH(LEFT(M$2,4),BAAL!$C$2:$D$2,0)),0)))</f>
        <v>0</v>
      </c>
      <c r="N8507" s="10">
        <f>IF(D8507="Data Error","Data Error",IF(D8507&lt;=L8507,0,1-IFERROR(INDEX(BAAL!$C:$D,MATCH(ROUNDUP(D8507-L8507,0),BAAL!$B:$B,0),MATCH(LEFT(N$2,4),BAAL!$C$2:$D$2,0)),0)))</f>
        <v>0</v>
      </c>
      <c r="O8507" s="41">
        <f t="shared" si="1355"/>
        <v>2.1460017019712778E-3</v>
      </c>
      <c r="P8507" s="41">
        <f t="shared" si="1356"/>
        <v>4.5083608652000109E-3</v>
      </c>
      <c r="Q8507" s="10">
        <f t="shared" si="1360"/>
        <v>12</v>
      </c>
      <c r="R8507" s="34"/>
    </row>
    <row r="8508" spans="1:18" x14ac:dyDescent="0.25">
      <c r="A8508" s="10">
        <f t="shared" si="1351"/>
        <v>10</v>
      </c>
      <c r="B8508" s="4">
        <v>42359.416666666664</v>
      </c>
      <c r="C8508" s="2">
        <f>'[2]Hourly BAAL'!B8508</f>
        <v>142.26204000000001</v>
      </c>
      <c r="D8508" s="2">
        <f>'[2]Hourly BAAL'!C8508</f>
        <v>230.78507999999999</v>
      </c>
      <c r="E8508" s="3">
        <f>'[2]Hourly BAAL'!D8508</f>
        <v>0.55000000000000004</v>
      </c>
      <c r="F8508" s="3">
        <f>'[2]Hourly BAAL'!E8508</f>
        <v>0.84</v>
      </c>
      <c r="G8508" s="31">
        <f t="shared" si="1357"/>
        <v>313.93546000000003</v>
      </c>
      <c r="H8508" s="31">
        <f t="shared" si="1352"/>
        <v>1246.1029200000003</v>
      </c>
      <c r="I8508" s="37">
        <f t="shared" si="1353"/>
        <v>0.55000000000000004</v>
      </c>
      <c r="J8508" s="37">
        <f t="shared" si="1354"/>
        <v>0.84</v>
      </c>
      <c r="K8508" s="14">
        <f t="shared" si="1358"/>
        <v>247.17609999999999</v>
      </c>
      <c r="L8508" s="14">
        <f t="shared" si="1359"/>
        <v>312.95960000000002</v>
      </c>
      <c r="M8508" s="10">
        <f>IF(C8508="Data Error","Data Error",IF(C8508&lt;=K8508,0,1-IFERROR(INDEX(BAAL!$C:$D,MATCH(ROUNDUP(C8508-K8508,0),BAAL!$B:$B,0),MATCH(LEFT(M$2,4),BAAL!$C$2:$D$2,0)),0)))</f>
        <v>0</v>
      </c>
      <c r="N8508" s="10">
        <f>IF(D8508="Data Error","Data Error",IF(D8508&lt;=L8508,0,1-IFERROR(INDEX(BAAL!$C:$D,MATCH(ROUNDUP(D8508-L8508,0),BAAL!$B:$B,0),MATCH(LEFT(N$2,4),BAAL!$C$2:$D$2,0)),0)))</f>
        <v>0</v>
      </c>
      <c r="O8508" s="41">
        <f t="shared" si="1355"/>
        <v>1.3190356433664344E-2</v>
      </c>
      <c r="P8508" s="41">
        <f t="shared" si="1356"/>
        <v>8.0954835912122134E-3</v>
      </c>
      <c r="Q8508" s="10">
        <f t="shared" si="1360"/>
        <v>12</v>
      </c>
      <c r="R8508" s="34"/>
    </row>
    <row r="8509" spans="1:18" x14ac:dyDescent="0.25">
      <c r="A8509" s="10">
        <f t="shared" si="1351"/>
        <v>11</v>
      </c>
      <c r="B8509" s="4">
        <v>42359.458333333336</v>
      </c>
      <c r="C8509" s="2">
        <f>'[2]Hourly BAAL'!B8509</f>
        <v>111.98304</v>
      </c>
      <c r="D8509" s="2">
        <f>'[2]Hourly BAAL'!C8509</f>
        <v>196.70616000000001</v>
      </c>
      <c r="E8509" s="3">
        <f>'[2]Hourly BAAL'!D8509</f>
        <v>0.55000000000000004</v>
      </c>
      <c r="F8509" s="3">
        <f>'[2]Hourly BAAL'!E8509</f>
        <v>0.85</v>
      </c>
      <c r="G8509" s="31">
        <f t="shared" si="1357"/>
        <v>344.21446000000003</v>
      </c>
      <c r="H8509" s="31">
        <f t="shared" si="1352"/>
        <v>1297.7638400000003</v>
      </c>
      <c r="I8509" s="37">
        <f t="shared" si="1353"/>
        <v>0.55000000000000004</v>
      </c>
      <c r="J8509" s="37">
        <f t="shared" si="1354"/>
        <v>0.85</v>
      </c>
      <c r="K8509" s="14">
        <f t="shared" si="1358"/>
        <v>247.17609999999999</v>
      </c>
      <c r="L8509" s="14">
        <f t="shared" si="1359"/>
        <v>312.95960000000002</v>
      </c>
      <c r="M8509" s="10">
        <f>IF(C8509="Data Error","Data Error",IF(C8509&lt;=K8509,0,1-IFERROR(INDEX(BAAL!$C:$D,MATCH(ROUNDUP(C8509-K8509,0),BAAL!$B:$B,0),MATCH(LEFT(M$2,4),BAAL!$C$2:$D$2,0)),0)))</f>
        <v>0</v>
      </c>
      <c r="N8509" s="10">
        <f>IF(D8509="Data Error","Data Error",IF(D8509&lt;=L8509,0,1-IFERROR(INDEX(BAAL!$C:$D,MATCH(ROUNDUP(D8509-L8509,0),BAAL!$B:$B,0),MATCH(LEFT(N$2,4),BAAL!$C$2:$D$2,0)),0)))</f>
        <v>0</v>
      </c>
      <c r="O8509" s="41">
        <f t="shared" si="1355"/>
        <v>6.1378393914176656E-3</v>
      </c>
      <c r="P8509" s="41">
        <f t="shared" si="1356"/>
        <v>3.7408866395120884E-3</v>
      </c>
      <c r="Q8509" s="10">
        <f t="shared" si="1360"/>
        <v>12</v>
      </c>
      <c r="R8509" s="34"/>
    </row>
    <row r="8510" spans="1:18" x14ac:dyDescent="0.25">
      <c r="A8510" s="10">
        <f t="shared" si="1351"/>
        <v>12</v>
      </c>
      <c r="B8510" s="4">
        <v>42359.5</v>
      </c>
      <c r="C8510" s="2">
        <f>'[2]Hourly BAAL'!B8510</f>
        <v>34.791719999999998</v>
      </c>
      <c r="D8510" s="2">
        <f>'[2]Hourly BAAL'!C8510</f>
        <v>0</v>
      </c>
      <c r="E8510" s="3">
        <f>'[2]Hourly BAAL'!D8510</f>
        <v>0.56999999999999995</v>
      </c>
      <c r="F8510" s="3">
        <f>'[2]Hourly BAAL'!E8510</f>
        <v>0.85</v>
      </c>
      <c r="G8510" s="31">
        <f t="shared" si="1357"/>
        <v>437.99477999999999</v>
      </c>
      <c r="H8510" s="31">
        <f t="shared" si="1352"/>
        <v>1494.4700000000003</v>
      </c>
      <c r="I8510" s="37">
        <f t="shared" si="1353"/>
        <v>0.56999999999999995</v>
      </c>
      <c r="J8510" s="37">
        <f t="shared" si="1354"/>
        <v>0.85</v>
      </c>
      <c r="K8510" s="14">
        <f t="shared" si="1358"/>
        <v>247.17609999999999</v>
      </c>
      <c r="L8510" s="14">
        <f t="shared" si="1359"/>
        <v>312.95960000000002</v>
      </c>
      <c r="M8510" s="10">
        <f>IF(C8510="Data Error","Data Error",IF(C8510&lt;=K8510,0,1-IFERROR(INDEX(BAAL!$C:$D,MATCH(ROUNDUP(C8510-K8510,0),BAAL!$B:$B,0),MATCH(LEFT(M$2,4),BAAL!$C$2:$D$2,0)),0)))</f>
        <v>0</v>
      </c>
      <c r="N8510" s="10">
        <f>IF(D8510="Data Error","Data Error",IF(D8510&lt;=L8510,0,1-IFERROR(INDEX(BAAL!$C:$D,MATCH(ROUNDUP(D8510-L8510,0),BAAL!$B:$B,0),MATCH(LEFT(N$2,4),BAAL!$C$2:$D$2,0)),0)))</f>
        <v>0</v>
      </c>
      <c r="O8510" s="41">
        <f t="shared" si="1355"/>
        <v>6.6722396882885981E-7</v>
      </c>
      <c r="P8510" s="41">
        <f t="shared" si="1356"/>
        <v>2.5721631291936754E-3</v>
      </c>
      <c r="Q8510" s="10">
        <f t="shared" si="1360"/>
        <v>12</v>
      </c>
      <c r="R8510" s="34"/>
    </row>
    <row r="8511" spans="1:18" x14ac:dyDescent="0.25">
      <c r="A8511" s="10">
        <f t="shared" si="1351"/>
        <v>13</v>
      </c>
      <c r="B8511" s="4">
        <v>42359.541666666664</v>
      </c>
      <c r="C8511" s="2">
        <f>'[2]Hourly BAAL'!B8511</f>
        <v>0</v>
      </c>
      <c r="D8511" s="2">
        <f>'[2]Hourly BAAL'!C8511</f>
        <v>97.118039999999993</v>
      </c>
      <c r="E8511" s="3">
        <f>'[2]Hourly BAAL'!D8511</f>
        <v>0.54</v>
      </c>
      <c r="F8511" s="3">
        <f>'[2]Hourly BAAL'!E8511</f>
        <v>0.85</v>
      </c>
      <c r="G8511" s="31">
        <f t="shared" si="1357"/>
        <v>447.90300000000008</v>
      </c>
      <c r="H8511" s="31">
        <f t="shared" si="1352"/>
        <v>1397.3519600000002</v>
      </c>
      <c r="I8511" s="37">
        <f t="shared" si="1353"/>
        <v>0.54</v>
      </c>
      <c r="J8511" s="37">
        <f t="shared" si="1354"/>
        <v>0.85</v>
      </c>
      <c r="K8511" s="14">
        <f t="shared" si="1358"/>
        <v>247.17609999999999</v>
      </c>
      <c r="L8511" s="14">
        <f t="shared" si="1359"/>
        <v>312.95960000000002</v>
      </c>
      <c r="M8511" s="10">
        <f>IF(C8511="Data Error","Data Error",IF(C8511&lt;=K8511,0,1-IFERROR(INDEX(BAAL!$C:$D,MATCH(ROUNDUP(C8511-K8511,0),BAAL!$B:$B,0),MATCH(LEFT(M$2,4),BAAL!$C$2:$D$2,0)),0)))</f>
        <v>0</v>
      </c>
      <c r="N8511" s="10">
        <f>IF(D8511="Data Error","Data Error",IF(D8511&lt;=L8511,0,1-IFERROR(INDEX(BAAL!$C:$D,MATCH(ROUNDUP(D8511-L8511,0),BAAL!$B:$B,0),MATCH(LEFT(N$2,4),BAAL!$C$2:$D$2,0)),0)))</f>
        <v>0</v>
      </c>
      <c r="O8511" s="41">
        <f t="shared" si="1355"/>
        <v>2.0799032417156108E-3</v>
      </c>
      <c r="P8511" s="41">
        <f t="shared" si="1356"/>
        <v>2.0436724237443734E-5</v>
      </c>
      <c r="Q8511" s="10">
        <f t="shared" si="1360"/>
        <v>12</v>
      </c>
      <c r="R8511" s="34"/>
    </row>
    <row r="8512" spans="1:18" x14ac:dyDescent="0.25">
      <c r="A8512" s="10">
        <f t="shared" si="1351"/>
        <v>14</v>
      </c>
      <c r="B8512" s="4">
        <v>42359.583333333336</v>
      </c>
      <c r="C8512" s="2">
        <f>'[2]Hourly BAAL'!B8512</f>
        <v>0</v>
      </c>
      <c r="D8512" s="2">
        <f>'[2]Hourly BAAL'!C8512</f>
        <v>99.386399999999995</v>
      </c>
      <c r="E8512" s="3">
        <f>'[2]Hourly BAAL'!D8512</f>
        <v>0.59</v>
      </c>
      <c r="F8512" s="3">
        <f>'[2]Hourly BAAL'!E8512</f>
        <v>0.84</v>
      </c>
      <c r="G8512" s="31">
        <f t="shared" si="1357"/>
        <v>489.37549999999999</v>
      </c>
      <c r="H8512" s="31">
        <f t="shared" si="1352"/>
        <v>1377.5016000000001</v>
      </c>
      <c r="I8512" s="37">
        <f t="shared" si="1353"/>
        <v>0.59</v>
      </c>
      <c r="J8512" s="37">
        <f t="shared" si="1354"/>
        <v>0.84</v>
      </c>
      <c r="K8512" s="14">
        <f t="shared" si="1358"/>
        <v>247.17609999999999</v>
      </c>
      <c r="L8512" s="14">
        <f t="shared" si="1359"/>
        <v>312.95960000000002</v>
      </c>
      <c r="M8512" s="10">
        <f>IF(C8512="Data Error","Data Error",IF(C8512&lt;=K8512,0,1-IFERROR(INDEX(BAAL!$C:$D,MATCH(ROUNDUP(C8512-K8512,0),BAAL!$B:$B,0),MATCH(LEFT(M$2,4),BAAL!$C$2:$D$2,0)),0)))</f>
        <v>0</v>
      </c>
      <c r="N8512" s="10">
        <f>IF(D8512="Data Error","Data Error",IF(D8512&lt;=L8512,0,1-IFERROR(INDEX(BAAL!$C:$D,MATCH(ROUNDUP(D8512-L8512,0),BAAL!$B:$B,0),MATCH(LEFT(N$2,4),BAAL!$C$2:$D$2,0)),0)))</f>
        <v>0</v>
      </c>
      <c r="O8512" s="41">
        <f t="shared" si="1355"/>
        <v>6.8610953662949406E-4</v>
      </c>
      <c r="P8512" s="41">
        <f t="shared" si="1356"/>
        <v>2.3226159718313025E-4</v>
      </c>
      <c r="Q8512" s="10">
        <f t="shared" si="1360"/>
        <v>12</v>
      </c>
      <c r="R8512" s="34"/>
    </row>
    <row r="8513" spans="1:18" x14ac:dyDescent="0.25">
      <c r="A8513" s="10">
        <f t="shared" si="1351"/>
        <v>15</v>
      </c>
      <c r="B8513" s="4">
        <v>42359.625</v>
      </c>
      <c r="C8513" s="2">
        <f>'[2]Hourly BAAL'!B8513</f>
        <v>0</v>
      </c>
      <c r="D8513" s="2">
        <f>'[2]Hourly BAAL'!C8513</f>
        <v>82.666679999999999</v>
      </c>
      <c r="E8513" s="3">
        <f>'[2]Hourly BAAL'!D8513</f>
        <v>0.6</v>
      </c>
      <c r="F8513" s="3">
        <f>'[2]Hourly BAAL'!E8513</f>
        <v>0.85</v>
      </c>
      <c r="G8513" s="31">
        <f t="shared" si="1357"/>
        <v>497.67</v>
      </c>
      <c r="H8513" s="31">
        <f t="shared" si="1352"/>
        <v>1411.8033200000002</v>
      </c>
      <c r="I8513" s="37">
        <f t="shared" si="1353"/>
        <v>0.6</v>
      </c>
      <c r="J8513" s="37">
        <f t="shared" si="1354"/>
        <v>0.85</v>
      </c>
      <c r="K8513" s="14">
        <f t="shared" si="1358"/>
        <v>247.17609999999999</v>
      </c>
      <c r="L8513" s="14">
        <f t="shared" si="1359"/>
        <v>312.95960000000002</v>
      </c>
      <c r="M8513" s="10">
        <f>IF(C8513="Data Error","Data Error",IF(C8513&lt;=K8513,0,1-IFERROR(INDEX(BAAL!$C:$D,MATCH(ROUNDUP(C8513-K8513,0),BAAL!$B:$B,0),MATCH(LEFT(M$2,4),BAAL!$C$2:$D$2,0)),0)))</f>
        <v>0</v>
      </c>
      <c r="N8513" s="10">
        <f>IF(D8513="Data Error","Data Error",IF(D8513&lt;=L8513,0,1-IFERROR(INDEX(BAAL!$C:$D,MATCH(ROUNDUP(D8513-L8513,0),BAAL!$B:$B,0),MATCH(LEFT(N$2,4),BAAL!$C$2:$D$2,0)),0)))</f>
        <v>0</v>
      </c>
      <c r="O8513" s="41">
        <f t="shared" si="1355"/>
        <v>1.7678019872535008E-3</v>
      </c>
      <c r="P8513" s="41">
        <f t="shared" si="1356"/>
        <v>1.368043111385094E-5</v>
      </c>
      <c r="Q8513" s="10">
        <f t="shared" si="1360"/>
        <v>12</v>
      </c>
      <c r="R8513" s="34"/>
    </row>
    <row r="8514" spans="1:18" x14ac:dyDescent="0.25">
      <c r="A8514" s="10">
        <f t="shared" si="1351"/>
        <v>16</v>
      </c>
      <c r="B8514" s="4">
        <v>42359.666666666664</v>
      </c>
      <c r="C8514" s="2" t="str">
        <f>'[2]Hourly BAAL'!B8514</f>
        <v>Data Error</v>
      </c>
      <c r="D8514" s="2">
        <f>'[2]Hourly BAAL'!C8514</f>
        <v>100.11708</v>
      </c>
      <c r="E8514" s="3" t="str">
        <f>'[2]Hourly BAAL'!D8514</f>
        <v>Data Error</v>
      </c>
      <c r="F8514" s="3">
        <f>'[2]Hourly BAAL'!E8514</f>
        <v>0.86</v>
      </c>
      <c r="G8514" s="31" t="str">
        <f t="shared" si="1357"/>
        <v>Data Error</v>
      </c>
      <c r="H8514" s="31">
        <f t="shared" si="1352"/>
        <v>1411.9349200000001</v>
      </c>
      <c r="I8514" s="37" t="str">
        <f t="shared" si="1353"/>
        <v>Data Error</v>
      </c>
      <c r="J8514" s="37">
        <f t="shared" si="1354"/>
        <v>0.86</v>
      </c>
      <c r="K8514" s="14" t="str">
        <f t="shared" si="1358"/>
        <v>Data Error</v>
      </c>
      <c r="L8514" s="14">
        <f t="shared" si="1359"/>
        <v>312.95960000000002</v>
      </c>
      <c r="M8514" s="10" t="str">
        <f>IF(C8514="Data Error","Data Error",IF(C8514&lt;=K8514,0,1-IFERROR(INDEX(BAAL!$C:$D,MATCH(ROUNDUP(C8514-K8514,0),BAAL!$B:$B,0),MATCH(LEFT(M$2,4),BAAL!$C$2:$D$2,0)),0)))</f>
        <v>Data Error</v>
      </c>
      <c r="N8514" s="10">
        <f>IF(D8514="Data Error","Data Error",IF(D8514&lt;=L8514,0,1-IFERROR(INDEX(BAAL!$C:$D,MATCH(ROUNDUP(D8514-L8514,0),BAAL!$B:$B,0),MATCH(LEFT(N$2,4),BAAL!$C$2:$D$2,0)),0)))</f>
        <v>0</v>
      </c>
      <c r="O8514" s="41" t="str">
        <f t="shared" si="1355"/>
        <v>Data Error</v>
      </c>
      <c r="P8514" s="41">
        <f t="shared" si="1356"/>
        <v>4.9346525227671157E-4</v>
      </c>
      <c r="Q8514" s="10">
        <f t="shared" si="1360"/>
        <v>12</v>
      </c>
      <c r="R8514" s="34"/>
    </row>
    <row r="8515" spans="1:18" x14ac:dyDescent="0.25">
      <c r="A8515" s="10">
        <f t="shared" ref="A8515:A8578" si="1361">HOUR(B8515:B15041)</f>
        <v>17</v>
      </c>
      <c r="B8515" s="4">
        <v>42359.708333333336</v>
      </c>
      <c r="C8515" s="2" t="str">
        <f>'[2]Hourly BAAL'!B8515</f>
        <v>Data Error</v>
      </c>
      <c r="D8515" s="2">
        <f>'[2]Hourly BAAL'!C8515</f>
        <v>108.2418</v>
      </c>
      <c r="E8515" s="3" t="str">
        <f>'[2]Hourly BAAL'!D8515</f>
        <v>Data Error</v>
      </c>
      <c r="F8515" s="3">
        <f>'[2]Hourly BAAL'!E8515</f>
        <v>0.87</v>
      </c>
      <c r="G8515" s="31" t="str">
        <f t="shared" si="1357"/>
        <v>Data Error</v>
      </c>
      <c r="H8515" s="31">
        <f t="shared" ref="H8515:H8578" si="1362">IF(D8515="Data Error","Data Error",F8515*F$1-D8515)</f>
        <v>1421.3922000000002</v>
      </c>
      <c r="I8515" s="37" t="str">
        <f t="shared" ref="I8515:I8578" si="1363">IF(C8515="Data Error","Data Error",E8515+IF(AF$8&gt;G8515,ROUND((AF$8-G8515)/E$1,2),0))</f>
        <v>Data Error</v>
      </c>
      <c r="J8515" s="37">
        <f t="shared" ref="J8515:J8578" si="1364">IF(D8515="Data Error","Data Error",F8515+IF(AG$8&gt;H8515,ROUND((AG$8-H8515)/F$1,2),0))</f>
        <v>0.87</v>
      </c>
      <c r="K8515" s="14" t="str">
        <f t="shared" si="1358"/>
        <v>Data Error</v>
      </c>
      <c r="L8515" s="14">
        <f t="shared" si="1359"/>
        <v>312.95960000000002</v>
      </c>
      <c r="M8515" s="10" t="str">
        <f>IF(C8515="Data Error","Data Error",IF(C8515&lt;=K8515,0,1-IFERROR(INDEX(BAAL!$C:$D,MATCH(ROUNDUP(C8515-K8515,0),BAAL!$B:$B,0),MATCH(LEFT(M$2,4),BAAL!$C$2:$D$2,0)),0)))</f>
        <v>Data Error</v>
      </c>
      <c r="N8515" s="10">
        <f>IF(D8515="Data Error","Data Error",IF(D8515&lt;=L8515,0,1-IFERROR(INDEX(BAAL!$C:$D,MATCH(ROUNDUP(D8515-L8515,0),BAAL!$B:$B,0),MATCH(LEFT(N$2,4),BAAL!$C$2:$D$2,0)),0)))</f>
        <v>0</v>
      </c>
      <c r="O8515" s="41" t="str">
        <f t="shared" ref="O8515:O8578" si="1365">IF(C8515="Data Error","Data Error",(C8515/E$1-INDEX(AM$3:AM$103,MATCH(ROUND(I8515,2),$S$3:$S$103,0),1))^2)</f>
        <v>Data Error</v>
      </c>
      <c r="P8515" s="41">
        <f t="shared" ref="P8515:P8578" si="1366">IF(D8515="Data Error","Data Error",(D8515/F$1-INDEX(AN$3:AN$103,MATCH(ROUND(J8515,2),$S$3:$S$103,0),1))^2)</f>
        <v>1.017191834004304E-3</v>
      </c>
      <c r="Q8515" s="10">
        <f t="shared" si="1360"/>
        <v>12</v>
      </c>
      <c r="R8515" s="34"/>
    </row>
    <row r="8516" spans="1:18" x14ac:dyDescent="0.25">
      <c r="A8516" s="10">
        <f t="shared" si="1361"/>
        <v>18</v>
      </c>
      <c r="B8516" s="4">
        <v>42359.75</v>
      </c>
      <c r="C8516" s="2" t="str">
        <f>'[2]Hourly BAAL'!B8516</f>
        <v>Data Error</v>
      </c>
      <c r="D8516" s="2">
        <f>'[2]Hourly BAAL'!C8516</f>
        <v>68.708399999999997</v>
      </c>
      <c r="E8516" s="3" t="str">
        <f>'[2]Hourly BAAL'!D8516</f>
        <v>Data Error</v>
      </c>
      <c r="F8516" s="3">
        <f>'[2]Hourly BAAL'!E8516</f>
        <v>0.89</v>
      </c>
      <c r="G8516" s="31" t="str">
        <f t="shared" ref="G8516:G8579" si="1367">IF(C8516="Data Error","Data Error",E8516*E$1-C8516)</f>
        <v>Data Error</v>
      </c>
      <c r="H8516" s="31">
        <f t="shared" si="1362"/>
        <v>1496.0896000000002</v>
      </c>
      <c r="I8516" s="37" t="str">
        <f t="shared" si="1363"/>
        <v>Data Error</v>
      </c>
      <c r="J8516" s="37">
        <f t="shared" si="1364"/>
        <v>0.89</v>
      </c>
      <c r="K8516" s="14" t="str">
        <f t="shared" ref="K8516:K8579" si="1368">IF(C8516="Data Error","Data Error",IF($AF$5="a.",IFERROR(INDEX(Z:Z,MATCH(I8516,$S:$S,0),1),Z$103),INDEX($BM$110:$BM$133,$A8516+1,1)*AF$11))</f>
        <v>Data Error</v>
      </c>
      <c r="L8516" s="14">
        <f t="shared" ref="L8516:L8579" si="1369">IF(D8516="Data Error","Data Error",IF($AF$5="a.",IFERROR(INDEX(AA:AA,MATCH(J8516,$S:$S,0),1),AA$103),INDEX($BM$140:$BM$163,$A8516+1,1)*AG$11))</f>
        <v>312.95960000000002</v>
      </c>
      <c r="M8516" s="10" t="str">
        <f>IF(C8516="Data Error","Data Error",IF(C8516&lt;=K8516,0,1-IFERROR(INDEX(BAAL!$C:$D,MATCH(ROUNDUP(C8516-K8516,0),BAAL!$B:$B,0),MATCH(LEFT(M$2,4),BAAL!$C$2:$D$2,0)),0)))</f>
        <v>Data Error</v>
      </c>
      <c r="N8516" s="10">
        <f>IF(D8516="Data Error","Data Error",IF(D8516&lt;=L8516,0,1-IFERROR(INDEX(BAAL!$C:$D,MATCH(ROUNDUP(D8516-L8516,0),BAAL!$B:$B,0),MATCH(LEFT(N$2,4),BAAL!$C$2:$D$2,0)),0)))</f>
        <v>0</v>
      </c>
      <c r="O8516" s="41" t="str">
        <f t="shared" si="1365"/>
        <v>Data Error</v>
      </c>
      <c r="P8516" s="41">
        <f t="shared" si="1366"/>
        <v>6.1280312388008225E-5</v>
      </c>
      <c r="Q8516" s="10">
        <f t="shared" ref="Q8516:Q8579" si="1370">MONTH(B8516)</f>
        <v>12</v>
      </c>
      <c r="R8516" s="34"/>
    </row>
    <row r="8517" spans="1:18" x14ac:dyDescent="0.25">
      <c r="A8517" s="10">
        <f t="shared" si="1361"/>
        <v>19</v>
      </c>
      <c r="B8517" s="4">
        <v>42359.791666666664</v>
      </c>
      <c r="C8517" s="2" t="str">
        <f>'[2]Hourly BAAL'!B8517</f>
        <v>Data Error</v>
      </c>
      <c r="D8517" s="2">
        <f>'[2]Hourly BAAL'!C8517</f>
        <v>128.08080000000001</v>
      </c>
      <c r="E8517" s="3" t="str">
        <f>'[2]Hourly BAAL'!D8517</f>
        <v>Data Error</v>
      </c>
      <c r="F8517" s="3">
        <f>'[2]Hourly BAAL'!E8517</f>
        <v>0.9</v>
      </c>
      <c r="G8517" s="31" t="str">
        <f t="shared" si="1367"/>
        <v>Data Error</v>
      </c>
      <c r="H8517" s="31">
        <f t="shared" si="1362"/>
        <v>1454.2992000000004</v>
      </c>
      <c r="I8517" s="37" t="str">
        <f t="shared" si="1363"/>
        <v>Data Error</v>
      </c>
      <c r="J8517" s="37">
        <f t="shared" si="1364"/>
        <v>0.9</v>
      </c>
      <c r="K8517" s="14" t="str">
        <f t="shared" si="1368"/>
        <v>Data Error</v>
      </c>
      <c r="L8517" s="14">
        <f t="shared" si="1369"/>
        <v>312.95960000000002</v>
      </c>
      <c r="M8517" s="10" t="str">
        <f>IF(C8517="Data Error","Data Error",IF(C8517&lt;=K8517,0,1-IFERROR(INDEX(BAAL!$C:$D,MATCH(ROUNDUP(C8517-K8517,0),BAAL!$B:$B,0),MATCH(LEFT(M$2,4),BAAL!$C$2:$D$2,0)),0)))</f>
        <v>Data Error</v>
      </c>
      <c r="N8517" s="10">
        <f>IF(D8517="Data Error","Data Error",IF(D8517&lt;=L8517,0,1-IFERROR(INDEX(BAAL!$C:$D,MATCH(ROUNDUP(D8517-L8517,0),BAAL!$B:$B,0),MATCH(LEFT(N$2,4),BAAL!$C$2:$D$2,0)),0)))</f>
        <v>0</v>
      </c>
      <c r="O8517" s="41" t="str">
        <f t="shared" si="1365"/>
        <v>Data Error</v>
      </c>
      <c r="P8517" s="41">
        <f t="shared" si="1366"/>
        <v>6.5697661168887676E-6</v>
      </c>
      <c r="Q8517" s="10">
        <f t="shared" si="1370"/>
        <v>12</v>
      </c>
      <c r="R8517" s="34"/>
    </row>
    <row r="8518" spans="1:18" x14ac:dyDescent="0.25">
      <c r="A8518" s="10">
        <f t="shared" si="1361"/>
        <v>20</v>
      </c>
      <c r="B8518" s="4">
        <v>42359.833333333336</v>
      </c>
      <c r="C8518" s="2">
        <f>'[2]Hourly BAAL'!B8518</f>
        <v>27.032399999999999</v>
      </c>
      <c r="D8518" s="2">
        <f>'[2]Hourly BAAL'!C8518</f>
        <v>197.24364</v>
      </c>
      <c r="E8518" s="3">
        <f>'[2]Hourly BAAL'!D8518</f>
        <v>0.7</v>
      </c>
      <c r="F8518" s="3">
        <f>'[2]Hourly BAAL'!E8518</f>
        <v>0.88</v>
      </c>
      <c r="G8518" s="31">
        <f t="shared" si="1367"/>
        <v>553.58259999999996</v>
      </c>
      <c r="H8518" s="31">
        <f t="shared" si="1362"/>
        <v>1349.9723600000004</v>
      </c>
      <c r="I8518" s="37">
        <f t="shared" si="1363"/>
        <v>0.7</v>
      </c>
      <c r="J8518" s="37">
        <f t="shared" si="1364"/>
        <v>0.88</v>
      </c>
      <c r="K8518" s="14">
        <f t="shared" si="1368"/>
        <v>247.17609999999999</v>
      </c>
      <c r="L8518" s="14">
        <f t="shared" si="1369"/>
        <v>312.95960000000002</v>
      </c>
      <c r="M8518" s="10">
        <f>IF(C8518="Data Error","Data Error",IF(C8518&lt;=K8518,0,1-IFERROR(INDEX(BAAL!$C:$D,MATCH(ROUNDUP(C8518-K8518,0),BAAL!$B:$B,0),MATCH(LEFT(M$2,4),BAAL!$C$2:$D$2,0)),0)))</f>
        <v>0</v>
      </c>
      <c r="N8518" s="10">
        <f>IF(D8518="Data Error","Data Error",IF(D8518&lt;=L8518,0,1-IFERROR(INDEX(BAAL!$C:$D,MATCH(ROUNDUP(D8518-L8518,0),BAAL!$B:$B,0),MATCH(LEFT(N$2,4),BAAL!$C$2:$D$2,0)),0)))</f>
        <v>0</v>
      </c>
      <c r="O8518" s="41">
        <f t="shared" si="1365"/>
        <v>5.2542246986252969E-5</v>
      </c>
      <c r="P8518" s="41">
        <f t="shared" si="1366"/>
        <v>6.272545880564773E-3</v>
      </c>
      <c r="Q8518" s="10">
        <f t="shared" si="1370"/>
        <v>12</v>
      </c>
      <c r="R8518" s="34"/>
    </row>
    <row r="8519" spans="1:18" x14ac:dyDescent="0.25">
      <c r="A8519" s="10">
        <f t="shared" si="1361"/>
        <v>21</v>
      </c>
      <c r="B8519" s="4">
        <v>42359.875</v>
      </c>
      <c r="C8519" s="2">
        <f>'[2]Hourly BAAL'!B8519</f>
        <v>0</v>
      </c>
      <c r="D8519" s="2">
        <f>'[2]Hourly BAAL'!C8519</f>
        <v>229.3434</v>
      </c>
      <c r="E8519" s="3">
        <f>'[2]Hourly BAAL'!D8519</f>
        <v>0.65</v>
      </c>
      <c r="F8519" s="3">
        <f>'[2]Hourly BAAL'!E8519</f>
        <v>0.9</v>
      </c>
      <c r="G8519" s="31">
        <f t="shared" si="1367"/>
        <v>539.14250000000004</v>
      </c>
      <c r="H8519" s="31">
        <f t="shared" si="1362"/>
        <v>1353.0366000000004</v>
      </c>
      <c r="I8519" s="37">
        <f t="shared" si="1363"/>
        <v>0.65</v>
      </c>
      <c r="J8519" s="37">
        <f t="shared" si="1364"/>
        <v>0.9</v>
      </c>
      <c r="K8519" s="14">
        <f t="shared" si="1368"/>
        <v>247.17609999999999</v>
      </c>
      <c r="L8519" s="14">
        <f t="shared" si="1369"/>
        <v>312.95960000000002</v>
      </c>
      <c r="M8519" s="10">
        <f>IF(C8519="Data Error","Data Error",IF(C8519&lt;=K8519,0,1-IFERROR(INDEX(BAAL!$C:$D,MATCH(ROUNDUP(C8519-K8519,0),BAAL!$B:$B,0),MATCH(LEFT(M$2,4),BAAL!$C$2:$D$2,0)),0)))</f>
        <v>0</v>
      </c>
      <c r="N8519" s="10">
        <f>IF(D8519="Data Error","Data Error",IF(D8519&lt;=L8519,0,1-IFERROR(INDEX(BAAL!$C:$D,MATCH(ROUNDUP(D8519-L8519,0),BAAL!$B:$B,0),MATCH(LEFT(N$2,4),BAAL!$C$2:$D$2,0)),0)))</f>
        <v>0</v>
      </c>
      <c r="O8519" s="41">
        <f t="shared" si="1365"/>
        <v>1.6106967021217657E-3</v>
      </c>
      <c r="P8519" s="41">
        <f t="shared" si="1366"/>
        <v>3.6189401005458188E-3</v>
      </c>
      <c r="Q8519" s="10">
        <f t="shared" si="1370"/>
        <v>12</v>
      </c>
      <c r="R8519" s="34"/>
    </row>
    <row r="8520" spans="1:18" x14ac:dyDescent="0.25">
      <c r="A8520" s="10">
        <f t="shared" si="1361"/>
        <v>22</v>
      </c>
      <c r="B8520" s="4">
        <v>42359.916666666664</v>
      </c>
      <c r="C8520" s="2">
        <f>'[2]Hourly BAAL'!B8520</f>
        <v>0</v>
      </c>
      <c r="D8520" s="2">
        <f>'[2]Hourly BAAL'!C8520</f>
        <v>56.572920000000003</v>
      </c>
      <c r="E8520" s="3">
        <f>'[2]Hourly BAAL'!D8520</f>
        <v>0.6</v>
      </c>
      <c r="F8520" s="3">
        <f>'[2]Hourly BAAL'!E8520</f>
        <v>0.81</v>
      </c>
      <c r="G8520" s="31">
        <f t="shared" si="1367"/>
        <v>497.67</v>
      </c>
      <c r="H8520" s="31">
        <f t="shared" si="1362"/>
        <v>1367.5690800000002</v>
      </c>
      <c r="I8520" s="37">
        <f t="shared" si="1363"/>
        <v>0.6</v>
      </c>
      <c r="J8520" s="37">
        <f t="shared" si="1364"/>
        <v>0.81</v>
      </c>
      <c r="K8520" s="14">
        <f t="shared" si="1368"/>
        <v>247.17609999999999</v>
      </c>
      <c r="L8520" s="14">
        <f t="shared" si="1369"/>
        <v>312.95960000000002</v>
      </c>
      <c r="M8520" s="10">
        <f>IF(C8520="Data Error","Data Error",IF(C8520&lt;=K8520,0,1-IFERROR(INDEX(BAAL!$C:$D,MATCH(ROUNDUP(C8520-K8520,0),BAAL!$B:$B,0),MATCH(LEFT(M$2,4),BAAL!$C$2:$D$2,0)),0)))</f>
        <v>0</v>
      </c>
      <c r="N8520" s="10">
        <f>IF(D8520="Data Error","Data Error",IF(D8520&lt;=L8520,0,1-IFERROR(INDEX(BAAL!$C:$D,MATCH(ROUNDUP(D8520-L8520,0),BAAL!$B:$B,0),MATCH(LEFT(N$2,4),BAAL!$C$2:$D$2,0)),0)))</f>
        <v>0</v>
      </c>
      <c r="O8520" s="41">
        <f t="shared" si="1365"/>
        <v>1.7678019872535008E-3</v>
      </c>
      <c r="P8520" s="41">
        <f t="shared" si="1366"/>
        <v>1.0858230763126057E-4</v>
      </c>
      <c r="Q8520" s="10">
        <f t="shared" si="1370"/>
        <v>12</v>
      </c>
      <c r="R8520" s="34"/>
    </row>
    <row r="8521" spans="1:18" x14ac:dyDescent="0.25">
      <c r="A8521" s="10">
        <f t="shared" si="1361"/>
        <v>23</v>
      </c>
      <c r="B8521" s="4">
        <v>42359.958333333336</v>
      </c>
      <c r="C8521" s="2">
        <f>'[2]Hourly BAAL'!B8521</f>
        <v>0</v>
      </c>
      <c r="D8521" s="2">
        <f>'[2]Hourly BAAL'!C8521</f>
        <v>0</v>
      </c>
      <c r="E8521" s="3">
        <f>'[2]Hourly BAAL'!D8521</f>
        <v>0.59</v>
      </c>
      <c r="F8521" s="3">
        <f>'[2]Hourly BAAL'!E8521</f>
        <v>0.83</v>
      </c>
      <c r="G8521" s="31">
        <f t="shared" si="1367"/>
        <v>489.37549999999999</v>
      </c>
      <c r="H8521" s="31">
        <f t="shared" si="1362"/>
        <v>1459.3060000000003</v>
      </c>
      <c r="I8521" s="37">
        <f t="shared" si="1363"/>
        <v>0.59</v>
      </c>
      <c r="J8521" s="37">
        <f t="shared" si="1364"/>
        <v>0.83</v>
      </c>
      <c r="K8521" s="14">
        <f t="shared" si="1368"/>
        <v>247.17609999999999</v>
      </c>
      <c r="L8521" s="14">
        <f t="shared" si="1369"/>
        <v>312.95960000000002</v>
      </c>
      <c r="M8521" s="10">
        <f>IF(C8521="Data Error","Data Error",IF(C8521&lt;=K8521,0,1-IFERROR(INDEX(BAAL!$C:$D,MATCH(ROUNDUP(C8521-K8521,0),BAAL!$B:$B,0),MATCH(LEFT(M$2,4),BAAL!$C$2:$D$2,0)),0)))</f>
        <v>0</v>
      </c>
      <c r="N8521" s="10">
        <f>IF(D8521="Data Error","Data Error",IF(D8521&lt;=L8521,0,1-IFERROR(INDEX(BAAL!$C:$D,MATCH(ROUNDUP(D8521-L8521,0),BAAL!$B:$B,0),MATCH(LEFT(N$2,4),BAAL!$C$2:$D$2,0)),0)))</f>
        <v>0</v>
      </c>
      <c r="O8521" s="41">
        <f t="shared" si="1365"/>
        <v>6.8610953662949406E-4</v>
      </c>
      <c r="P8521" s="41">
        <f t="shared" si="1366"/>
        <v>3.8596926974018343E-4</v>
      </c>
      <c r="Q8521" s="10">
        <f t="shared" si="1370"/>
        <v>12</v>
      </c>
      <c r="R8521" s="34"/>
    </row>
    <row r="8522" spans="1:18" x14ac:dyDescent="0.25">
      <c r="A8522" s="10">
        <f t="shared" si="1361"/>
        <v>0</v>
      </c>
      <c r="B8522" s="1">
        <v>42360</v>
      </c>
      <c r="C8522" s="2">
        <f>'[2]Hourly BAAL'!B8522</f>
        <v>82.295760000000001</v>
      </c>
      <c r="D8522" s="2">
        <f>'[2]Hourly BAAL'!C8522</f>
        <v>0</v>
      </c>
      <c r="E8522" s="3">
        <f>'[2]Hourly BAAL'!D8522</f>
        <v>0.88</v>
      </c>
      <c r="F8522" s="3">
        <f>'[2]Hourly BAAL'!E8522</f>
        <v>0.88</v>
      </c>
      <c r="G8522" s="31">
        <f t="shared" si="1367"/>
        <v>647.62024000000008</v>
      </c>
      <c r="H8522" s="31">
        <f t="shared" si="1362"/>
        <v>1547.2160000000003</v>
      </c>
      <c r="I8522" s="37">
        <f t="shared" si="1363"/>
        <v>0.88</v>
      </c>
      <c r="J8522" s="37">
        <f t="shared" si="1364"/>
        <v>0.88</v>
      </c>
      <c r="K8522" s="14">
        <f t="shared" si="1368"/>
        <v>247.17609999999999</v>
      </c>
      <c r="L8522" s="14">
        <f t="shared" si="1369"/>
        <v>312.95960000000002</v>
      </c>
      <c r="M8522" s="10">
        <f>IF(C8522="Data Error","Data Error",IF(C8522&lt;=K8522,0,1-IFERROR(INDEX(BAAL!$C:$D,MATCH(ROUNDUP(C8522-K8522,0),BAAL!$B:$B,0),MATCH(LEFT(M$2,4),BAAL!$C$2:$D$2,0)),0)))</f>
        <v>0</v>
      </c>
      <c r="N8522" s="10">
        <f>IF(D8522="Data Error","Data Error",IF(D8522&lt;=L8522,0,1-IFERROR(INDEX(BAAL!$C:$D,MATCH(ROUNDUP(D8522-L8522,0),BAAL!$B:$B,0),MATCH(LEFT(N$2,4),BAAL!$C$2:$D$2,0)),0)))</f>
        <v>0</v>
      </c>
      <c r="O8522" s="41">
        <f t="shared" si="1365"/>
        <v>9.1502059450670128E-5</v>
      </c>
      <c r="P8522" s="41">
        <f t="shared" si="1366"/>
        <v>1.0880484110119104E-3</v>
      </c>
      <c r="Q8522" s="10">
        <f t="shared" si="1370"/>
        <v>12</v>
      </c>
      <c r="R8522" s="34"/>
    </row>
    <row r="8523" spans="1:18" x14ac:dyDescent="0.25">
      <c r="A8523" s="10">
        <f t="shared" si="1361"/>
        <v>1</v>
      </c>
      <c r="B8523" s="4">
        <v>42360.041666666664</v>
      </c>
      <c r="C8523" s="2">
        <f>'[2]Hourly BAAL'!B8523</f>
        <v>51.986519999999999</v>
      </c>
      <c r="D8523" s="2">
        <f>'[2]Hourly BAAL'!C8523</f>
        <v>0</v>
      </c>
      <c r="E8523" s="3">
        <f>'[2]Hourly BAAL'!D8523</f>
        <v>0.88</v>
      </c>
      <c r="F8523" s="3">
        <f>'[2]Hourly BAAL'!E8523</f>
        <v>0.88</v>
      </c>
      <c r="G8523" s="31">
        <f t="shared" si="1367"/>
        <v>677.92948000000001</v>
      </c>
      <c r="H8523" s="31">
        <f t="shared" si="1362"/>
        <v>1547.2160000000003</v>
      </c>
      <c r="I8523" s="37">
        <f t="shared" si="1363"/>
        <v>0.88</v>
      </c>
      <c r="J8523" s="37">
        <f t="shared" si="1364"/>
        <v>0.88</v>
      </c>
      <c r="K8523" s="14">
        <f t="shared" si="1368"/>
        <v>247.17609999999999</v>
      </c>
      <c r="L8523" s="14">
        <f t="shared" si="1369"/>
        <v>312.95960000000002</v>
      </c>
      <c r="M8523" s="10">
        <f>IF(C8523="Data Error","Data Error",IF(C8523&lt;=K8523,0,1-IFERROR(INDEX(BAAL!$C:$D,MATCH(ROUNDUP(C8523-K8523,0),BAAL!$B:$B,0),MATCH(LEFT(M$2,4),BAAL!$C$2:$D$2,0)),0)))</f>
        <v>0</v>
      </c>
      <c r="N8523" s="10">
        <f>IF(D8523="Data Error","Data Error",IF(D8523&lt;=L8523,0,1-IFERROR(INDEX(BAAL!$C:$D,MATCH(ROUNDUP(D8523-L8523,0),BAAL!$B:$B,0),MATCH(LEFT(N$2,4),BAAL!$C$2:$D$2,0)),0)))</f>
        <v>0</v>
      </c>
      <c r="O8523" s="41">
        <f t="shared" si="1365"/>
        <v>7.2768838533287757E-4</v>
      </c>
      <c r="P8523" s="41">
        <f t="shared" si="1366"/>
        <v>1.0880484110119104E-3</v>
      </c>
      <c r="Q8523" s="10">
        <f t="shared" si="1370"/>
        <v>12</v>
      </c>
      <c r="R8523" s="34"/>
    </row>
    <row r="8524" spans="1:18" x14ac:dyDescent="0.25">
      <c r="A8524" s="10">
        <f t="shared" si="1361"/>
        <v>2</v>
      </c>
      <c r="B8524" s="4">
        <v>42360.083333333336</v>
      </c>
      <c r="C8524" s="2">
        <f>'[2]Hourly BAAL'!B8524</f>
        <v>69.185519999999997</v>
      </c>
      <c r="D8524" s="2">
        <f>'[2]Hourly BAAL'!C8524</f>
        <v>85.896839999999997</v>
      </c>
      <c r="E8524" s="3">
        <f>'[2]Hourly BAAL'!D8524</f>
        <v>0.87</v>
      </c>
      <c r="F8524" s="3">
        <f>'[2]Hourly BAAL'!E8524</f>
        <v>0.93</v>
      </c>
      <c r="G8524" s="31">
        <f t="shared" si="1367"/>
        <v>652.43598000000009</v>
      </c>
      <c r="H8524" s="31">
        <f t="shared" si="1362"/>
        <v>1549.2291600000003</v>
      </c>
      <c r="I8524" s="37">
        <f t="shared" si="1363"/>
        <v>0.87</v>
      </c>
      <c r="J8524" s="37">
        <f t="shared" si="1364"/>
        <v>0.93</v>
      </c>
      <c r="K8524" s="14">
        <f t="shared" si="1368"/>
        <v>247.17609999999999</v>
      </c>
      <c r="L8524" s="14">
        <f t="shared" si="1369"/>
        <v>312.95960000000002</v>
      </c>
      <c r="M8524" s="10">
        <f>IF(C8524="Data Error","Data Error",IF(C8524&lt;=K8524,0,1-IFERROR(INDEX(BAAL!$C:$D,MATCH(ROUNDUP(C8524-K8524,0),BAAL!$B:$B,0),MATCH(LEFT(M$2,4),BAAL!$C$2:$D$2,0)),0)))</f>
        <v>0</v>
      </c>
      <c r="N8524" s="10">
        <f>IF(D8524="Data Error","Data Error",IF(D8524&lt;=L8524,0,1-IFERROR(INDEX(BAAL!$C:$D,MATCH(ROUNDUP(D8524-L8524,0),BAAL!$B:$B,0),MATCH(LEFT(N$2,4),BAAL!$C$2:$D$2,0)),0)))</f>
        <v>0</v>
      </c>
      <c r="O8524" s="41">
        <f t="shared" si="1365"/>
        <v>9.8250175041885422E-4</v>
      </c>
      <c r="P8524" s="41">
        <f t="shared" si="1366"/>
        <v>1.2877443689269651E-3</v>
      </c>
      <c r="Q8524" s="10">
        <f t="shared" si="1370"/>
        <v>12</v>
      </c>
      <c r="R8524" s="34"/>
    </row>
    <row r="8525" spans="1:18" x14ac:dyDescent="0.25">
      <c r="A8525" s="10">
        <f t="shared" si="1361"/>
        <v>3</v>
      </c>
      <c r="B8525" s="4">
        <v>42360.125</v>
      </c>
      <c r="C8525" s="2">
        <f>'[2]Hourly BAAL'!B8525</f>
        <v>42.999360000000003</v>
      </c>
      <c r="D8525" s="2">
        <f>'[2]Hourly BAAL'!C8525</f>
        <v>123.60768</v>
      </c>
      <c r="E8525" s="3">
        <f>'[2]Hourly BAAL'!D8525</f>
        <v>0.85</v>
      </c>
      <c r="F8525" s="3">
        <f>'[2]Hourly BAAL'!E8525</f>
        <v>0.93</v>
      </c>
      <c r="G8525" s="31">
        <f t="shared" si="1367"/>
        <v>662.03314</v>
      </c>
      <c r="H8525" s="31">
        <f t="shared" si="1362"/>
        <v>1511.5183200000004</v>
      </c>
      <c r="I8525" s="37">
        <f t="shared" si="1363"/>
        <v>0.85</v>
      </c>
      <c r="J8525" s="37">
        <f t="shared" si="1364"/>
        <v>0.93</v>
      </c>
      <c r="K8525" s="14">
        <f t="shared" si="1368"/>
        <v>247.17609999999999</v>
      </c>
      <c r="L8525" s="14">
        <f t="shared" si="1369"/>
        <v>312.95960000000002</v>
      </c>
      <c r="M8525" s="10">
        <f>IF(C8525="Data Error","Data Error",IF(C8525&lt;=K8525,0,1-IFERROR(INDEX(BAAL!$C:$D,MATCH(ROUNDUP(C8525-K8525,0),BAAL!$B:$B,0),MATCH(LEFT(M$2,4),BAAL!$C$2:$D$2,0)),0)))</f>
        <v>0</v>
      </c>
      <c r="N8525" s="10">
        <f>IF(D8525="Data Error","Data Error",IF(D8525&lt;=L8525,0,1-IFERROR(INDEX(BAAL!$C:$D,MATCH(ROUNDUP(D8525-L8525,0),BAAL!$B:$B,0),MATCH(LEFT(N$2,4),BAAL!$C$2:$D$2,0)),0)))</f>
        <v>0</v>
      </c>
      <c r="O8525" s="41">
        <f t="shared" si="1365"/>
        <v>1.4596312778571553E-4</v>
      </c>
      <c r="P8525" s="41">
        <f t="shared" si="1366"/>
        <v>2.0841558180961428E-4</v>
      </c>
      <c r="Q8525" s="10">
        <f t="shared" si="1370"/>
        <v>12</v>
      </c>
      <c r="R8525" s="34"/>
    </row>
    <row r="8526" spans="1:18" x14ac:dyDescent="0.25">
      <c r="A8526" s="10">
        <f t="shared" si="1361"/>
        <v>4</v>
      </c>
      <c r="B8526" s="4">
        <v>42360.166666666664</v>
      </c>
      <c r="C8526" s="2">
        <f>'[2]Hourly BAAL'!B8526</f>
        <v>16.571400000000001</v>
      </c>
      <c r="D8526" s="2">
        <f>'[2]Hourly BAAL'!C8526</f>
        <v>237.46583999999999</v>
      </c>
      <c r="E8526" s="3">
        <f>'[2]Hourly BAAL'!D8526</f>
        <v>0.79</v>
      </c>
      <c r="F8526" s="3">
        <f>'[2]Hourly BAAL'!E8526</f>
        <v>0.93</v>
      </c>
      <c r="G8526" s="31">
        <f t="shared" si="1367"/>
        <v>638.69410000000005</v>
      </c>
      <c r="H8526" s="31">
        <f t="shared" si="1362"/>
        <v>1397.6601600000004</v>
      </c>
      <c r="I8526" s="37">
        <f t="shared" si="1363"/>
        <v>0.79</v>
      </c>
      <c r="J8526" s="37">
        <f t="shared" si="1364"/>
        <v>0.93</v>
      </c>
      <c r="K8526" s="14">
        <f t="shared" si="1368"/>
        <v>247.17609999999999</v>
      </c>
      <c r="L8526" s="14">
        <f t="shared" si="1369"/>
        <v>312.95960000000002</v>
      </c>
      <c r="M8526" s="10">
        <f>IF(C8526="Data Error","Data Error",IF(C8526&lt;=K8526,0,1-IFERROR(INDEX(BAAL!$C:$D,MATCH(ROUNDUP(C8526-K8526,0),BAAL!$B:$B,0),MATCH(LEFT(M$2,4),BAAL!$C$2:$D$2,0)),0)))</f>
        <v>0</v>
      </c>
      <c r="N8526" s="10">
        <f>IF(D8526="Data Error","Data Error",IF(D8526&lt;=L8526,0,1-IFERROR(INDEX(BAAL!$C:$D,MATCH(ROUNDUP(D8526-L8526,0),BAAL!$B:$B,0),MATCH(LEFT(N$2,4),BAAL!$C$2:$D$2,0)),0)))</f>
        <v>0</v>
      </c>
      <c r="O8526" s="41">
        <f t="shared" si="1365"/>
        <v>6.1414704123025344E-9</v>
      </c>
      <c r="P8526" s="41">
        <f t="shared" si="1366"/>
        <v>2.532279619253622E-3</v>
      </c>
      <c r="Q8526" s="10">
        <f t="shared" si="1370"/>
        <v>12</v>
      </c>
      <c r="R8526" s="34"/>
    </row>
    <row r="8527" spans="1:18" x14ac:dyDescent="0.25">
      <c r="A8527" s="10">
        <f t="shared" si="1361"/>
        <v>5</v>
      </c>
      <c r="B8527" s="4">
        <v>42360.208333333336</v>
      </c>
      <c r="C8527" s="2">
        <f>'[2]Hourly BAAL'!B8527</f>
        <v>61.376399999999997</v>
      </c>
      <c r="D8527" s="2">
        <f>'[2]Hourly BAAL'!C8527</f>
        <v>233.1516</v>
      </c>
      <c r="E8527" s="3">
        <f>'[2]Hourly BAAL'!D8527</f>
        <v>0.8</v>
      </c>
      <c r="F8527" s="3">
        <f>'[2]Hourly BAAL'!E8527</f>
        <v>0.88</v>
      </c>
      <c r="G8527" s="31">
        <f t="shared" si="1367"/>
        <v>602.18360000000007</v>
      </c>
      <c r="H8527" s="31">
        <f t="shared" si="1362"/>
        <v>1314.0644000000004</v>
      </c>
      <c r="I8527" s="37">
        <f t="shared" si="1363"/>
        <v>0.8</v>
      </c>
      <c r="J8527" s="37">
        <f t="shared" si="1364"/>
        <v>0.88</v>
      </c>
      <c r="K8527" s="14">
        <f t="shared" si="1368"/>
        <v>247.17609999999999</v>
      </c>
      <c r="L8527" s="14">
        <f t="shared" si="1369"/>
        <v>312.95960000000002</v>
      </c>
      <c r="M8527" s="10">
        <f>IF(C8527="Data Error","Data Error",IF(C8527&lt;=K8527,0,1-IFERROR(INDEX(BAAL!$C:$D,MATCH(ROUNDUP(C8527-K8527,0),BAAL!$B:$B,0),MATCH(LEFT(M$2,4),BAAL!$C$2:$D$2,0)),0)))</f>
        <v>0</v>
      </c>
      <c r="N8527" s="10">
        <f>IF(D8527="Data Error","Data Error",IF(D8527&lt;=L8527,0,1-IFERROR(INDEX(BAAL!$C:$D,MATCH(ROUNDUP(D8527-L8527,0),BAAL!$B:$B,0),MATCH(LEFT(N$2,4),BAAL!$C$2:$D$2,0)),0)))</f>
        <v>0</v>
      </c>
      <c r="O8527" s="41">
        <f t="shared" si="1365"/>
        <v>4.7569416451534501E-4</v>
      </c>
      <c r="P8527" s="41">
        <f t="shared" si="1366"/>
        <v>9.9246510954902646E-3</v>
      </c>
      <c r="Q8527" s="10">
        <f t="shared" si="1370"/>
        <v>12</v>
      </c>
      <c r="R8527" s="34"/>
    </row>
    <row r="8528" spans="1:18" x14ac:dyDescent="0.25">
      <c r="A8528" s="10">
        <f t="shared" si="1361"/>
        <v>6</v>
      </c>
      <c r="B8528" s="4">
        <v>42360.25</v>
      </c>
      <c r="C8528" s="2">
        <f>'[2]Hourly BAAL'!B8528</f>
        <v>0</v>
      </c>
      <c r="D8528" s="2">
        <f>'[2]Hourly BAAL'!C8528</f>
        <v>192.26016000000001</v>
      </c>
      <c r="E8528" s="3">
        <f>'[2]Hourly BAAL'!D8528</f>
        <v>0.79</v>
      </c>
      <c r="F8528" s="3">
        <f>'[2]Hourly BAAL'!E8528</f>
        <v>0.84</v>
      </c>
      <c r="G8528" s="31">
        <f t="shared" si="1367"/>
        <v>655.26550000000009</v>
      </c>
      <c r="H8528" s="31">
        <f t="shared" si="1362"/>
        <v>1284.6278400000001</v>
      </c>
      <c r="I8528" s="37">
        <f t="shared" si="1363"/>
        <v>0.79</v>
      </c>
      <c r="J8528" s="37">
        <f t="shared" si="1364"/>
        <v>0.84</v>
      </c>
      <c r="K8528" s="14">
        <f t="shared" si="1368"/>
        <v>247.17609999999999</v>
      </c>
      <c r="L8528" s="14">
        <f t="shared" si="1369"/>
        <v>312.95960000000002</v>
      </c>
      <c r="M8528" s="10">
        <f>IF(C8528="Data Error","Data Error",IF(C8528&lt;=K8528,0,1-IFERROR(INDEX(BAAL!$C:$D,MATCH(ROUNDUP(C8528-K8528,0),BAAL!$B:$B,0),MATCH(LEFT(M$2,4),BAAL!$C$2:$D$2,0)),0)))</f>
        <v>0</v>
      </c>
      <c r="N8528" s="10">
        <f>IF(D8528="Data Error","Data Error",IF(D8528&lt;=L8528,0,1-IFERROR(INDEX(BAAL!$C:$D,MATCH(ROUNDUP(D8528-L8528,0),BAAL!$B:$B,0),MATCH(LEFT(N$2,4),BAAL!$C$2:$D$2,0)),0)))</f>
        <v>0</v>
      </c>
      <c r="O8528" s="41">
        <f t="shared" si="1365"/>
        <v>4.0228921213635385E-4</v>
      </c>
      <c r="P8528" s="41">
        <f t="shared" si="1366"/>
        <v>4.6326178016140333E-3</v>
      </c>
      <c r="Q8528" s="10">
        <f t="shared" si="1370"/>
        <v>12</v>
      </c>
      <c r="R8528" s="34"/>
    </row>
    <row r="8529" spans="1:18" x14ac:dyDescent="0.25">
      <c r="A8529" s="10">
        <f t="shared" si="1361"/>
        <v>7</v>
      </c>
      <c r="B8529" s="4">
        <v>42360.291666666664</v>
      </c>
      <c r="C8529" s="2">
        <f>'[2]Hourly BAAL'!B8529</f>
        <v>12.70068</v>
      </c>
      <c r="D8529" s="2">
        <f>'[2]Hourly BAAL'!C8529</f>
        <v>230.92212000000001</v>
      </c>
      <c r="E8529" s="3">
        <f>'[2]Hourly BAAL'!D8529</f>
        <v>0.78</v>
      </c>
      <c r="F8529" s="3">
        <f>'[2]Hourly BAAL'!E8529</f>
        <v>0.81</v>
      </c>
      <c r="G8529" s="31">
        <f t="shared" si="1367"/>
        <v>634.27031999999997</v>
      </c>
      <c r="H8529" s="31">
        <f t="shared" si="1362"/>
        <v>1193.2198800000003</v>
      </c>
      <c r="I8529" s="37">
        <f t="shared" si="1363"/>
        <v>0.78</v>
      </c>
      <c r="J8529" s="37">
        <f t="shared" si="1364"/>
        <v>0.81</v>
      </c>
      <c r="K8529" s="14">
        <f t="shared" si="1368"/>
        <v>247.17609999999999</v>
      </c>
      <c r="L8529" s="14">
        <f t="shared" si="1369"/>
        <v>312.95960000000002</v>
      </c>
      <c r="M8529" s="10">
        <f>IF(C8529="Data Error","Data Error",IF(C8529&lt;=K8529,0,1-IFERROR(INDEX(BAAL!$C:$D,MATCH(ROUNDUP(C8529-K8529,0),BAAL!$B:$B,0),MATCH(LEFT(M$2,4),BAAL!$C$2:$D$2,0)),0)))</f>
        <v>0</v>
      </c>
      <c r="N8529" s="10">
        <f>IF(D8529="Data Error","Data Error",IF(D8529&lt;=L8529,0,1-IFERROR(INDEX(BAAL!$C:$D,MATCH(ROUNDUP(D8529-L8529,0),BAAL!$B:$B,0),MATCH(LEFT(N$2,4),BAAL!$C$2:$D$2,0)),0)))</f>
        <v>0</v>
      </c>
      <c r="O8529" s="41">
        <f t="shared" si="1365"/>
        <v>8.9535632190724049E-4</v>
      </c>
      <c r="P8529" s="41">
        <f t="shared" si="1366"/>
        <v>7.8753518475134961E-3</v>
      </c>
      <c r="Q8529" s="10">
        <f t="shared" si="1370"/>
        <v>12</v>
      </c>
      <c r="R8529" s="34"/>
    </row>
    <row r="8530" spans="1:18" x14ac:dyDescent="0.25">
      <c r="A8530" s="10">
        <f t="shared" si="1361"/>
        <v>8</v>
      </c>
      <c r="B8530" s="4">
        <v>42360.333333333336</v>
      </c>
      <c r="C8530" s="2">
        <f>'[2]Hourly BAAL'!B8530</f>
        <v>0</v>
      </c>
      <c r="D8530" s="2">
        <f>'[2]Hourly BAAL'!C8530</f>
        <v>233.53416000000001</v>
      </c>
      <c r="E8530" s="3">
        <f>'[2]Hourly BAAL'!D8530</f>
        <v>0.77</v>
      </c>
      <c r="F8530" s="3">
        <f>'[2]Hourly BAAL'!E8530</f>
        <v>0.79</v>
      </c>
      <c r="G8530" s="31">
        <f t="shared" si="1367"/>
        <v>638.67650000000003</v>
      </c>
      <c r="H8530" s="31">
        <f t="shared" si="1362"/>
        <v>1155.4438400000004</v>
      </c>
      <c r="I8530" s="37">
        <f t="shared" si="1363"/>
        <v>0.77</v>
      </c>
      <c r="J8530" s="37">
        <f t="shared" si="1364"/>
        <v>0.79</v>
      </c>
      <c r="K8530" s="14">
        <f t="shared" si="1368"/>
        <v>247.17609999999999</v>
      </c>
      <c r="L8530" s="14">
        <f t="shared" si="1369"/>
        <v>312.95960000000002</v>
      </c>
      <c r="M8530" s="10">
        <f>IF(C8530="Data Error","Data Error",IF(C8530&lt;=K8530,0,1-IFERROR(INDEX(BAAL!$C:$D,MATCH(ROUNDUP(C8530-K8530,0),BAAL!$B:$B,0),MATCH(LEFT(M$2,4),BAAL!$C$2:$D$2,0)),0)))</f>
        <v>0</v>
      </c>
      <c r="N8530" s="10">
        <f>IF(D8530="Data Error","Data Error",IF(D8530&lt;=L8530,0,1-IFERROR(INDEX(BAAL!$C:$D,MATCH(ROUNDUP(D8530-L8530,0),BAAL!$B:$B,0),MATCH(LEFT(N$2,4),BAAL!$C$2:$D$2,0)),0)))</f>
        <v>0</v>
      </c>
      <c r="O8530" s="41">
        <f t="shared" si="1365"/>
        <v>1.2084808305818926E-3</v>
      </c>
      <c r="P8530" s="41">
        <f t="shared" si="1366"/>
        <v>9.1492712682457247E-3</v>
      </c>
      <c r="Q8530" s="10">
        <f t="shared" si="1370"/>
        <v>12</v>
      </c>
      <c r="R8530" s="34"/>
    </row>
    <row r="8531" spans="1:18" x14ac:dyDescent="0.25">
      <c r="A8531" s="10">
        <f t="shared" si="1361"/>
        <v>9</v>
      </c>
      <c r="B8531" s="4">
        <v>42360.375</v>
      </c>
      <c r="C8531" s="2">
        <f>'[2]Hourly BAAL'!B8531</f>
        <v>0</v>
      </c>
      <c r="D8531" s="2">
        <f>'[2]Hourly BAAL'!C8531</f>
        <v>297.91955999999999</v>
      </c>
      <c r="E8531" s="3">
        <f>'[2]Hourly BAAL'!D8531</f>
        <v>0.7</v>
      </c>
      <c r="F8531" s="3">
        <f>'[2]Hourly BAAL'!E8531</f>
        <v>0.8</v>
      </c>
      <c r="G8531" s="31">
        <f t="shared" si="1367"/>
        <v>580.61500000000001</v>
      </c>
      <c r="H8531" s="31">
        <f t="shared" si="1362"/>
        <v>1108.6404400000004</v>
      </c>
      <c r="I8531" s="37">
        <f t="shared" si="1363"/>
        <v>0.7</v>
      </c>
      <c r="J8531" s="37">
        <f t="shared" si="1364"/>
        <v>0.8</v>
      </c>
      <c r="K8531" s="14">
        <f t="shared" si="1368"/>
        <v>247.17609999999999</v>
      </c>
      <c r="L8531" s="14">
        <f t="shared" si="1369"/>
        <v>312.95960000000002</v>
      </c>
      <c r="M8531" s="10">
        <f>IF(C8531="Data Error","Data Error",IF(C8531&lt;=K8531,0,1-IFERROR(INDEX(BAAL!$C:$D,MATCH(ROUNDUP(C8531-K8531,0),BAAL!$B:$B,0),MATCH(LEFT(M$2,4),BAAL!$C$2:$D$2,0)),0)))</f>
        <v>0</v>
      </c>
      <c r="N8531" s="10">
        <f>IF(D8531="Data Error","Data Error",IF(D8531&lt;=L8531,0,1-IFERROR(INDEX(BAAL!$C:$D,MATCH(ROUNDUP(D8531-L8531,0),BAAL!$B:$B,0),MATCH(LEFT(N$2,4),BAAL!$C$2:$D$2,0)),0)))</f>
        <v>0</v>
      </c>
      <c r="O8531" s="41">
        <f t="shared" si="1365"/>
        <v>1.5871742876430472E-3</v>
      </c>
      <c r="P8531" s="41">
        <f t="shared" si="1366"/>
        <v>1.4853705933371559E-2</v>
      </c>
      <c r="Q8531" s="10">
        <f t="shared" si="1370"/>
        <v>12</v>
      </c>
      <c r="R8531" s="34"/>
    </row>
    <row r="8532" spans="1:18" x14ac:dyDescent="0.25">
      <c r="A8532" s="10">
        <f t="shared" si="1361"/>
        <v>10</v>
      </c>
      <c r="B8532" s="4">
        <v>42360.416666666664</v>
      </c>
      <c r="C8532" s="2">
        <f>'[2]Hourly BAAL'!B8532</f>
        <v>0</v>
      </c>
      <c r="D8532" s="2">
        <f>'[2]Hourly BAAL'!C8532</f>
        <v>260.48244</v>
      </c>
      <c r="E8532" s="3">
        <f>'[2]Hourly BAAL'!D8532</f>
        <v>0.66</v>
      </c>
      <c r="F8532" s="3">
        <f>'[2]Hourly BAAL'!E8532</f>
        <v>0.8</v>
      </c>
      <c r="G8532" s="31">
        <f t="shared" si="1367"/>
        <v>547.43700000000001</v>
      </c>
      <c r="H8532" s="31">
        <f t="shared" si="1362"/>
        <v>1146.0775600000004</v>
      </c>
      <c r="I8532" s="37">
        <f t="shared" si="1363"/>
        <v>0.66</v>
      </c>
      <c r="J8532" s="37">
        <f t="shared" si="1364"/>
        <v>0.8</v>
      </c>
      <c r="K8532" s="14">
        <f t="shared" si="1368"/>
        <v>247.17609999999999</v>
      </c>
      <c r="L8532" s="14">
        <f t="shared" si="1369"/>
        <v>312.95960000000002</v>
      </c>
      <c r="M8532" s="10">
        <f>IF(C8532="Data Error","Data Error",IF(C8532&lt;=K8532,0,1-IFERROR(INDEX(BAAL!$C:$D,MATCH(ROUNDUP(C8532-K8532,0),BAAL!$B:$B,0),MATCH(LEFT(M$2,4),BAAL!$C$2:$D$2,0)),0)))</f>
        <v>0</v>
      </c>
      <c r="N8532" s="10">
        <f>IF(D8532="Data Error","Data Error",IF(D8532&lt;=L8532,0,1-IFERROR(INDEX(BAAL!$C:$D,MATCH(ROUNDUP(D8532-L8532,0),BAAL!$B:$B,0),MATCH(LEFT(N$2,4),BAAL!$C$2:$D$2,0)),0)))</f>
        <v>0</v>
      </c>
      <c r="O8532" s="41">
        <f t="shared" si="1365"/>
        <v>1.7394007784652555E-3</v>
      </c>
      <c r="P8532" s="41">
        <f t="shared" si="1366"/>
        <v>1.0116922396454033E-2</v>
      </c>
      <c r="Q8532" s="10">
        <f t="shared" si="1370"/>
        <v>12</v>
      </c>
      <c r="R8532" s="34"/>
    </row>
    <row r="8533" spans="1:18" x14ac:dyDescent="0.25">
      <c r="A8533" s="10">
        <f t="shared" si="1361"/>
        <v>11</v>
      </c>
      <c r="B8533" s="4">
        <v>42360.458333333336</v>
      </c>
      <c r="C8533" s="2">
        <f>'[2]Hourly BAAL'!B8533</f>
        <v>0</v>
      </c>
      <c r="D8533" s="2">
        <f>'[2]Hourly BAAL'!C8533</f>
        <v>182.02896000000001</v>
      </c>
      <c r="E8533" s="3">
        <f>'[2]Hourly BAAL'!D8533</f>
        <v>0.6</v>
      </c>
      <c r="F8533" s="3">
        <f>'[2]Hourly BAAL'!E8533</f>
        <v>0.79</v>
      </c>
      <c r="G8533" s="31">
        <f t="shared" si="1367"/>
        <v>497.67</v>
      </c>
      <c r="H8533" s="31">
        <f t="shared" si="1362"/>
        <v>1206.9490400000002</v>
      </c>
      <c r="I8533" s="37">
        <f t="shared" si="1363"/>
        <v>0.6</v>
      </c>
      <c r="J8533" s="37">
        <f t="shared" si="1364"/>
        <v>0.79</v>
      </c>
      <c r="K8533" s="14">
        <f t="shared" si="1368"/>
        <v>247.17609999999999</v>
      </c>
      <c r="L8533" s="14">
        <f t="shared" si="1369"/>
        <v>312.95960000000002</v>
      </c>
      <c r="M8533" s="10">
        <f>IF(C8533="Data Error","Data Error",IF(C8533&lt;=K8533,0,1-IFERROR(INDEX(BAAL!$C:$D,MATCH(ROUNDUP(C8533-K8533,0),BAAL!$B:$B,0),MATCH(LEFT(M$2,4),BAAL!$C$2:$D$2,0)),0)))</f>
        <v>0</v>
      </c>
      <c r="N8533" s="10">
        <f>IF(D8533="Data Error","Data Error",IF(D8533&lt;=L8533,0,1-IFERROR(INDEX(BAAL!$C:$D,MATCH(ROUNDUP(D8533-L8533,0),BAAL!$B:$B,0),MATCH(LEFT(N$2,4),BAAL!$C$2:$D$2,0)),0)))</f>
        <v>0</v>
      </c>
      <c r="O8533" s="41">
        <f t="shared" si="1365"/>
        <v>1.7678019872535008E-3</v>
      </c>
      <c r="P8533" s="41">
        <f t="shared" si="1366"/>
        <v>4.4033237640528104E-3</v>
      </c>
      <c r="Q8533" s="10">
        <f t="shared" si="1370"/>
        <v>12</v>
      </c>
      <c r="R8533" s="34"/>
    </row>
    <row r="8534" spans="1:18" x14ac:dyDescent="0.25">
      <c r="A8534" s="10">
        <f t="shared" si="1361"/>
        <v>12</v>
      </c>
      <c r="B8534" s="4">
        <v>42360.5</v>
      </c>
      <c r="C8534" s="2">
        <f>'[2]Hourly BAAL'!B8534</f>
        <v>0</v>
      </c>
      <c r="D8534" s="2">
        <f>'[2]Hourly BAAL'!C8534</f>
        <v>30.735959999999999</v>
      </c>
      <c r="E8534" s="3">
        <f>'[2]Hourly BAAL'!D8534</f>
        <v>0.67</v>
      </c>
      <c r="F8534" s="3">
        <f>'[2]Hourly BAAL'!E8534</f>
        <v>0.66</v>
      </c>
      <c r="G8534" s="31">
        <f t="shared" si="1367"/>
        <v>555.7315000000001</v>
      </c>
      <c r="H8534" s="31">
        <f t="shared" si="1362"/>
        <v>1129.6760400000003</v>
      </c>
      <c r="I8534" s="37">
        <f t="shared" si="1363"/>
        <v>0.67</v>
      </c>
      <c r="J8534" s="37">
        <f t="shared" si="1364"/>
        <v>0.66</v>
      </c>
      <c r="K8534" s="14">
        <f t="shared" si="1368"/>
        <v>247.17609999999999</v>
      </c>
      <c r="L8534" s="14">
        <f t="shared" si="1369"/>
        <v>312.95960000000002</v>
      </c>
      <c r="M8534" s="10">
        <f>IF(C8534="Data Error","Data Error",IF(C8534&lt;=K8534,0,1-IFERROR(INDEX(BAAL!$C:$D,MATCH(ROUNDUP(C8534-K8534,0),BAAL!$B:$B,0),MATCH(LEFT(M$2,4),BAAL!$C$2:$D$2,0)),0)))</f>
        <v>0</v>
      </c>
      <c r="N8534" s="10">
        <f>IF(D8534="Data Error","Data Error",IF(D8534&lt;=L8534,0,1-IFERROR(INDEX(BAAL!$C:$D,MATCH(ROUNDUP(D8534-L8534,0),BAAL!$B:$B,0),MATCH(LEFT(N$2,4),BAAL!$C$2:$D$2,0)),0)))</f>
        <v>0</v>
      </c>
      <c r="O8534" s="41">
        <f t="shared" si="1365"/>
        <v>1.4395313953473406E-3</v>
      </c>
      <c r="P8534" s="41">
        <f t="shared" si="1366"/>
        <v>3.4920300169677626E-4</v>
      </c>
      <c r="Q8534" s="10">
        <f t="shared" si="1370"/>
        <v>12</v>
      </c>
      <c r="R8534" s="34"/>
    </row>
    <row r="8535" spans="1:18" x14ac:dyDescent="0.25">
      <c r="A8535" s="10">
        <f t="shared" si="1361"/>
        <v>13</v>
      </c>
      <c r="B8535" s="4">
        <v>42360.541666666664</v>
      </c>
      <c r="C8535" s="2">
        <f>'[2]Hourly BAAL'!B8535</f>
        <v>0</v>
      </c>
      <c r="D8535" s="2">
        <f>'[2]Hourly BAAL'!C8535</f>
        <v>0</v>
      </c>
      <c r="E8535" s="3">
        <f>'[2]Hourly BAAL'!D8535</f>
        <v>0.62</v>
      </c>
      <c r="F8535" s="3">
        <f>'[2]Hourly BAAL'!E8535</f>
        <v>0.62</v>
      </c>
      <c r="G8535" s="31">
        <f t="shared" si="1367"/>
        <v>514.25900000000001</v>
      </c>
      <c r="H8535" s="31">
        <f t="shared" si="1362"/>
        <v>1090.0840000000001</v>
      </c>
      <c r="I8535" s="37">
        <f t="shared" si="1363"/>
        <v>0.62</v>
      </c>
      <c r="J8535" s="37">
        <f t="shared" si="1364"/>
        <v>0.62</v>
      </c>
      <c r="K8535" s="14">
        <f t="shared" si="1368"/>
        <v>247.17609999999999</v>
      </c>
      <c r="L8535" s="14">
        <f t="shared" si="1369"/>
        <v>312.95960000000002</v>
      </c>
      <c r="M8535" s="10">
        <f>IF(C8535="Data Error","Data Error",IF(C8535&lt;=K8535,0,1-IFERROR(INDEX(BAAL!$C:$D,MATCH(ROUNDUP(C8535-K8535,0),BAAL!$B:$B,0),MATCH(LEFT(M$2,4),BAAL!$C$2:$D$2,0)),0)))</f>
        <v>0</v>
      </c>
      <c r="N8535" s="10">
        <f>IF(D8535="Data Error","Data Error",IF(D8535&lt;=L8535,0,1-IFERROR(INDEX(BAAL!$C:$D,MATCH(ROUNDUP(D8535-L8535,0),BAAL!$B:$B,0),MATCH(LEFT(N$2,4),BAAL!$C$2:$D$2,0)),0)))</f>
        <v>0</v>
      </c>
      <c r="O8535" s="41">
        <f t="shared" si="1365"/>
        <v>1.904094835345216E-3</v>
      </c>
      <c r="P8535" s="41">
        <f t="shared" si="1366"/>
        <v>1.8436814996026761E-3</v>
      </c>
      <c r="Q8535" s="10">
        <f t="shared" si="1370"/>
        <v>12</v>
      </c>
      <c r="R8535" s="34"/>
    </row>
    <row r="8536" spans="1:18" x14ac:dyDescent="0.25">
      <c r="A8536" s="10">
        <f t="shared" si="1361"/>
        <v>14</v>
      </c>
      <c r="B8536" s="4">
        <v>42360.583333333336</v>
      </c>
      <c r="C8536" s="2">
        <f>'[2]Hourly BAAL'!B8536</f>
        <v>0</v>
      </c>
      <c r="D8536" s="2">
        <f>'[2]Hourly BAAL'!C8536</f>
        <v>27.626760000000001</v>
      </c>
      <c r="E8536" s="3">
        <f>'[2]Hourly BAAL'!D8536</f>
        <v>0.55000000000000004</v>
      </c>
      <c r="F8536" s="3">
        <f>'[2]Hourly BAAL'!E8536</f>
        <v>0.61</v>
      </c>
      <c r="G8536" s="31">
        <f t="shared" si="1367"/>
        <v>456.19750000000005</v>
      </c>
      <c r="H8536" s="31">
        <f t="shared" si="1362"/>
        <v>1044.8752400000001</v>
      </c>
      <c r="I8536" s="37">
        <f t="shared" si="1363"/>
        <v>0.55000000000000004</v>
      </c>
      <c r="J8536" s="37">
        <f t="shared" si="1364"/>
        <v>0.61</v>
      </c>
      <c r="K8536" s="14">
        <f t="shared" si="1368"/>
        <v>247.17609999999999</v>
      </c>
      <c r="L8536" s="14">
        <f t="shared" si="1369"/>
        <v>312.95960000000002</v>
      </c>
      <c r="M8536" s="10">
        <f>IF(C8536="Data Error","Data Error",IF(C8536&lt;=K8536,0,1-IFERROR(INDEX(BAAL!$C:$D,MATCH(ROUNDUP(C8536-K8536,0),BAAL!$B:$B,0),MATCH(LEFT(M$2,4),BAAL!$C$2:$D$2,0)),0)))</f>
        <v>0</v>
      </c>
      <c r="N8536" s="10">
        <f>IF(D8536="Data Error","Data Error",IF(D8536&lt;=L8536,0,1-IFERROR(INDEX(BAAL!$C:$D,MATCH(ROUNDUP(D8536-L8536,0),BAAL!$B:$B,0),MATCH(LEFT(N$2,4),BAAL!$C$2:$D$2,0)),0)))</f>
        <v>0</v>
      </c>
      <c r="O8536" s="41">
        <f t="shared" si="1365"/>
        <v>3.2108570405725134E-3</v>
      </c>
      <c r="P8536" s="41">
        <f t="shared" si="1366"/>
        <v>3.4986883508264716E-4</v>
      </c>
      <c r="Q8536" s="10">
        <f t="shared" si="1370"/>
        <v>12</v>
      </c>
      <c r="R8536" s="34"/>
    </row>
    <row r="8537" spans="1:18" x14ac:dyDescent="0.25">
      <c r="A8537" s="10">
        <f t="shared" si="1361"/>
        <v>15</v>
      </c>
      <c r="B8537" s="4">
        <v>42360.625</v>
      </c>
      <c r="C8537" s="2">
        <f>'[2]Hourly BAAL'!B8537</f>
        <v>0</v>
      </c>
      <c r="D8537" s="2">
        <f>'[2]Hourly BAAL'!C8537</f>
        <v>86.518079999999998</v>
      </c>
      <c r="E8537" s="3">
        <f>'[2]Hourly BAAL'!D8537</f>
        <v>0.47</v>
      </c>
      <c r="F8537" s="3">
        <f>'[2]Hourly BAAL'!E8537</f>
        <v>0.59</v>
      </c>
      <c r="G8537" s="31">
        <f t="shared" si="1367"/>
        <v>389.8415</v>
      </c>
      <c r="H8537" s="31">
        <f t="shared" si="1362"/>
        <v>950.81992000000014</v>
      </c>
      <c r="I8537" s="37">
        <f t="shared" si="1363"/>
        <v>0.47</v>
      </c>
      <c r="J8537" s="37">
        <f t="shared" si="1364"/>
        <v>0.59</v>
      </c>
      <c r="K8537" s="14">
        <f t="shared" si="1368"/>
        <v>247.17609999999999</v>
      </c>
      <c r="L8537" s="14">
        <f t="shared" si="1369"/>
        <v>312.95960000000002</v>
      </c>
      <c r="M8537" s="10">
        <f>IF(C8537="Data Error","Data Error",IF(C8537&lt;=K8537,0,1-IFERROR(INDEX(BAAL!$C:$D,MATCH(ROUNDUP(C8537-K8537,0),BAAL!$B:$B,0),MATCH(LEFT(M$2,4),BAAL!$C$2:$D$2,0)),0)))</f>
        <v>0</v>
      </c>
      <c r="N8537" s="10">
        <f>IF(D8537="Data Error","Data Error",IF(D8537&lt;=L8537,0,1-IFERROR(INDEX(BAAL!$C:$D,MATCH(ROUNDUP(D8537-L8537,0),BAAL!$B:$B,0),MATCH(LEFT(N$2,4),BAAL!$C$2:$D$2,0)),0)))</f>
        <v>0</v>
      </c>
      <c r="O8537" s="41">
        <f t="shared" si="1365"/>
        <v>2.8581552326467892E-3</v>
      </c>
      <c r="P8537" s="41">
        <f t="shared" si="1366"/>
        <v>1.8147317059640555E-4</v>
      </c>
      <c r="Q8537" s="10">
        <f t="shared" si="1370"/>
        <v>12</v>
      </c>
      <c r="R8537" s="34"/>
    </row>
    <row r="8538" spans="1:18" x14ac:dyDescent="0.25">
      <c r="A8538" s="10">
        <f t="shared" si="1361"/>
        <v>16</v>
      </c>
      <c r="B8538" s="4">
        <v>42360.666666666664</v>
      </c>
      <c r="C8538" s="2">
        <f>'[2]Hourly BAAL'!B8538</f>
        <v>14.95956</v>
      </c>
      <c r="D8538" s="2">
        <f>'[2]Hourly BAAL'!C8538</f>
        <v>0</v>
      </c>
      <c r="E8538" s="3">
        <f>'[2]Hourly BAAL'!D8538</f>
        <v>0.44</v>
      </c>
      <c r="F8538" s="3">
        <f>'[2]Hourly BAAL'!E8538</f>
        <v>0.5</v>
      </c>
      <c r="G8538" s="31">
        <f t="shared" si="1367"/>
        <v>349.99844000000002</v>
      </c>
      <c r="H8538" s="31">
        <f t="shared" si="1362"/>
        <v>879.10000000000014</v>
      </c>
      <c r="I8538" s="37">
        <f t="shared" si="1363"/>
        <v>0.44</v>
      </c>
      <c r="J8538" s="37">
        <f t="shared" si="1364"/>
        <v>0.5</v>
      </c>
      <c r="K8538" s="14">
        <f t="shared" si="1368"/>
        <v>247.17609999999999</v>
      </c>
      <c r="L8538" s="14">
        <f t="shared" si="1369"/>
        <v>312.95960000000002</v>
      </c>
      <c r="M8538" s="10">
        <f>IF(C8538="Data Error","Data Error",IF(C8538&lt;=K8538,0,1-IFERROR(INDEX(BAAL!$C:$D,MATCH(ROUNDUP(C8538-K8538,0),BAAL!$B:$B,0),MATCH(LEFT(M$2,4),BAAL!$C$2:$D$2,0)),0)))</f>
        <v>0</v>
      </c>
      <c r="N8538" s="10">
        <f>IF(D8538="Data Error","Data Error",IF(D8538&lt;=L8538,0,1-IFERROR(INDEX(BAAL!$C:$D,MATCH(ROUNDUP(D8538-L8538,0),BAAL!$B:$B,0),MATCH(LEFT(N$2,4),BAAL!$C$2:$D$2,0)),0)))</f>
        <v>0</v>
      </c>
      <c r="O8538" s="41">
        <f t="shared" si="1365"/>
        <v>1.2794610136015216E-3</v>
      </c>
      <c r="P8538" s="41">
        <f t="shared" si="1366"/>
        <v>1.5923481014584813E-3</v>
      </c>
      <c r="Q8538" s="10">
        <f t="shared" si="1370"/>
        <v>12</v>
      </c>
      <c r="R8538" s="34"/>
    </row>
    <row r="8539" spans="1:18" x14ac:dyDescent="0.25">
      <c r="A8539" s="10">
        <f t="shared" si="1361"/>
        <v>17</v>
      </c>
      <c r="B8539" s="4">
        <v>42360.708333333336</v>
      </c>
      <c r="C8539" s="2">
        <f>'[2]Hourly BAAL'!B8539</f>
        <v>34.963079999999998</v>
      </c>
      <c r="D8539" s="2">
        <f>'[2]Hourly BAAL'!C8539</f>
        <v>120.4104</v>
      </c>
      <c r="E8539" s="3">
        <f>'[2]Hourly BAAL'!D8539</f>
        <v>0.36</v>
      </c>
      <c r="F8539" s="3">
        <f>'[2]Hourly BAAL'!E8539</f>
        <v>0.52</v>
      </c>
      <c r="G8539" s="31">
        <f t="shared" si="1367"/>
        <v>263.63892000000004</v>
      </c>
      <c r="H8539" s="31">
        <f t="shared" si="1362"/>
        <v>793.85360000000014</v>
      </c>
      <c r="I8539" s="37">
        <f t="shared" si="1363"/>
        <v>0.36</v>
      </c>
      <c r="J8539" s="37">
        <f t="shared" si="1364"/>
        <v>0.52</v>
      </c>
      <c r="K8539" s="14">
        <f t="shared" si="1368"/>
        <v>247.17609999999999</v>
      </c>
      <c r="L8539" s="14">
        <f t="shared" si="1369"/>
        <v>312.95960000000002</v>
      </c>
      <c r="M8539" s="10">
        <f>IF(C8539="Data Error","Data Error",IF(C8539&lt;=K8539,0,1-IFERROR(INDEX(BAAL!$C:$D,MATCH(ROUNDUP(C8539-K8539,0),BAAL!$B:$B,0),MATCH(LEFT(M$2,4),BAAL!$C$2:$D$2,0)),0)))</f>
        <v>0</v>
      </c>
      <c r="N8539" s="10">
        <f>IF(D8539="Data Error","Data Error",IF(D8539&lt;=L8539,0,1-IFERROR(INDEX(BAAL!$C:$D,MATCH(ROUNDUP(D8539-L8539,0),BAAL!$B:$B,0),MATCH(LEFT(N$2,4),BAAL!$C$2:$D$2,0)),0)))</f>
        <v>0</v>
      </c>
      <c r="O8539" s="41">
        <f t="shared" si="1365"/>
        <v>3.8866030480907067E-8</v>
      </c>
      <c r="P8539" s="41">
        <f t="shared" si="1366"/>
        <v>7.8144295249225513E-4</v>
      </c>
      <c r="Q8539" s="10">
        <f t="shared" si="1370"/>
        <v>12</v>
      </c>
      <c r="R8539" s="34"/>
    </row>
    <row r="8540" spans="1:18" x14ac:dyDescent="0.25">
      <c r="A8540" s="10">
        <f t="shared" si="1361"/>
        <v>18</v>
      </c>
      <c r="B8540" s="4">
        <v>42360.75</v>
      </c>
      <c r="C8540" s="2">
        <f>'[2]Hourly BAAL'!B8540</f>
        <v>51.842399999999998</v>
      </c>
      <c r="D8540" s="2">
        <f>'[2]Hourly BAAL'!C8540</f>
        <v>80.798760000000001</v>
      </c>
      <c r="E8540" s="3">
        <f>'[2]Hourly BAAL'!D8540</f>
        <v>0.3</v>
      </c>
      <c r="F8540" s="3">
        <f>'[2]Hourly BAAL'!E8540</f>
        <v>0.47</v>
      </c>
      <c r="G8540" s="31">
        <f t="shared" si="1367"/>
        <v>196.99260000000001</v>
      </c>
      <c r="H8540" s="31">
        <f t="shared" si="1362"/>
        <v>745.55524000000003</v>
      </c>
      <c r="I8540" s="37">
        <f t="shared" si="1363"/>
        <v>0.3</v>
      </c>
      <c r="J8540" s="37">
        <f t="shared" si="1364"/>
        <v>0.47</v>
      </c>
      <c r="K8540" s="14">
        <f t="shared" si="1368"/>
        <v>247.17609999999999</v>
      </c>
      <c r="L8540" s="14">
        <f t="shared" si="1369"/>
        <v>312.95960000000002</v>
      </c>
      <c r="M8540" s="10">
        <f>IF(C8540="Data Error","Data Error",IF(C8540&lt;=K8540,0,1-IFERROR(INDEX(BAAL!$C:$D,MATCH(ROUNDUP(C8540-K8540,0),BAAL!$B:$B,0),MATCH(LEFT(M$2,4),BAAL!$C$2:$D$2,0)),0)))</f>
        <v>0</v>
      </c>
      <c r="N8540" s="10">
        <f>IF(D8540="Data Error","Data Error",IF(D8540&lt;=L8540,0,1-IFERROR(INDEX(BAAL!$C:$D,MATCH(ROUNDUP(D8540-L8540,0),BAAL!$B:$B,0),MATCH(LEFT(N$2,4),BAAL!$C$2:$D$2,0)),0)))</f>
        <v>0</v>
      </c>
      <c r="O8540" s="41">
        <f t="shared" si="1365"/>
        <v>3.6704729221575254E-5</v>
      </c>
      <c r="P8540" s="41">
        <f t="shared" si="1366"/>
        <v>6.2842185745189838E-5</v>
      </c>
      <c r="Q8540" s="10">
        <f t="shared" si="1370"/>
        <v>12</v>
      </c>
      <c r="R8540" s="34"/>
    </row>
    <row r="8541" spans="1:18" x14ac:dyDescent="0.25">
      <c r="A8541" s="10">
        <f t="shared" si="1361"/>
        <v>19</v>
      </c>
      <c r="B8541" s="4">
        <v>42360.791666666664</v>
      </c>
      <c r="C8541" s="2">
        <f>'[2]Hourly BAAL'!B8541</f>
        <v>146.40132</v>
      </c>
      <c r="D8541" s="2">
        <f>'[2]Hourly BAAL'!C8541</f>
        <v>0</v>
      </c>
      <c r="E8541" s="3">
        <f>'[2]Hourly BAAL'!D8541</f>
        <v>0.32</v>
      </c>
      <c r="F8541" s="3">
        <f>'[2]Hourly BAAL'!E8541</f>
        <v>0.42</v>
      </c>
      <c r="G8541" s="31">
        <f t="shared" si="1367"/>
        <v>119.02268000000004</v>
      </c>
      <c r="H8541" s="31">
        <f t="shared" si="1362"/>
        <v>738.44400000000007</v>
      </c>
      <c r="I8541" s="37">
        <f t="shared" si="1363"/>
        <v>0.32</v>
      </c>
      <c r="J8541" s="37">
        <f t="shared" si="1364"/>
        <v>0.42</v>
      </c>
      <c r="K8541" s="14">
        <f t="shared" si="1368"/>
        <v>247.17609999999999</v>
      </c>
      <c r="L8541" s="14">
        <f t="shared" si="1369"/>
        <v>312.95960000000002</v>
      </c>
      <c r="M8541" s="10">
        <f>IF(C8541="Data Error","Data Error",IF(C8541&lt;=K8541,0,1-IFERROR(INDEX(BAAL!$C:$D,MATCH(ROUNDUP(C8541-K8541,0),BAAL!$B:$B,0),MATCH(LEFT(M$2,4),BAAL!$C$2:$D$2,0)),0)))</f>
        <v>0</v>
      </c>
      <c r="N8541" s="10">
        <f>IF(D8541="Data Error","Data Error",IF(D8541&lt;=L8541,0,1-IFERROR(INDEX(BAAL!$C:$D,MATCH(ROUNDUP(D8541-L8541,0),BAAL!$B:$B,0),MATCH(LEFT(N$2,4),BAAL!$C$2:$D$2,0)),0)))</f>
        <v>0</v>
      </c>
      <c r="O8541" s="41">
        <f t="shared" si="1365"/>
        <v>1.6272241306192346E-2</v>
      </c>
      <c r="P8541" s="41">
        <f t="shared" si="1366"/>
        <v>1.3024862221409886E-3</v>
      </c>
      <c r="Q8541" s="10">
        <f t="shared" si="1370"/>
        <v>12</v>
      </c>
      <c r="R8541" s="34"/>
    </row>
    <row r="8542" spans="1:18" x14ac:dyDescent="0.25">
      <c r="A8542" s="10">
        <f t="shared" si="1361"/>
        <v>20</v>
      </c>
      <c r="B8542" s="4">
        <v>42360.833333333336</v>
      </c>
      <c r="C8542" s="2">
        <f>'[2]Hourly BAAL'!B8542</f>
        <v>74.913600000000002</v>
      </c>
      <c r="D8542" s="2">
        <f>'[2]Hourly BAAL'!C8542</f>
        <v>0</v>
      </c>
      <c r="E8542" s="3">
        <f>'[2]Hourly BAAL'!D8542</f>
        <v>0.27</v>
      </c>
      <c r="F8542" s="3">
        <f>'[2]Hourly BAAL'!E8542</f>
        <v>0.41</v>
      </c>
      <c r="G8542" s="31">
        <f t="shared" si="1367"/>
        <v>149.03790000000004</v>
      </c>
      <c r="H8542" s="31">
        <f t="shared" si="1362"/>
        <v>720.86200000000008</v>
      </c>
      <c r="I8542" s="37">
        <f t="shared" si="1363"/>
        <v>0.27</v>
      </c>
      <c r="J8542" s="37">
        <f t="shared" si="1364"/>
        <v>0.41</v>
      </c>
      <c r="K8542" s="14">
        <f t="shared" si="1368"/>
        <v>227.55150000000003</v>
      </c>
      <c r="L8542" s="14">
        <f t="shared" si="1369"/>
        <v>312.95960000000002</v>
      </c>
      <c r="M8542" s="10">
        <f>IF(C8542="Data Error","Data Error",IF(C8542&lt;=K8542,0,1-IFERROR(INDEX(BAAL!$C:$D,MATCH(ROUNDUP(C8542-K8542,0),BAAL!$B:$B,0),MATCH(LEFT(M$2,4),BAAL!$C$2:$D$2,0)),0)))</f>
        <v>0</v>
      </c>
      <c r="N8542" s="10">
        <f>IF(D8542="Data Error","Data Error",IF(D8542&lt;=L8542,0,1-IFERROR(INDEX(BAAL!$C:$D,MATCH(ROUNDUP(D8542-L8542,0),BAAL!$B:$B,0),MATCH(LEFT(N$2,4),BAAL!$C$2:$D$2,0)),0)))</f>
        <v>0</v>
      </c>
      <c r="O8542" s="41">
        <f t="shared" si="1365"/>
        <v>2.4544069089672545E-3</v>
      </c>
      <c r="P8542" s="41">
        <f t="shared" si="1366"/>
        <v>1.4323156934339372E-3</v>
      </c>
      <c r="Q8542" s="10">
        <f t="shared" si="1370"/>
        <v>12</v>
      </c>
      <c r="R8542" s="34"/>
    </row>
    <row r="8543" spans="1:18" x14ac:dyDescent="0.25">
      <c r="A8543" s="10">
        <f t="shared" si="1361"/>
        <v>21</v>
      </c>
      <c r="B8543" s="4">
        <v>42360.875</v>
      </c>
      <c r="C8543" s="2">
        <f>'[2]Hourly BAAL'!B8543</f>
        <v>1.49184000000001</v>
      </c>
      <c r="D8543" s="2">
        <f>'[2]Hourly BAAL'!C8543</f>
        <v>0</v>
      </c>
      <c r="E8543" s="3">
        <f>'[2]Hourly BAAL'!D8543</f>
        <v>0.27</v>
      </c>
      <c r="F8543" s="3">
        <f>'[2]Hourly BAAL'!E8543</f>
        <v>0.41</v>
      </c>
      <c r="G8543" s="31">
        <f t="shared" si="1367"/>
        <v>222.45966000000004</v>
      </c>
      <c r="H8543" s="31">
        <f t="shared" si="1362"/>
        <v>720.86200000000008</v>
      </c>
      <c r="I8543" s="37">
        <f t="shared" si="1363"/>
        <v>0.27</v>
      </c>
      <c r="J8543" s="37">
        <f t="shared" si="1364"/>
        <v>0.41</v>
      </c>
      <c r="K8543" s="14">
        <f t="shared" si="1368"/>
        <v>227.55150000000003</v>
      </c>
      <c r="L8543" s="14">
        <f t="shared" si="1369"/>
        <v>312.95960000000002</v>
      </c>
      <c r="M8543" s="10">
        <f>IF(C8543="Data Error","Data Error",IF(C8543&lt;=K8543,0,1-IFERROR(INDEX(BAAL!$C:$D,MATCH(ROUNDUP(C8543-K8543,0),BAAL!$B:$B,0),MATCH(LEFT(M$2,4),BAAL!$C$2:$D$2,0)),0)))</f>
        <v>0</v>
      </c>
      <c r="N8543" s="10">
        <f>IF(D8543="Data Error","Data Error",IF(D8543&lt;=L8543,0,1-IFERROR(INDEX(BAAL!$C:$D,MATCH(ROUNDUP(D8543-L8543,0),BAAL!$B:$B,0),MATCH(LEFT(N$2,4),BAAL!$C$2:$D$2,0)),0)))</f>
        <v>0</v>
      </c>
      <c r="O8543" s="41">
        <f t="shared" si="1365"/>
        <v>1.5191782732146906E-3</v>
      </c>
      <c r="P8543" s="41">
        <f t="shared" si="1366"/>
        <v>1.4323156934339372E-3</v>
      </c>
      <c r="Q8543" s="10">
        <f t="shared" si="1370"/>
        <v>12</v>
      </c>
      <c r="R8543" s="34"/>
    </row>
    <row r="8544" spans="1:18" x14ac:dyDescent="0.25">
      <c r="A8544" s="10">
        <f t="shared" si="1361"/>
        <v>22</v>
      </c>
      <c r="B8544" s="4">
        <v>42360.916666666664</v>
      </c>
      <c r="C8544" s="2">
        <f>'[2]Hourly BAAL'!B8544</f>
        <v>0</v>
      </c>
      <c r="D8544" s="2">
        <f>'[2]Hourly BAAL'!C8544</f>
        <v>0</v>
      </c>
      <c r="E8544" s="3">
        <f>'[2]Hourly BAAL'!D8544</f>
        <v>0.32</v>
      </c>
      <c r="F8544" s="3">
        <f>'[2]Hourly BAAL'!E8544</f>
        <v>0.42</v>
      </c>
      <c r="G8544" s="31">
        <f t="shared" si="1367"/>
        <v>265.42400000000004</v>
      </c>
      <c r="H8544" s="31">
        <f t="shared" si="1362"/>
        <v>738.44400000000007</v>
      </c>
      <c r="I8544" s="37">
        <f t="shared" si="1363"/>
        <v>0.32</v>
      </c>
      <c r="J8544" s="37">
        <f t="shared" si="1364"/>
        <v>0.42</v>
      </c>
      <c r="K8544" s="14">
        <f t="shared" si="1368"/>
        <v>247.17609999999999</v>
      </c>
      <c r="L8544" s="14">
        <f t="shared" si="1369"/>
        <v>312.95960000000002</v>
      </c>
      <c r="M8544" s="10">
        <f>IF(C8544="Data Error","Data Error",IF(C8544&lt;=K8544,0,1-IFERROR(INDEX(BAAL!$C:$D,MATCH(ROUNDUP(C8544-K8544,0),BAAL!$B:$B,0),MATCH(LEFT(M$2,4),BAAL!$C$2:$D$2,0)),0)))</f>
        <v>0</v>
      </c>
      <c r="N8544" s="10">
        <f>IF(D8544="Data Error","Data Error",IF(D8544&lt;=L8544,0,1-IFERROR(INDEX(BAAL!$C:$D,MATCH(ROUNDUP(D8544-L8544,0),BAAL!$B:$B,0),MATCH(LEFT(N$2,4),BAAL!$C$2:$D$2,0)),0)))</f>
        <v>0</v>
      </c>
      <c r="O8544" s="41">
        <f t="shared" si="1365"/>
        <v>2.3952603876577724E-3</v>
      </c>
      <c r="P8544" s="41">
        <f t="shared" si="1366"/>
        <v>1.3024862221409886E-3</v>
      </c>
      <c r="Q8544" s="10">
        <f t="shared" si="1370"/>
        <v>12</v>
      </c>
      <c r="R8544" s="34"/>
    </row>
    <row r="8545" spans="1:18" x14ac:dyDescent="0.25">
      <c r="A8545" s="10">
        <f t="shared" si="1361"/>
        <v>23</v>
      </c>
      <c r="B8545" s="4">
        <v>42360.958333333336</v>
      </c>
      <c r="C8545" s="2">
        <f>'[2]Hourly BAAL'!B8545</f>
        <v>0</v>
      </c>
      <c r="D8545" s="2">
        <f>'[2]Hourly BAAL'!C8545</f>
        <v>159.45048</v>
      </c>
      <c r="E8545" s="3">
        <f>'[2]Hourly BAAL'!D8545</f>
        <v>0.47</v>
      </c>
      <c r="F8545" s="3">
        <f>'[2]Hourly BAAL'!E8545</f>
        <v>0.48</v>
      </c>
      <c r="G8545" s="31">
        <f t="shared" si="1367"/>
        <v>389.8415</v>
      </c>
      <c r="H8545" s="31">
        <f t="shared" si="1362"/>
        <v>684.48552000000018</v>
      </c>
      <c r="I8545" s="37">
        <f t="shared" si="1363"/>
        <v>0.47</v>
      </c>
      <c r="J8545" s="37">
        <f t="shared" si="1364"/>
        <v>0.48</v>
      </c>
      <c r="K8545" s="14">
        <f t="shared" si="1368"/>
        <v>247.17609999999999</v>
      </c>
      <c r="L8545" s="14">
        <f t="shared" si="1369"/>
        <v>312.95960000000002</v>
      </c>
      <c r="M8545" s="10">
        <f>IF(C8545="Data Error","Data Error",IF(C8545&lt;=K8545,0,1-IFERROR(INDEX(BAAL!$C:$D,MATCH(ROUNDUP(C8545-K8545,0),BAAL!$B:$B,0),MATCH(LEFT(M$2,4),BAAL!$C$2:$D$2,0)),0)))</f>
        <v>0</v>
      </c>
      <c r="N8545" s="10">
        <f>IF(D8545="Data Error","Data Error",IF(D8545&lt;=L8545,0,1-IFERROR(INDEX(BAAL!$C:$D,MATCH(ROUNDUP(D8545-L8545,0),BAAL!$B:$B,0),MATCH(LEFT(N$2,4),BAAL!$C$2:$D$2,0)),0)))</f>
        <v>0</v>
      </c>
      <c r="O8545" s="41">
        <f t="shared" si="1365"/>
        <v>2.8581552326467892E-3</v>
      </c>
      <c r="P8545" s="41">
        <f t="shared" si="1366"/>
        <v>2.5022482586236692E-3</v>
      </c>
      <c r="Q8545" s="10">
        <f t="shared" si="1370"/>
        <v>12</v>
      </c>
      <c r="R8545" s="34"/>
    </row>
    <row r="8546" spans="1:18" x14ac:dyDescent="0.25">
      <c r="A8546" s="10">
        <f t="shared" si="1361"/>
        <v>0</v>
      </c>
      <c r="B8546" s="1">
        <v>42361</v>
      </c>
      <c r="C8546" s="2">
        <f>'[2]Hourly BAAL'!B8546</f>
        <v>0</v>
      </c>
      <c r="D8546" s="2">
        <f>'[2]Hourly BAAL'!C8546</f>
        <v>130.62312</v>
      </c>
      <c r="E8546" s="3">
        <f>'[2]Hourly BAAL'!D8546</f>
        <v>0.61</v>
      </c>
      <c r="F8546" s="3">
        <f>'[2]Hourly BAAL'!E8546</f>
        <v>0.47</v>
      </c>
      <c r="G8546" s="31">
        <f t="shared" si="1367"/>
        <v>505.96450000000004</v>
      </c>
      <c r="H8546" s="31">
        <f t="shared" si="1362"/>
        <v>695.73088000000007</v>
      </c>
      <c r="I8546" s="37">
        <f t="shared" si="1363"/>
        <v>0.61</v>
      </c>
      <c r="J8546" s="37">
        <f t="shared" si="1364"/>
        <v>0.47</v>
      </c>
      <c r="K8546" s="14">
        <f t="shared" si="1368"/>
        <v>247.17609999999999</v>
      </c>
      <c r="L8546" s="14">
        <f t="shared" si="1369"/>
        <v>312.95960000000002</v>
      </c>
      <c r="M8546" s="10">
        <f>IF(C8546="Data Error","Data Error",IF(C8546&lt;=K8546,0,1-IFERROR(INDEX(BAAL!$C:$D,MATCH(ROUNDUP(C8546-K8546,0),BAAL!$B:$B,0),MATCH(LEFT(M$2,4),BAAL!$C$2:$D$2,0)),0)))</f>
        <v>0</v>
      </c>
      <c r="N8546" s="10">
        <f>IF(D8546="Data Error","Data Error",IF(D8546&lt;=L8546,0,1-IFERROR(INDEX(BAAL!$C:$D,MATCH(ROUNDUP(D8546-L8546,0),BAAL!$B:$B,0),MATCH(LEFT(N$2,4),BAAL!$C$2:$D$2,0)),0)))</f>
        <v>0</v>
      </c>
      <c r="O8546" s="41">
        <f t="shared" si="1365"/>
        <v>1.7280263843677472E-3</v>
      </c>
      <c r="P8546" s="41">
        <f t="shared" si="1366"/>
        <v>1.3151925915737062E-3</v>
      </c>
      <c r="Q8546" s="10">
        <f t="shared" si="1370"/>
        <v>12</v>
      </c>
      <c r="R8546" s="34"/>
    </row>
    <row r="8547" spans="1:18" x14ac:dyDescent="0.25">
      <c r="A8547" s="10">
        <f t="shared" si="1361"/>
        <v>1</v>
      </c>
      <c r="B8547" s="4">
        <v>42361.041666666664</v>
      </c>
      <c r="C8547" s="2">
        <f>'[2]Hourly BAAL'!B8547</f>
        <v>0</v>
      </c>
      <c r="D8547" s="2">
        <f>'[2]Hourly BAAL'!C8547</f>
        <v>0</v>
      </c>
      <c r="E8547" s="3">
        <f>'[2]Hourly BAAL'!D8547</f>
        <v>0.6</v>
      </c>
      <c r="F8547" s="3">
        <f>'[2]Hourly BAAL'!E8547</f>
        <v>0.42</v>
      </c>
      <c r="G8547" s="31">
        <f t="shared" si="1367"/>
        <v>497.67</v>
      </c>
      <c r="H8547" s="31">
        <f t="shared" si="1362"/>
        <v>738.44400000000007</v>
      </c>
      <c r="I8547" s="37">
        <f t="shared" si="1363"/>
        <v>0.6</v>
      </c>
      <c r="J8547" s="37">
        <f t="shared" si="1364"/>
        <v>0.42</v>
      </c>
      <c r="K8547" s="14">
        <f t="shared" si="1368"/>
        <v>247.17609999999999</v>
      </c>
      <c r="L8547" s="14">
        <f t="shared" si="1369"/>
        <v>312.95960000000002</v>
      </c>
      <c r="M8547" s="10">
        <f>IF(C8547="Data Error","Data Error",IF(C8547&lt;=K8547,0,1-IFERROR(INDEX(BAAL!$C:$D,MATCH(ROUNDUP(C8547-K8547,0),BAAL!$B:$B,0),MATCH(LEFT(M$2,4),BAAL!$C$2:$D$2,0)),0)))</f>
        <v>0</v>
      </c>
      <c r="N8547" s="10">
        <f>IF(D8547="Data Error","Data Error",IF(D8547&lt;=L8547,0,1-IFERROR(INDEX(BAAL!$C:$D,MATCH(ROUNDUP(D8547-L8547,0),BAAL!$B:$B,0),MATCH(LEFT(N$2,4),BAAL!$C$2:$D$2,0)),0)))</f>
        <v>0</v>
      </c>
      <c r="O8547" s="41">
        <f t="shared" si="1365"/>
        <v>1.7678019872535008E-3</v>
      </c>
      <c r="P8547" s="41">
        <f t="shared" si="1366"/>
        <v>1.3024862221409886E-3</v>
      </c>
      <c r="Q8547" s="10">
        <f t="shared" si="1370"/>
        <v>12</v>
      </c>
      <c r="R8547" s="34"/>
    </row>
    <row r="8548" spans="1:18" x14ac:dyDescent="0.25">
      <c r="A8548" s="10">
        <f t="shared" si="1361"/>
        <v>2</v>
      </c>
      <c r="B8548" s="4">
        <v>42361.083333333336</v>
      </c>
      <c r="C8548" s="2">
        <f>'[2]Hourly BAAL'!B8548</f>
        <v>0</v>
      </c>
      <c r="D8548" s="2">
        <f>'[2]Hourly BAAL'!C8548</f>
        <v>98.693160000000006</v>
      </c>
      <c r="E8548" s="3">
        <f>'[2]Hourly BAAL'!D8548</f>
        <v>0.68</v>
      </c>
      <c r="F8548" s="3">
        <f>'[2]Hourly BAAL'!E8548</f>
        <v>0.49</v>
      </c>
      <c r="G8548" s="31">
        <f t="shared" si="1367"/>
        <v>564.02600000000007</v>
      </c>
      <c r="H8548" s="31">
        <f t="shared" si="1362"/>
        <v>762.82484000000011</v>
      </c>
      <c r="I8548" s="37">
        <f t="shared" si="1363"/>
        <v>0.68</v>
      </c>
      <c r="J8548" s="37">
        <f t="shared" si="1364"/>
        <v>0.49</v>
      </c>
      <c r="K8548" s="14">
        <f t="shared" si="1368"/>
        <v>247.17609999999999</v>
      </c>
      <c r="L8548" s="14">
        <f t="shared" si="1369"/>
        <v>312.95960000000002</v>
      </c>
      <c r="M8548" s="10">
        <f>IF(C8548="Data Error","Data Error",IF(C8548&lt;=K8548,0,1-IFERROR(INDEX(BAAL!$C:$D,MATCH(ROUNDUP(C8548-K8548,0),BAAL!$B:$B,0),MATCH(LEFT(M$2,4),BAAL!$C$2:$D$2,0)),0)))</f>
        <v>0</v>
      </c>
      <c r="N8548" s="10">
        <f>IF(D8548="Data Error","Data Error",IF(D8548&lt;=L8548,0,1-IFERROR(INDEX(BAAL!$C:$D,MATCH(ROUNDUP(D8548-L8548,0),BAAL!$B:$B,0),MATCH(LEFT(N$2,4),BAAL!$C$2:$D$2,0)),0)))</f>
        <v>0</v>
      </c>
      <c r="O8548" s="41">
        <f t="shared" si="1365"/>
        <v>2.6884461203941041E-3</v>
      </c>
      <c r="P8548" s="41">
        <f t="shared" si="1366"/>
        <v>2.464966806993025E-4</v>
      </c>
      <c r="Q8548" s="10">
        <f t="shared" si="1370"/>
        <v>12</v>
      </c>
      <c r="R8548" s="34"/>
    </row>
    <row r="8549" spans="1:18" x14ac:dyDescent="0.25">
      <c r="A8549" s="10">
        <f t="shared" si="1361"/>
        <v>3</v>
      </c>
      <c r="B8549" s="4">
        <v>42361.125</v>
      </c>
      <c r="C8549" s="2">
        <f>'[2]Hourly BAAL'!B8549</f>
        <v>2.1546000000000101</v>
      </c>
      <c r="D8549" s="2">
        <f>'[2]Hourly BAAL'!C8549</f>
        <v>84.973799999999997</v>
      </c>
      <c r="E8549" s="3">
        <f>'[2]Hourly BAAL'!D8549</f>
        <v>0.84</v>
      </c>
      <c r="F8549" s="3">
        <f>'[2]Hourly BAAL'!E8549</f>
        <v>0.45</v>
      </c>
      <c r="G8549" s="31">
        <f t="shared" si="1367"/>
        <v>694.5834000000001</v>
      </c>
      <c r="H8549" s="31">
        <f t="shared" si="1362"/>
        <v>706.21620000000019</v>
      </c>
      <c r="I8549" s="37">
        <f t="shared" si="1363"/>
        <v>0.84</v>
      </c>
      <c r="J8549" s="37">
        <f t="shared" si="1364"/>
        <v>0.45</v>
      </c>
      <c r="K8549" s="14">
        <f t="shared" si="1368"/>
        <v>247.17609999999999</v>
      </c>
      <c r="L8549" s="14">
        <f t="shared" si="1369"/>
        <v>312.95960000000002</v>
      </c>
      <c r="M8549" s="10">
        <f>IF(C8549="Data Error","Data Error",IF(C8549&lt;=K8549,0,1-IFERROR(INDEX(BAAL!$C:$D,MATCH(ROUNDUP(C8549-K8549,0),BAAL!$B:$B,0),MATCH(LEFT(M$2,4),BAAL!$C$2:$D$2,0)),0)))</f>
        <v>0</v>
      </c>
      <c r="N8549" s="10">
        <f>IF(D8549="Data Error","Data Error",IF(D8549&lt;=L8549,0,1-IFERROR(INDEX(BAAL!$C:$D,MATCH(ROUNDUP(D8549-L8549,0),BAAL!$B:$B,0),MATCH(LEFT(N$2,4),BAAL!$C$2:$D$2,0)),0)))</f>
        <v>0</v>
      </c>
      <c r="O8549" s="41">
        <f t="shared" si="1365"/>
        <v>1.0932503388715244E-3</v>
      </c>
      <c r="P8549" s="41">
        <f t="shared" si="1366"/>
        <v>2.6038423860009276E-4</v>
      </c>
      <c r="Q8549" s="10">
        <f t="shared" si="1370"/>
        <v>12</v>
      </c>
      <c r="R8549" s="34"/>
    </row>
    <row r="8550" spans="1:18" x14ac:dyDescent="0.25">
      <c r="A8550" s="10">
        <f t="shared" si="1361"/>
        <v>4</v>
      </c>
      <c r="B8550" s="4">
        <v>42361.166666666664</v>
      </c>
      <c r="C8550" s="2">
        <f>'[2]Hourly BAAL'!B8550</f>
        <v>8.4961199999999995</v>
      </c>
      <c r="D8550" s="2">
        <f>'[2]Hourly BAAL'!C8550</f>
        <v>0</v>
      </c>
      <c r="E8550" s="3">
        <f>'[2]Hourly BAAL'!D8550</f>
        <v>0.87</v>
      </c>
      <c r="F8550" s="3">
        <f>'[2]Hourly BAAL'!E8550</f>
        <v>0.43</v>
      </c>
      <c r="G8550" s="31">
        <f t="shared" si="1367"/>
        <v>713.12538000000006</v>
      </c>
      <c r="H8550" s="31">
        <f t="shared" si="1362"/>
        <v>756.02600000000007</v>
      </c>
      <c r="I8550" s="37">
        <f t="shared" si="1363"/>
        <v>0.87</v>
      </c>
      <c r="J8550" s="37">
        <f t="shared" si="1364"/>
        <v>0.43</v>
      </c>
      <c r="K8550" s="14">
        <f t="shared" si="1368"/>
        <v>247.17609999999999</v>
      </c>
      <c r="L8550" s="14">
        <f t="shared" si="1369"/>
        <v>312.95960000000002</v>
      </c>
      <c r="M8550" s="10">
        <f>IF(C8550="Data Error","Data Error",IF(C8550&lt;=K8550,0,1-IFERROR(INDEX(BAAL!$C:$D,MATCH(ROUNDUP(C8550-K8550,0),BAAL!$B:$B,0),MATCH(LEFT(M$2,4),BAAL!$C$2:$D$2,0)),0)))</f>
        <v>0</v>
      </c>
      <c r="N8550" s="10">
        <f>IF(D8550="Data Error","Data Error",IF(D8550&lt;=L8550,0,1-IFERROR(INDEX(BAAL!$C:$D,MATCH(ROUNDUP(D8550-L8550,0),BAAL!$B:$B,0),MATCH(LEFT(N$2,4),BAAL!$C$2:$D$2,0)),0)))</f>
        <v>0</v>
      </c>
      <c r="O8550" s="41">
        <f t="shared" si="1365"/>
        <v>1.7491934465302076E-3</v>
      </c>
      <c r="P8550" s="41">
        <f t="shared" si="1366"/>
        <v>2.7746723353373501E-3</v>
      </c>
      <c r="Q8550" s="10">
        <f t="shared" si="1370"/>
        <v>12</v>
      </c>
      <c r="R8550" s="34"/>
    </row>
    <row r="8551" spans="1:18" x14ac:dyDescent="0.25">
      <c r="A8551" s="10">
        <f t="shared" si="1361"/>
        <v>5</v>
      </c>
      <c r="B8551" s="4">
        <v>42361.208333333336</v>
      </c>
      <c r="C8551" s="2">
        <f>'[2]Hourly BAAL'!B8551</f>
        <v>0</v>
      </c>
      <c r="D8551" s="2">
        <f>'[2]Hourly BAAL'!C8551</f>
        <v>0</v>
      </c>
      <c r="E8551" s="3">
        <f>'[2]Hourly BAAL'!D8551</f>
        <v>0.86</v>
      </c>
      <c r="F8551" s="3">
        <f>'[2]Hourly BAAL'!E8551</f>
        <v>0.53</v>
      </c>
      <c r="G8551" s="31">
        <f t="shared" si="1367"/>
        <v>713.327</v>
      </c>
      <c r="H8551" s="31">
        <f t="shared" si="1362"/>
        <v>931.84600000000023</v>
      </c>
      <c r="I8551" s="37">
        <f t="shared" si="1363"/>
        <v>0.86</v>
      </c>
      <c r="J8551" s="37">
        <f t="shared" si="1364"/>
        <v>0.53</v>
      </c>
      <c r="K8551" s="14">
        <f t="shared" si="1368"/>
        <v>247.17609999999999</v>
      </c>
      <c r="L8551" s="14">
        <f t="shared" si="1369"/>
        <v>312.95960000000002</v>
      </c>
      <c r="M8551" s="10">
        <f>IF(C8551="Data Error","Data Error",IF(C8551&lt;=K8551,0,1-IFERROR(INDEX(BAAL!$C:$D,MATCH(ROUNDUP(C8551-K8551,0),BAAL!$B:$B,0),MATCH(LEFT(M$2,4),BAAL!$C$2:$D$2,0)),0)))</f>
        <v>0</v>
      </c>
      <c r="N8551" s="10">
        <f>IF(D8551="Data Error","Data Error",IF(D8551&lt;=L8551,0,1-IFERROR(INDEX(BAAL!$C:$D,MATCH(ROUNDUP(D8551-L8551,0),BAAL!$B:$B,0),MATCH(LEFT(N$2,4),BAAL!$C$2:$D$2,0)),0)))</f>
        <v>0</v>
      </c>
      <c r="O8551" s="41">
        <f t="shared" si="1365"/>
        <v>2.116686565878787E-3</v>
      </c>
      <c r="P8551" s="41">
        <f t="shared" si="1366"/>
        <v>1.6793709196615651E-3</v>
      </c>
      <c r="Q8551" s="10">
        <f t="shared" si="1370"/>
        <v>12</v>
      </c>
      <c r="R8551" s="34"/>
    </row>
    <row r="8552" spans="1:18" x14ac:dyDescent="0.25">
      <c r="A8552" s="10">
        <f t="shared" si="1361"/>
        <v>6</v>
      </c>
      <c r="B8552" s="4">
        <v>42361.25</v>
      </c>
      <c r="C8552" s="2">
        <f>'[2]Hourly BAAL'!B8552</f>
        <v>0</v>
      </c>
      <c r="D8552" s="2" t="str">
        <f>'[2]Hourly BAAL'!C8552</f>
        <v>Data Error</v>
      </c>
      <c r="E8552" s="3">
        <f>'[2]Hourly BAAL'!D8552</f>
        <v>0.86</v>
      </c>
      <c r="F8552" s="3" t="str">
        <f>'[2]Hourly BAAL'!E8552</f>
        <v>Data Error</v>
      </c>
      <c r="G8552" s="31">
        <f t="shared" si="1367"/>
        <v>713.327</v>
      </c>
      <c r="H8552" s="31" t="str">
        <f t="shared" si="1362"/>
        <v>Data Error</v>
      </c>
      <c r="I8552" s="37">
        <f t="shared" si="1363"/>
        <v>0.86</v>
      </c>
      <c r="J8552" s="37" t="str">
        <f t="shared" si="1364"/>
        <v>Data Error</v>
      </c>
      <c r="K8552" s="14">
        <f t="shared" si="1368"/>
        <v>247.17609999999999</v>
      </c>
      <c r="L8552" s="14" t="str">
        <f t="shared" si="1369"/>
        <v>Data Error</v>
      </c>
      <c r="M8552" s="10">
        <f>IF(C8552="Data Error","Data Error",IF(C8552&lt;=K8552,0,1-IFERROR(INDEX(BAAL!$C:$D,MATCH(ROUNDUP(C8552-K8552,0),BAAL!$B:$B,0),MATCH(LEFT(M$2,4),BAAL!$C$2:$D$2,0)),0)))</f>
        <v>0</v>
      </c>
      <c r="N8552" s="10" t="str">
        <f>IF(D8552="Data Error","Data Error",IF(D8552&lt;=L8552,0,1-IFERROR(INDEX(BAAL!$C:$D,MATCH(ROUNDUP(D8552-L8552,0),BAAL!$B:$B,0),MATCH(LEFT(N$2,4),BAAL!$C$2:$D$2,0)),0)))</f>
        <v>Data Error</v>
      </c>
      <c r="O8552" s="41">
        <f t="shared" si="1365"/>
        <v>2.116686565878787E-3</v>
      </c>
      <c r="P8552" s="41" t="str">
        <f t="shared" si="1366"/>
        <v>Data Error</v>
      </c>
      <c r="Q8552" s="10">
        <f t="shared" si="1370"/>
        <v>12</v>
      </c>
      <c r="R8552" s="34"/>
    </row>
    <row r="8553" spans="1:18" x14ac:dyDescent="0.25">
      <c r="A8553" s="10">
        <f t="shared" si="1361"/>
        <v>7</v>
      </c>
      <c r="B8553" s="4">
        <v>42361.291666666664</v>
      </c>
      <c r="C8553" s="2">
        <f>'[2]Hourly BAAL'!B8553</f>
        <v>2.7403200000000001</v>
      </c>
      <c r="D8553" s="2" t="str">
        <f>'[2]Hourly BAAL'!C8553</f>
        <v>Data Error</v>
      </c>
      <c r="E8553" s="3">
        <f>'[2]Hourly BAAL'!D8553</f>
        <v>0.85</v>
      </c>
      <c r="F8553" s="3" t="str">
        <f>'[2]Hourly BAAL'!E8553</f>
        <v>Data Error</v>
      </c>
      <c r="G8553" s="31">
        <f t="shared" si="1367"/>
        <v>702.29218000000003</v>
      </c>
      <c r="H8553" s="31" t="str">
        <f t="shared" si="1362"/>
        <v>Data Error</v>
      </c>
      <c r="I8553" s="37">
        <f t="shared" si="1363"/>
        <v>0.85</v>
      </c>
      <c r="J8553" s="37" t="str">
        <f t="shared" si="1364"/>
        <v>Data Error</v>
      </c>
      <c r="K8553" s="14">
        <f t="shared" si="1368"/>
        <v>247.17609999999999</v>
      </c>
      <c r="L8553" s="14" t="str">
        <f t="shared" si="1369"/>
        <v>Data Error</v>
      </c>
      <c r="M8553" s="10">
        <f>IF(C8553="Data Error","Data Error",IF(C8553&lt;=K8553,0,1-IFERROR(INDEX(BAAL!$C:$D,MATCH(ROUNDUP(C8553-K8553,0),BAAL!$B:$B,0),MATCH(LEFT(M$2,4),BAAL!$C$2:$D$2,0)),0)))</f>
        <v>0</v>
      </c>
      <c r="N8553" s="10" t="str">
        <f>IF(D8553="Data Error","Data Error",IF(D8553&lt;=L8553,0,1-IFERROR(INDEX(BAAL!$C:$D,MATCH(ROUNDUP(D8553-L8553,0),BAAL!$B:$B,0),MATCH(LEFT(N$2,4),BAAL!$C$2:$D$2,0)),0)))</f>
        <v>Data Error</v>
      </c>
      <c r="O8553" s="41">
        <f t="shared" si="1365"/>
        <v>3.6746086837050832E-3</v>
      </c>
      <c r="P8553" s="41" t="str">
        <f t="shared" si="1366"/>
        <v>Data Error</v>
      </c>
      <c r="Q8553" s="10">
        <f t="shared" si="1370"/>
        <v>12</v>
      </c>
      <c r="R8553" s="34"/>
    </row>
    <row r="8554" spans="1:18" x14ac:dyDescent="0.25">
      <c r="A8554" s="10">
        <f t="shared" si="1361"/>
        <v>8</v>
      </c>
      <c r="B8554" s="4">
        <v>42361.333333333336</v>
      </c>
      <c r="C8554" s="2">
        <f>'[2]Hourly BAAL'!B8554</f>
        <v>0</v>
      </c>
      <c r="D8554" s="2">
        <f>'[2]Hourly BAAL'!C8554</f>
        <v>80.901120000000006</v>
      </c>
      <c r="E8554" s="3">
        <f>'[2]Hourly BAAL'!D8554</f>
        <v>0.87</v>
      </c>
      <c r="F8554" s="3">
        <f>'[2]Hourly BAAL'!E8554</f>
        <v>0.42</v>
      </c>
      <c r="G8554" s="31">
        <f t="shared" si="1367"/>
        <v>721.62150000000008</v>
      </c>
      <c r="H8554" s="31">
        <f t="shared" si="1362"/>
        <v>657.54288000000008</v>
      </c>
      <c r="I8554" s="37">
        <f t="shared" si="1363"/>
        <v>0.87</v>
      </c>
      <c r="J8554" s="37">
        <f t="shared" si="1364"/>
        <v>0.42</v>
      </c>
      <c r="K8554" s="14">
        <f t="shared" si="1368"/>
        <v>247.17609999999999</v>
      </c>
      <c r="L8554" s="14">
        <f t="shared" si="1369"/>
        <v>312.95960000000002</v>
      </c>
      <c r="M8554" s="10">
        <f>IF(C8554="Data Error","Data Error",IF(C8554&lt;=K8554,0,1-IFERROR(INDEX(BAAL!$C:$D,MATCH(ROUNDUP(C8554-K8554,0),BAAL!$B:$B,0),MATCH(LEFT(M$2,4),BAAL!$C$2:$D$2,0)),0)))</f>
        <v>0</v>
      </c>
      <c r="N8554" s="10">
        <f>IF(D8554="Data Error","Data Error",IF(D8554&lt;=L8554,0,1-IFERROR(INDEX(BAAL!$C:$D,MATCH(ROUNDUP(D8554-L8554,0),BAAL!$B:$B,0),MATCH(LEFT(N$2,4),BAAL!$C$2:$D$2,0)),0)))</f>
        <v>0</v>
      </c>
      <c r="O8554" s="41">
        <f t="shared" si="1365"/>
        <v>2.7109138405763461E-3</v>
      </c>
      <c r="P8554" s="41">
        <f t="shared" si="1366"/>
        <v>9.8478449037846824E-5</v>
      </c>
      <c r="Q8554" s="10">
        <f t="shared" si="1370"/>
        <v>12</v>
      </c>
      <c r="R8554" s="34"/>
    </row>
    <row r="8555" spans="1:18" x14ac:dyDescent="0.25">
      <c r="A8555" s="10">
        <f t="shared" si="1361"/>
        <v>9</v>
      </c>
      <c r="B8555" s="4">
        <v>42361.375</v>
      </c>
      <c r="C8555" s="2">
        <f>'[2]Hourly BAAL'!B8555</f>
        <v>0</v>
      </c>
      <c r="D8555" s="2">
        <f>'[2]Hourly BAAL'!C8555</f>
        <v>90.919920000000005</v>
      </c>
      <c r="E8555" s="3">
        <f>'[2]Hourly BAAL'!D8555</f>
        <v>0.87</v>
      </c>
      <c r="F8555" s="3">
        <f>'[2]Hourly BAAL'!E8555</f>
        <v>0.41</v>
      </c>
      <c r="G8555" s="31">
        <f t="shared" si="1367"/>
        <v>721.62150000000008</v>
      </c>
      <c r="H8555" s="31">
        <f t="shared" si="1362"/>
        <v>629.94208000000003</v>
      </c>
      <c r="I8555" s="37">
        <f t="shared" si="1363"/>
        <v>0.87</v>
      </c>
      <c r="J8555" s="37">
        <f t="shared" si="1364"/>
        <v>0.41</v>
      </c>
      <c r="K8555" s="14">
        <f t="shared" si="1368"/>
        <v>247.17609999999999</v>
      </c>
      <c r="L8555" s="14">
        <f t="shared" si="1369"/>
        <v>312.95960000000002</v>
      </c>
      <c r="M8555" s="10">
        <f>IF(C8555="Data Error","Data Error",IF(C8555&lt;=K8555,0,1-IFERROR(INDEX(BAAL!$C:$D,MATCH(ROUNDUP(C8555-K8555,0),BAAL!$B:$B,0),MATCH(LEFT(M$2,4),BAAL!$C$2:$D$2,0)),0)))</f>
        <v>0</v>
      </c>
      <c r="N8555" s="10">
        <f>IF(D8555="Data Error","Data Error",IF(D8555&lt;=L8555,0,1-IFERROR(INDEX(BAAL!$C:$D,MATCH(ROUNDUP(D8555-L8555,0),BAAL!$B:$B,0),MATCH(LEFT(N$2,4),BAAL!$C$2:$D$2,0)),0)))</f>
        <v>0</v>
      </c>
      <c r="O8555" s="41">
        <f t="shared" si="1365"/>
        <v>2.7109138405763461E-3</v>
      </c>
      <c r="P8555" s="41">
        <f t="shared" si="1366"/>
        <v>1.9226556226989888E-4</v>
      </c>
      <c r="Q8555" s="10">
        <f t="shared" si="1370"/>
        <v>12</v>
      </c>
      <c r="R8555" s="34"/>
    </row>
    <row r="8556" spans="1:18" x14ac:dyDescent="0.25">
      <c r="A8556" s="10">
        <f t="shared" si="1361"/>
        <v>10</v>
      </c>
      <c r="B8556" s="4">
        <v>42361.416666666664</v>
      </c>
      <c r="C8556" s="2">
        <f>'[2]Hourly BAAL'!B8556</f>
        <v>0</v>
      </c>
      <c r="D8556" s="2">
        <f>'[2]Hourly BAAL'!C8556</f>
        <v>43.654319999999998</v>
      </c>
      <c r="E8556" s="3">
        <f>'[2]Hourly BAAL'!D8556</f>
        <v>0.87</v>
      </c>
      <c r="F8556" s="3">
        <f>'[2]Hourly BAAL'!E8556</f>
        <v>0.42</v>
      </c>
      <c r="G8556" s="31">
        <f t="shared" si="1367"/>
        <v>721.62150000000008</v>
      </c>
      <c r="H8556" s="31">
        <f t="shared" si="1362"/>
        <v>694.78968000000009</v>
      </c>
      <c r="I8556" s="37">
        <f t="shared" si="1363"/>
        <v>0.87</v>
      </c>
      <c r="J8556" s="37">
        <f t="shared" si="1364"/>
        <v>0.42</v>
      </c>
      <c r="K8556" s="14">
        <f t="shared" si="1368"/>
        <v>247.17609999999999</v>
      </c>
      <c r="L8556" s="14">
        <f t="shared" si="1369"/>
        <v>312.95960000000002</v>
      </c>
      <c r="M8556" s="10">
        <f>IF(C8556="Data Error","Data Error",IF(C8556&lt;=K8556,0,1-IFERROR(INDEX(BAAL!$C:$D,MATCH(ROUNDUP(C8556-K8556,0),BAAL!$B:$B,0),MATCH(LEFT(M$2,4),BAAL!$C$2:$D$2,0)),0)))</f>
        <v>0</v>
      </c>
      <c r="N8556" s="10">
        <f>IF(D8556="Data Error","Data Error",IF(D8556&lt;=L8556,0,1-IFERROR(INDEX(BAAL!$C:$D,MATCH(ROUNDUP(D8556-L8556,0),BAAL!$B:$B,0),MATCH(LEFT(N$2,4),BAAL!$C$2:$D$2,0)),0)))</f>
        <v>0</v>
      </c>
      <c r="O8556" s="41">
        <f t="shared" si="1365"/>
        <v>2.7109138405763461E-3</v>
      </c>
      <c r="P8556" s="41">
        <f t="shared" si="1366"/>
        <v>1.2680989116944149E-4</v>
      </c>
      <c r="Q8556" s="10">
        <f t="shared" si="1370"/>
        <v>12</v>
      </c>
      <c r="R8556" s="34"/>
    </row>
    <row r="8557" spans="1:18" x14ac:dyDescent="0.25">
      <c r="A8557" s="10">
        <f t="shared" si="1361"/>
        <v>11</v>
      </c>
      <c r="B8557" s="4">
        <v>42361.458333333336</v>
      </c>
      <c r="C8557" s="2">
        <f>'[2]Hourly BAAL'!B8557</f>
        <v>78.643680000000003</v>
      </c>
      <c r="D8557" s="2">
        <f>'[2]Hourly BAAL'!C8557</f>
        <v>0</v>
      </c>
      <c r="E8557" s="3">
        <f>'[2]Hourly BAAL'!D8557</f>
        <v>0.86</v>
      </c>
      <c r="F8557" s="3">
        <f>'[2]Hourly BAAL'!E8557</f>
        <v>0.42</v>
      </c>
      <c r="G8557" s="31">
        <f t="shared" si="1367"/>
        <v>634.68331999999998</v>
      </c>
      <c r="H8557" s="31">
        <f t="shared" si="1362"/>
        <v>738.44400000000007</v>
      </c>
      <c r="I8557" s="37">
        <f t="shared" si="1363"/>
        <v>0.86</v>
      </c>
      <c r="J8557" s="37">
        <f t="shared" si="1364"/>
        <v>0.42</v>
      </c>
      <c r="K8557" s="14">
        <f t="shared" si="1368"/>
        <v>247.17609999999999</v>
      </c>
      <c r="L8557" s="14">
        <f t="shared" si="1369"/>
        <v>312.95960000000002</v>
      </c>
      <c r="M8557" s="10">
        <f>IF(C8557="Data Error","Data Error",IF(C8557&lt;=K8557,0,1-IFERROR(INDEX(BAAL!$C:$D,MATCH(ROUNDUP(C8557-K8557,0),BAAL!$B:$B,0),MATCH(LEFT(M$2,4),BAAL!$C$2:$D$2,0)),0)))</f>
        <v>0</v>
      </c>
      <c r="N8557" s="10">
        <f>IF(D8557="Data Error","Data Error",IF(D8557&lt;=L8557,0,1-IFERROR(INDEX(BAAL!$C:$D,MATCH(ROUNDUP(D8557-L8557,0),BAAL!$B:$B,0),MATCH(LEFT(N$2,4),BAAL!$C$2:$D$2,0)),0)))</f>
        <v>0</v>
      </c>
      <c r="O8557" s="41">
        <f t="shared" si="1365"/>
        <v>2.3821025880211098E-3</v>
      </c>
      <c r="P8557" s="41">
        <f t="shared" si="1366"/>
        <v>1.3024862221409886E-3</v>
      </c>
      <c r="Q8557" s="10">
        <f t="shared" si="1370"/>
        <v>12</v>
      </c>
      <c r="R8557" s="34"/>
    </row>
    <row r="8558" spans="1:18" x14ac:dyDescent="0.25">
      <c r="A8558" s="10">
        <f t="shared" si="1361"/>
        <v>12</v>
      </c>
      <c r="B8558" s="4">
        <v>42361.5</v>
      </c>
      <c r="C8558" s="2">
        <f>'[2]Hourly BAAL'!B8558</f>
        <v>60.02196</v>
      </c>
      <c r="D8558" s="2">
        <f>'[2]Hourly BAAL'!C8558</f>
        <v>86.515199999999993</v>
      </c>
      <c r="E8558" s="3">
        <f>'[2]Hourly BAAL'!D8558</f>
        <v>0.85</v>
      </c>
      <c r="F8558" s="3">
        <f>'[2]Hourly BAAL'!E8558</f>
        <v>0.43</v>
      </c>
      <c r="G8558" s="31">
        <f t="shared" si="1367"/>
        <v>645.01053999999999</v>
      </c>
      <c r="H8558" s="31">
        <f t="shared" si="1362"/>
        <v>669.51080000000002</v>
      </c>
      <c r="I8558" s="37">
        <f t="shared" si="1363"/>
        <v>0.85</v>
      </c>
      <c r="J8558" s="37">
        <f t="shared" si="1364"/>
        <v>0.43</v>
      </c>
      <c r="K8558" s="14">
        <f t="shared" si="1368"/>
        <v>247.17609999999999</v>
      </c>
      <c r="L8558" s="14">
        <f t="shared" si="1369"/>
        <v>312.95960000000002</v>
      </c>
      <c r="M8558" s="10">
        <f>IF(C8558="Data Error","Data Error",IF(C8558&lt;=K8558,0,1-IFERROR(INDEX(BAAL!$C:$D,MATCH(ROUNDUP(C8558-K8558,0),BAAL!$B:$B,0),MATCH(LEFT(M$2,4),BAAL!$C$2:$D$2,0)),0)))</f>
        <v>0</v>
      </c>
      <c r="N8558" s="10">
        <f>IF(D8558="Data Error","Data Error",IF(D8558&lt;=L8558,0,1-IFERROR(INDEX(BAAL!$C:$D,MATCH(ROUNDUP(D8558-L8558,0),BAAL!$B:$B,0),MATCH(LEFT(N$2,4),BAAL!$C$2:$D$2,0)),0)))</f>
        <v>0</v>
      </c>
      <c r="O8558" s="41">
        <f t="shared" si="1365"/>
        <v>7.1254464346622601E-5</v>
      </c>
      <c r="P8558" s="41">
        <f t="shared" si="1366"/>
        <v>1.2030283851290136E-5</v>
      </c>
      <c r="Q8558" s="10">
        <f t="shared" si="1370"/>
        <v>12</v>
      </c>
      <c r="R8558" s="34"/>
    </row>
    <row r="8559" spans="1:18" x14ac:dyDescent="0.25">
      <c r="A8559" s="10">
        <f t="shared" si="1361"/>
        <v>13</v>
      </c>
      <c r="B8559" s="4">
        <v>42361.541666666664</v>
      </c>
      <c r="C8559" s="2">
        <f>'[2]Hourly BAAL'!B8559</f>
        <v>0</v>
      </c>
      <c r="D8559" s="2">
        <f>'[2]Hourly BAAL'!C8559</f>
        <v>51.874319999999997</v>
      </c>
      <c r="E8559" s="3">
        <f>'[2]Hourly BAAL'!D8559</f>
        <v>0.84</v>
      </c>
      <c r="F8559" s="3">
        <f>'[2]Hourly BAAL'!E8559</f>
        <v>0.4</v>
      </c>
      <c r="G8559" s="31">
        <f t="shared" si="1367"/>
        <v>696.73800000000006</v>
      </c>
      <c r="H8559" s="31">
        <f t="shared" si="1362"/>
        <v>651.40568000000019</v>
      </c>
      <c r="I8559" s="37">
        <f t="shared" si="1363"/>
        <v>0.84</v>
      </c>
      <c r="J8559" s="37">
        <f t="shared" si="1364"/>
        <v>0.4</v>
      </c>
      <c r="K8559" s="14">
        <f t="shared" si="1368"/>
        <v>247.17609999999999</v>
      </c>
      <c r="L8559" s="14">
        <f t="shared" si="1369"/>
        <v>312.95960000000002</v>
      </c>
      <c r="M8559" s="10">
        <f>IF(C8559="Data Error","Data Error",IF(C8559&lt;=K8559,0,1-IFERROR(INDEX(BAAL!$C:$D,MATCH(ROUNDUP(C8559-K8559,0),BAAL!$B:$B,0),MATCH(LEFT(M$2,4),BAAL!$C$2:$D$2,0)),0)))</f>
        <v>0</v>
      </c>
      <c r="N8559" s="10">
        <f>IF(D8559="Data Error","Data Error",IF(D8559&lt;=L8559,0,1-IFERROR(INDEX(BAAL!$C:$D,MATCH(ROUNDUP(D8559-L8559,0),BAAL!$B:$B,0),MATCH(LEFT(N$2,4),BAAL!$C$2:$D$2,0)),0)))</f>
        <v>0</v>
      </c>
      <c r="O8559" s="41">
        <f t="shared" si="1365"/>
        <v>1.2717754831451601E-3</v>
      </c>
      <c r="P8559" s="41">
        <f t="shared" si="1366"/>
        <v>1.7091516394870518E-5</v>
      </c>
      <c r="Q8559" s="10">
        <f t="shared" si="1370"/>
        <v>12</v>
      </c>
      <c r="R8559" s="34"/>
    </row>
    <row r="8560" spans="1:18" x14ac:dyDescent="0.25">
      <c r="A8560" s="10">
        <f t="shared" si="1361"/>
        <v>14</v>
      </c>
      <c r="B8560" s="4">
        <v>42361.583333333336</v>
      </c>
      <c r="C8560" s="2">
        <f>'[2]Hourly BAAL'!B8560</f>
        <v>0</v>
      </c>
      <c r="D8560" s="2">
        <f>'[2]Hourly BAAL'!C8560</f>
        <v>0</v>
      </c>
      <c r="E8560" s="3">
        <f>'[2]Hourly BAAL'!D8560</f>
        <v>0.84</v>
      </c>
      <c r="F8560" s="3">
        <f>'[2]Hourly BAAL'!E8560</f>
        <v>0.41</v>
      </c>
      <c r="G8560" s="31">
        <f t="shared" si="1367"/>
        <v>696.73800000000006</v>
      </c>
      <c r="H8560" s="31">
        <f t="shared" si="1362"/>
        <v>720.86200000000008</v>
      </c>
      <c r="I8560" s="37">
        <f t="shared" si="1363"/>
        <v>0.84</v>
      </c>
      <c r="J8560" s="37">
        <f t="shared" si="1364"/>
        <v>0.41</v>
      </c>
      <c r="K8560" s="14">
        <f t="shared" si="1368"/>
        <v>247.17609999999999</v>
      </c>
      <c r="L8560" s="14">
        <f t="shared" si="1369"/>
        <v>312.95960000000002</v>
      </c>
      <c r="M8560" s="10">
        <f>IF(C8560="Data Error","Data Error",IF(C8560&lt;=K8560,0,1-IFERROR(INDEX(BAAL!$C:$D,MATCH(ROUNDUP(C8560-K8560,0),BAAL!$B:$B,0),MATCH(LEFT(M$2,4),BAAL!$C$2:$D$2,0)),0)))</f>
        <v>0</v>
      </c>
      <c r="N8560" s="10">
        <f>IF(D8560="Data Error","Data Error",IF(D8560&lt;=L8560,0,1-IFERROR(INDEX(BAAL!$C:$D,MATCH(ROUNDUP(D8560-L8560,0),BAAL!$B:$B,0),MATCH(LEFT(N$2,4),BAAL!$C$2:$D$2,0)),0)))</f>
        <v>0</v>
      </c>
      <c r="O8560" s="41">
        <f t="shared" si="1365"/>
        <v>1.2717754831451601E-3</v>
      </c>
      <c r="P8560" s="41">
        <f t="shared" si="1366"/>
        <v>1.4323156934339372E-3</v>
      </c>
      <c r="Q8560" s="10">
        <f t="shared" si="1370"/>
        <v>12</v>
      </c>
      <c r="R8560" s="34"/>
    </row>
    <row r="8561" spans="1:18" x14ac:dyDescent="0.25">
      <c r="A8561" s="10">
        <f t="shared" si="1361"/>
        <v>15</v>
      </c>
      <c r="B8561" s="4">
        <v>42361.625</v>
      </c>
      <c r="C8561" s="2">
        <f>'[2]Hourly BAAL'!B8561</f>
        <v>8.1936</v>
      </c>
      <c r="D8561" s="2">
        <f>'[2]Hourly BAAL'!C8561</f>
        <v>0</v>
      </c>
      <c r="E8561" s="3">
        <f>'[2]Hourly BAAL'!D8561</f>
        <v>0.85</v>
      </c>
      <c r="F8561" s="3">
        <f>'[2]Hourly BAAL'!E8561</f>
        <v>0.53</v>
      </c>
      <c r="G8561" s="31">
        <f t="shared" si="1367"/>
        <v>696.83890000000008</v>
      </c>
      <c r="H8561" s="31">
        <f t="shared" si="1362"/>
        <v>931.84600000000023</v>
      </c>
      <c r="I8561" s="37">
        <f t="shared" si="1363"/>
        <v>0.85</v>
      </c>
      <c r="J8561" s="37">
        <f t="shared" si="1364"/>
        <v>0.53</v>
      </c>
      <c r="K8561" s="14">
        <f t="shared" si="1368"/>
        <v>247.17609999999999</v>
      </c>
      <c r="L8561" s="14">
        <f t="shared" si="1369"/>
        <v>312.95960000000002</v>
      </c>
      <c r="M8561" s="10">
        <f>IF(C8561="Data Error","Data Error",IF(C8561&lt;=K8561,0,1-IFERROR(INDEX(BAAL!$C:$D,MATCH(ROUNDUP(C8561-K8561,0),BAAL!$B:$B,0),MATCH(LEFT(M$2,4),BAAL!$C$2:$D$2,0)),0)))</f>
        <v>0</v>
      </c>
      <c r="N8561" s="10">
        <f>IF(D8561="Data Error","Data Error",IF(D8561&lt;=L8561,0,1-IFERROR(INDEX(BAAL!$C:$D,MATCH(ROUNDUP(D8561-L8561,0),BAAL!$B:$B,0),MATCH(LEFT(N$2,4),BAAL!$C$2:$D$2,0)),0)))</f>
        <v>0</v>
      </c>
      <c r="O8561" s="41">
        <f t="shared" si="1365"/>
        <v>2.9207514655430786E-3</v>
      </c>
      <c r="P8561" s="41">
        <f t="shared" si="1366"/>
        <v>1.6793709196615651E-3</v>
      </c>
      <c r="Q8561" s="10">
        <f t="shared" si="1370"/>
        <v>12</v>
      </c>
      <c r="R8561" s="34"/>
    </row>
    <row r="8562" spans="1:18" x14ac:dyDescent="0.25">
      <c r="A8562" s="10">
        <f t="shared" si="1361"/>
        <v>16</v>
      </c>
      <c r="B8562" s="4">
        <v>42361.666666666664</v>
      </c>
      <c r="C8562" s="2">
        <f>'[2]Hourly BAAL'!B8562</f>
        <v>23.567160000000001</v>
      </c>
      <c r="D8562" s="2">
        <f>'[2]Hourly BAAL'!C8562</f>
        <v>0</v>
      </c>
      <c r="E8562" s="3">
        <f>'[2]Hourly BAAL'!D8562</f>
        <v>0.87</v>
      </c>
      <c r="F8562" s="3">
        <f>'[2]Hourly BAAL'!E8562</f>
        <v>0.56999999999999995</v>
      </c>
      <c r="G8562" s="31">
        <f t="shared" si="1367"/>
        <v>698.05434000000014</v>
      </c>
      <c r="H8562" s="31">
        <f t="shared" si="1362"/>
        <v>1002.1740000000001</v>
      </c>
      <c r="I8562" s="37">
        <f t="shared" si="1363"/>
        <v>0.87</v>
      </c>
      <c r="J8562" s="37">
        <f t="shared" si="1364"/>
        <v>0.56999999999999995</v>
      </c>
      <c r="K8562" s="14">
        <f t="shared" si="1368"/>
        <v>247.17609999999999</v>
      </c>
      <c r="L8562" s="14">
        <f t="shared" si="1369"/>
        <v>312.95960000000002</v>
      </c>
      <c r="M8562" s="10">
        <f>IF(C8562="Data Error","Data Error",IF(C8562&lt;=K8562,0,1-IFERROR(INDEX(BAAL!$C:$D,MATCH(ROUNDUP(C8562-K8562,0),BAAL!$B:$B,0),MATCH(LEFT(M$2,4),BAAL!$C$2:$D$2,0)),0)))</f>
        <v>0</v>
      </c>
      <c r="N8562" s="10">
        <f>IF(D8562="Data Error","Data Error",IF(D8562&lt;=L8562,0,1-IFERROR(INDEX(BAAL!$C:$D,MATCH(ROUNDUP(D8562-L8562,0),BAAL!$B:$B,0),MATCH(LEFT(N$2,4),BAAL!$C$2:$D$2,0)),0)))</f>
        <v>0</v>
      </c>
      <c r="O8562" s="41">
        <f t="shared" si="1365"/>
        <v>5.5948523478413427E-4</v>
      </c>
      <c r="P8562" s="41">
        <f t="shared" si="1366"/>
        <v>1.0699318165763192E-3</v>
      </c>
      <c r="Q8562" s="10">
        <f t="shared" si="1370"/>
        <v>12</v>
      </c>
      <c r="R8562" s="34"/>
    </row>
    <row r="8563" spans="1:18" x14ac:dyDescent="0.25">
      <c r="A8563" s="10">
        <f t="shared" si="1361"/>
        <v>17</v>
      </c>
      <c r="B8563" s="4">
        <v>42361.708333333336</v>
      </c>
      <c r="C8563" s="2">
        <f>'[2]Hourly BAAL'!B8563</f>
        <v>20.59656</v>
      </c>
      <c r="D8563" s="2">
        <f>'[2]Hourly BAAL'!C8563</f>
        <v>0</v>
      </c>
      <c r="E8563" s="3">
        <f>'[2]Hourly BAAL'!D8563</f>
        <v>0.86</v>
      </c>
      <c r="F8563" s="3">
        <f>'[2]Hourly BAAL'!E8563</f>
        <v>0.59</v>
      </c>
      <c r="G8563" s="31">
        <f t="shared" si="1367"/>
        <v>692.73044000000004</v>
      </c>
      <c r="H8563" s="31">
        <f t="shared" si="1362"/>
        <v>1037.3380000000002</v>
      </c>
      <c r="I8563" s="37">
        <f t="shared" si="1363"/>
        <v>0.86</v>
      </c>
      <c r="J8563" s="37">
        <f t="shared" si="1364"/>
        <v>0.59</v>
      </c>
      <c r="K8563" s="14">
        <f t="shared" si="1368"/>
        <v>247.17609999999999</v>
      </c>
      <c r="L8563" s="14">
        <f t="shared" si="1369"/>
        <v>312.95960000000002</v>
      </c>
      <c r="M8563" s="10">
        <f>IF(C8563="Data Error","Data Error",IF(C8563&lt;=K8563,0,1-IFERROR(INDEX(BAAL!$C:$D,MATCH(ROUNDUP(C8563-K8563,0),BAAL!$B:$B,0),MATCH(LEFT(M$2,4),BAAL!$C$2:$D$2,0)),0)))</f>
        <v>0</v>
      </c>
      <c r="N8563" s="10">
        <f>IF(D8563="Data Error","Data Error",IF(D8563&lt;=L8563,0,1-IFERROR(INDEX(BAAL!$C:$D,MATCH(ROUNDUP(D8563-L8563,0),BAAL!$B:$B,0),MATCH(LEFT(N$2,4),BAAL!$C$2:$D$2,0)),0)))</f>
        <v>0</v>
      </c>
      <c r="O8563" s="41">
        <f t="shared" si="1365"/>
        <v>4.4841767655295141E-4</v>
      </c>
      <c r="P8563" s="41">
        <f t="shared" si="1366"/>
        <v>1.2771423807151653E-3</v>
      </c>
      <c r="Q8563" s="10">
        <f t="shared" si="1370"/>
        <v>12</v>
      </c>
      <c r="R8563" s="34"/>
    </row>
    <row r="8564" spans="1:18" x14ac:dyDescent="0.25">
      <c r="A8564" s="10">
        <f t="shared" si="1361"/>
        <v>18</v>
      </c>
      <c r="B8564" s="4">
        <v>42361.75</v>
      </c>
      <c r="C8564" s="2">
        <f>'[2]Hourly BAAL'!B8564</f>
        <v>41.124479999999998</v>
      </c>
      <c r="D8564" s="2">
        <f>'[2]Hourly BAAL'!C8564</f>
        <v>0</v>
      </c>
      <c r="E8564" s="3">
        <f>'[2]Hourly BAAL'!D8564</f>
        <v>0.87</v>
      </c>
      <c r="F8564" s="3">
        <f>'[2]Hourly BAAL'!E8564</f>
        <v>0.57999999999999996</v>
      </c>
      <c r="G8564" s="31">
        <f t="shared" si="1367"/>
        <v>680.49702000000013</v>
      </c>
      <c r="H8564" s="31">
        <f t="shared" si="1362"/>
        <v>1019.7560000000001</v>
      </c>
      <c r="I8564" s="37">
        <f t="shared" si="1363"/>
        <v>0.87</v>
      </c>
      <c r="J8564" s="37">
        <f t="shared" si="1364"/>
        <v>0.57999999999999996</v>
      </c>
      <c r="K8564" s="14">
        <f t="shared" si="1368"/>
        <v>247.17609999999999</v>
      </c>
      <c r="L8564" s="14">
        <f t="shared" si="1369"/>
        <v>312.95960000000002</v>
      </c>
      <c r="M8564" s="10">
        <f>IF(C8564="Data Error","Data Error",IF(C8564&lt;=K8564,0,1-IFERROR(INDEX(BAAL!$C:$D,MATCH(ROUNDUP(C8564-K8564,0),BAAL!$B:$B,0),MATCH(LEFT(M$2,4),BAAL!$C$2:$D$2,0)),0)))</f>
        <v>0</v>
      </c>
      <c r="N8564" s="10">
        <f>IF(D8564="Data Error","Data Error",IF(D8564&lt;=L8564,0,1-IFERROR(INDEX(BAAL!$C:$D,MATCH(ROUNDUP(D8564-L8564,0),BAAL!$B:$B,0),MATCH(LEFT(N$2,4),BAAL!$C$2:$D$2,0)),0)))</f>
        <v>0</v>
      </c>
      <c r="O8564" s="41">
        <f t="shared" si="1365"/>
        <v>6.1802757248939141E-6</v>
      </c>
      <c r="P8564" s="41">
        <f t="shared" si="1366"/>
        <v>2.4262335396332642E-3</v>
      </c>
      <c r="Q8564" s="10">
        <f t="shared" si="1370"/>
        <v>12</v>
      </c>
      <c r="R8564" s="34"/>
    </row>
    <row r="8565" spans="1:18" x14ac:dyDescent="0.25">
      <c r="A8565" s="10">
        <f t="shared" si="1361"/>
        <v>19</v>
      </c>
      <c r="B8565" s="4">
        <v>42361.791666666664</v>
      </c>
      <c r="C8565" s="2">
        <f>'[2]Hourly BAAL'!B8565</f>
        <v>0</v>
      </c>
      <c r="D8565" s="2">
        <f>'[2]Hourly BAAL'!C8565</f>
        <v>0</v>
      </c>
      <c r="E8565" s="3">
        <f>'[2]Hourly BAAL'!D8565</f>
        <v>0.8</v>
      </c>
      <c r="F8565" s="3">
        <f>'[2]Hourly BAAL'!E8565</f>
        <v>0.6</v>
      </c>
      <c r="G8565" s="31">
        <f t="shared" si="1367"/>
        <v>663.56000000000006</v>
      </c>
      <c r="H8565" s="31">
        <f t="shared" si="1362"/>
        <v>1054.92</v>
      </c>
      <c r="I8565" s="37">
        <f t="shared" si="1363"/>
        <v>0.8</v>
      </c>
      <c r="J8565" s="37">
        <f t="shared" si="1364"/>
        <v>0.6</v>
      </c>
      <c r="K8565" s="14">
        <f t="shared" si="1368"/>
        <v>247.17609999999999</v>
      </c>
      <c r="L8565" s="14">
        <f t="shared" si="1369"/>
        <v>312.95960000000002</v>
      </c>
      <c r="M8565" s="10">
        <f>IF(C8565="Data Error","Data Error",IF(C8565&lt;=K8565,0,1-IFERROR(INDEX(BAAL!$C:$D,MATCH(ROUNDUP(C8565-K8565,0),BAAL!$B:$B,0),MATCH(LEFT(M$2,4),BAAL!$C$2:$D$2,0)),0)))</f>
        <v>0</v>
      </c>
      <c r="N8565" s="10">
        <f>IF(D8565="Data Error","Data Error",IF(D8565&lt;=L8565,0,1-IFERROR(INDEX(BAAL!$C:$D,MATCH(ROUNDUP(D8565-L8565,0),BAAL!$B:$B,0),MATCH(LEFT(N$2,4),BAAL!$C$2:$D$2,0)),0)))</f>
        <v>0</v>
      </c>
      <c r="O8565" s="41">
        <f t="shared" si="1365"/>
        <v>2.7233879453836354E-3</v>
      </c>
      <c r="P8565" s="41">
        <f t="shared" si="1366"/>
        <v>9.0214991526747432E-4</v>
      </c>
      <c r="Q8565" s="10">
        <f t="shared" si="1370"/>
        <v>12</v>
      </c>
      <c r="R8565" s="34"/>
    </row>
    <row r="8566" spans="1:18" x14ac:dyDescent="0.25">
      <c r="A8566" s="10">
        <f t="shared" si="1361"/>
        <v>20</v>
      </c>
      <c r="B8566" s="4">
        <v>42361.833333333336</v>
      </c>
      <c r="C8566" s="2">
        <f>'[2]Hourly BAAL'!B8566</f>
        <v>0.38999999999999302</v>
      </c>
      <c r="D8566" s="2">
        <f>'[2]Hourly BAAL'!C8566</f>
        <v>38.353679999999997</v>
      </c>
      <c r="E8566" s="3">
        <f>'[2]Hourly BAAL'!D8566</f>
        <v>0.82</v>
      </c>
      <c r="F8566" s="3">
        <f>'[2]Hourly BAAL'!E8566</f>
        <v>0.66</v>
      </c>
      <c r="G8566" s="31">
        <f t="shared" si="1367"/>
        <v>679.75900000000001</v>
      </c>
      <c r="H8566" s="31">
        <f t="shared" si="1362"/>
        <v>1122.0583200000003</v>
      </c>
      <c r="I8566" s="37">
        <f t="shared" si="1363"/>
        <v>0.82</v>
      </c>
      <c r="J8566" s="37">
        <f t="shared" si="1364"/>
        <v>0.66</v>
      </c>
      <c r="K8566" s="14">
        <f t="shared" si="1368"/>
        <v>247.17609999999999</v>
      </c>
      <c r="L8566" s="14">
        <f t="shared" si="1369"/>
        <v>312.95960000000002</v>
      </c>
      <c r="M8566" s="10">
        <f>IF(C8566="Data Error","Data Error",IF(C8566&lt;=K8566,0,1-IFERROR(INDEX(BAAL!$C:$D,MATCH(ROUNDUP(C8566-K8566,0),BAAL!$B:$B,0),MATCH(LEFT(M$2,4),BAAL!$C$2:$D$2,0)),0)))</f>
        <v>0</v>
      </c>
      <c r="N8566" s="10">
        <f>IF(D8566="Data Error","Data Error",IF(D8566&lt;=L8566,0,1-IFERROR(INDEX(BAAL!$C:$D,MATCH(ROUNDUP(D8566-L8566,0),BAAL!$B:$B,0),MATCH(LEFT(N$2,4),BAAL!$C$2:$D$2,0)),0)))</f>
        <v>0</v>
      </c>
      <c r="O8566" s="41">
        <f t="shared" si="1365"/>
        <v>5.9439461727711273E-5</v>
      </c>
      <c r="P8566" s="41">
        <f t="shared" si="1366"/>
        <v>2.0604572658503627E-4</v>
      </c>
      <c r="Q8566" s="10">
        <f t="shared" si="1370"/>
        <v>12</v>
      </c>
      <c r="R8566" s="34"/>
    </row>
    <row r="8567" spans="1:18" x14ac:dyDescent="0.25">
      <c r="A8567" s="10">
        <f t="shared" si="1361"/>
        <v>21</v>
      </c>
      <c r="B8567" s="4">
        <v>42361.875</v>
      </c>
      <c r="C8567" s="2">
        <f>'[2]Hourly BAAL'!B8567</f>
        <v>0</v>
      </c>
      <c r="D8567" s="2">
        <f>'[2]Hourly BAAL'!C8567</f>
        <v>0</v>
      </c>
      <c r="E8567" s="3">
        <f>'[2]Hourly BAAL'!D8567</f>
        <v>0.83</v>
      </c>
      <c r="F8567" s="3">
        <f>'[2]Hourly BAAL'!E8567</f>
        <v>0.6</v>
      </c>
      <c r="G8567" s="31">
        <f t="shared" si="1367"/>
        <v>688.44349999999997</v>
      </c>
      <c r="H8567" s="31">
        <f t="shared" si="1362"/>
        <v>1054.92</v>
      </c>
      <c r="I8567" s="37">
        <f t="shared" si="1363"/>
        <v>0.83</v>
      </c>
      <c r="J8567" s="37">
        <f t="shared" si="1364"/>
        <v>0.6</v>
      </c>
      <c r="K8567" s="14">
        <f t="shared" si="1368"/>
        <v>247.17609999999999</v>
      </c>
      <c r="L8567" s="14">
        <f t="shared" si="1369"/>
        <v>312.95960000000002</v>
      </c>
      <c r="M8567" s="10">
        <f>IF(C8567="Data Error","Data Error",IF(C8567&lt;=K8567,0,1-IFERROR(INDEX(BAAL!$C:$D,MATCH(ROUNDUP(C8567-K8567,0),BAAL!$B:$B,0),MATCH(LEFT(M$2,4),BAAL!$C$2:$D$2,0)),0)))</f>
        <v>0</v>
      </c>
      <c r="N8567" s="10">
        <f>IF(D8567="Data Error","Data Error",IF(D8567&lt;=L8567,0,1-IFERROR(INDEX(BAAL!$C:$D,MATCH(ROUNDUP(D8567-L8567,0),BAAL!$B:$B,0),MATCH(LEFT(N$2,4),BAAL!$C$2:$D$2,0)),0)))</f>
        <v>0</v>
      </c>
      <c r="O8567" s="41">
        <f t="shared" si="1365"/>
        <v>9.0757137590141267E-4</v>
      </c>
      <c r="P8567" s="41">
        <f t="shared" si="1366"/>
        <v>9.0214991526747432E-4</v>
      </c>
      <c r="Q8567" s="10">
        <f t="shared" si="1370"/>
        <v>12</v>
      </c>
      <c r="R8567" s="34"/>
    </row>
    <row r="8568" spans="1:18" x14ac:dyDescent="0.25">
      <c r="A8568" s="10">
        <f t="shared" si="1361"/>
        <v>22</v>
      </c>
      <c r="B8568" s="4">
        <v>42361.916666666664</v>
      </c>
      <c r="C8568" s="2">
        <f>'[2]Hourly BAAL'!B8568</f>
        <v>0</v>
      </c>
      <c r="D8568" s="2">
        <f>'[2]Hourly BAAL'!C8568</f>
        <v>0</v>
      </c>
      <c r="E8568" s="3">
        <f>'[2]Hourly BAAL'!D8568</f>
        <v>0.82</v>
      </c>
      <c r="F8568" s="3">
        <f>'[2]Hourly BAAL'!E8568</f>
        <v>0.63</v>
      </c>
      <c r="G8568" s="31">
        <f t="shared" si="1367"/>
        <v>680.149</v>
      </c>
      <c r="H8568" s="31">
        <f t="shared" si="1362"/>
        <v>1107.6660000000002</v>
      </c>
      <c r="I8568" s="37">
        <f t="shared" si="1363"/>
        <v>0.82</v>
      </c>
      <c r="J8568" s="37">
        <f t="shared" si="1364"/>
        <v>0.63</v>
      </c>
      <c r="K8568" s="14">
        <f t="shared" si="1368"/>
        <v>247.17609999999999</v>
      </c>
      <c r="L8568" s="14">
        <f t="shared" si="1369"/>
        <v>312.95960000000002</v>
      </c>
      <c r="M8568" s="10">
        <f>IF(C8568="Data Error","Data Error",IF(C8568&lt;=K8568,0,1-IFERROR(INDEX(BAAL!$C:$D,MATCH(ROUNDUP(C8568-K8568,0),BAAL!$B:$B,0),MATCH(LEFT(M$2,4),BAAL!$C$2:$D$2,0)),0)))</f>
        <v>0</v>
      </c>
      <c r="N8568" s="10">
        <f>IF(D8568="Data Error","Data Error",IF(D8568&lt;=L8568,0,1-IFERROR(INDEX(BAAL!$C:$D,MATCH(ROUNDUP(D8568-L8568,0),BAAL!$B:$B,0),MATCH(LEFT(N$2,4),BAAL!$C$2:$D$2,0)),0)))</f>
        <v>0</v>
      </c>
      <c r="O8568" s="41">
        <f t="shared" si="1365"/>
        <v>6.6910605135913799E-5</v>
      </c>
      <c r="P8568" s="41">
        <f t="shared" si="1366"/>
        <v>2.3629381087476092E-3</v>
      </c>
      <c r="Q8568" s="10">
        <f t="shared" si="1370"/>
        <v>12</v>
      </c>
      <c r="R8568" s="34"/>
    </row>
    <row r="8569" spans="1:18" x14ac:dyDescent="0.25">
      <c r="A8569" s="10">
        <f t="shared" si="1361"/>
        <v>23</v>
      </c>
      <c r="B8569" s="4">
        <v>42361.958333333336</v>
      </c>
      <c r="C8569" s="2">
        <f>'[2]Hourly BAAL'!B8569</f>
        <v>0</v>
      </c>
      <c r="D8569" s="2">
        <f>'[2]Hourly BAAL'!C8569</f>
        <v>0</v>
      </c>
      <c r="E8569" s="3">
        <f>'[2]Hourly BAAL'!D8569</f>
        <v>0.8</v>
      </c>
      <c r="F8569" s="3">
        <f>'[2]Hourly BAAL'!E8569</f>
        <v>0.65</v>
      </c>
      <c r="G8569" s="31">
        <f t="shared" si="1367"/>
        <v>663.56000000000006</v>
      </c>
      <c r="H8569" s="31">
        <f t="shared" si="1362"/>
        <v>1142.8300000000002</v>
      </c>
      <c r="I8569" s="37">
        <f t="shared" si="1363"/>
        <v>0.8</v>
      </c>
      <c r="J8569" s="37">
        <f t="shared" si="1364"/>
        <v>0.65</v>
      </c>
      <c r="K8569" s="14">
        <f t="shared" si="1368"/>
        <v>247.17609999999999</v>
      </c>
      <c r="L8569" s="14">
        <f t="shared" si="1369"/>
        <v>312.95960000000002</v>
      </c>
      <c r="M8569" s="10">
        <f>IF(C8569="Data Error","Data Error",IF(C8569&lt;=K8569,0,1-IFERROR(INDEX(BAAL!$C:$D,MATCH(ROUNDUP(C8569-K8569,0),BAAL!$B:$B,0),MATCH(LEFT(M$2,4),BAAL!$C$2:$D$2,0)),0)))</f>
        <v>0</v>
      </c>
      <c r="N8569" s="10">
        <f>IF(D8569="Data Error","Data Error",IF(D8569&lt;=L8569,0,1-IFERROR(INDEX(BAAL!$C:$D,MATCH(ROUNDUP(D8569-L8569,0),BAAL!$B:$B,0),MATCH(LEFT(N$2,4),BAAL!$C$2:$D$2,0)),0)))</f>
        <v>0</v>
      </c>
      <c r="O8569" s="41">
        <f t="shared" si="1365"/>
        <v>2.7233879453836354E-3</v>
      </c>
      <c r="P8569" s="41">
        <f t="shared" si="1366"/>
        <v>1.3583261990930294E-3</v>
      </c>
      <c r="Q8569" s="10">
        <f t="shared" si="1370"/>
        <v>12</v>
      </c>
      <c r="R8569" s="34"/>
    </row>
    <row r="8570" spans="1:18" x14ac:dyDescent="0.25">
      <c r="A8570" s="10">
        <f t="shared" si="1361"/>
        <v>0</v>
      </c>
      <c r="B8570" s="1">
        <v>42362</v>
      </c>
      <c r="C8570" s="2">
        <f>'[2]Hourly BAAL'!B8570</f>
        <v>63.117600000000003</v>
      </c>
      <c r="D8570" s="2">
        <f>'[2]Hourly BAAL'!C8570</f>
        <v>0</v>
      </c>
      <c r="E8570" s="3">
        <f>'[2]Hourly BAAL'!D8570</f>
        <v>0.81</v>
      </c>
      <c r="F8570" s="3">
        <f>'[2]Hourly BAAL'!E8570</f>
        <v>0.66</v>
      </c>
      <c r="G8570" s="31">
        <f t="shared" si="1367"/>
        <v>608.73689999999999</v>
      </c>
      <c r="H8570" s="31">
        <f t="shared" si="1362"/>
        <v>1160.4120000000003</v>
      </c>
      <c r="I8570" s="37">
        <f t="shared" si="1363"/>
        <v>0.81</v>
      </c>
      <c r="J8570" s="37">
        <f t="shared" si="1364"/>
        <v>0.66</v>
      </c>
      <c r="K8570" s="14">
        <f t="shared" si="1368"/>
        <v>247.17609999999999</v>
      </c>
      <c r="L8570" s="14">
        <f t="shared" si="1369"/>
        <v>312.95960000000002</v>
      </c>
      <c r="M8570" s="10">
        <f>IF(C8570="Data Error","Data Error",IF(C8570&lt;=K8570,0,1-IFERROR(INDEX(BAAL!$C:$D,MATCH(ROUNDUP(C8570-K8570,0),BAAL!$B:$B,0),MATCH(LEFT(M$2,4),BAAL!$C$2:$D$2,0)),0)))</f>
        <v>0</v>
      </c>
      <c r="N8570" s="10">
        <f>IF(D8570="Data Error","Data Error",IF(D8570&lt;=L8570,0,1-IFERROR(INDEX(BAAL!$C:$D,MATCH(ROUNDUP(D8570-L8570,0),BAAL!$B:$B,0),MATCH(LEFT(N$2,4),BAAL!$C$2:$D$2,0)),0)))</f>
        <v>0</v>
      </c>
      <c r="O8570" s="41">
        <f t="shared" si="1365"/>
        <v>8.1564172211835858E-4</v>
      </c>
      <c r="P8570" s="41">
        <f t="shared" si="1366"/>
        <v>1.3081579728469995E-3</v>
      </c>
      <c r="Q8570" s="10">
        <f t="shared" si="1370"/>
        <v>12</v>
      </c>
      <c r="R8570" s="34"/>
    </row>
    <row r="8571" spans="1:18" x14ac:dyDescent="0.25">
      <c r="A8571" s="10">
        <f t="shared" si="1361"/>
        <v>1</v>
      </c>
      <c r="B8571" s="4">
        <v>42362.041666666664</v>
      </c>
      <c r="C8571" s="2">
        <f>'[2]Hourly BAAL'!B8571</f>
        <v>4.2733199999999902</v>
      </c>
      <c r="D8571" s="2">
        <f>'[2]Hourly BAAL'!C8571</f>
        <v>116.44524</v>
      </c>
      <c r="E8571" s="3">
        <f>'[2]Hourly BAAL'!D8571</f>
        <v>0.78</v>
      </c>
      <c r="F8571" s="3">
        <f>'[2]Hourly BAAL'!E8571</f>
        <v>0.76</v>
      </c>
      <c r="G8571" s="31">
        <f t="shared" si="1367"/>
        <v>642.69767999999999</v>
      </c>
      <c r="H8571" s="31">
        <f t="shared" si="1362"/>
        <v>1219.7867600000002</v>
      </c>
      <c r="I8571" s="37">
        <f t="shared" si="1363"/>
        <v>0.78</v>
      </c>
      <c r="J8571" s="37">
        <f t="shared" si="1364"/>
        <v>0.76</v>
      </c>
      <c r="K8571" s="14">
        <f t="shared" si="1368"/>
        <v>247.17609999999999</v>
      </c>
      <c r="L8571" s="14">
        <f t="shared" si="1369"/>
        <v>312.95960000000002</v>
      </c>
      <c r="M8571" s="10">
        <f>IF(C8571="Data Error","Data Error",IF(C8571&lt;=K8571,0,1-IFERROR(INDEX(BAAL!$C:$D,MATCH(ROUNDUP(C8571-K8571,0),BAAL!$B:$B,0),MATCH(LEFT(M$2,4),BAAL!$C$2:$D$2,0)),0)))</f>
        <v>0</v>
      </c>
      <c r="N8571" s="10">
        <f>IF(D8571="Data Error","Data Error",IF(D8571&lt;=L8571,0,1-IFERROR(INDEX(BAAL!$C:$D,MATCH(ROUNDUP(D8571-L8571,0),BAAL!$B:$B,0),MATCH(LEFT(N$2,4),BAAL!$C$2:$D$2,0)),0)))</f>
        <v>0</v>
      </c>
      <c r="O8571" s="41">
        <f t="shared" si="1365"/>
        <v>1.6066215330808736E-3</v>
      </c>
      <c r="P8571" s="41">
        <f t="shared" si="1366"/>
        <v>2.6468043872699971E-4</v>
      </c>
      <c r="Q8571" s="10">
        <f t="shared" si="1370"/>
        <v>12</v>
      </c>
      <c r="R8571" s="34"/>
    </row>
    <row r="8572" spans="1:18" x14ac:dyDescent="0.25">
      <c r="A8572" s="10">
        <f t="shared" si="1361"/>
        <v>2</v>
      </c>
      <c r="B8572" s="4">
        <v>42362.083333333336</v>
      </c>
      <c r="C8572" s="2">
        <f>'[2]Hourly BAAL'!B8572</f>
        <v>0</v>
      </c>
      <c r="D8572" s="2">
        <f>'[2]Hourly BAAL'!C8572</f>
        <v>0.71867999999999199</v>
      </c>
      <c r="E8572" s="3">
        <f>'[2]Hourly BAAL'!D8572</f>
        <v>0.75</v>
      </c>
      <c r="F8572" s="3">
        <f>'[2]Hourly BAAL'!E8572</f>
        <v>0.72</v>
      </c>
      <c r="G8572" s="31">
        <f t="shared" si="1367"/>
        <v>622.08750000000009</v>
      </c>
      <c r="H8572" s="31">
        <f t="shared" si="1362"/>
        <v>1265.1853200000003</v>
      </c>
      <c r="I8572" s="37">
        <f t="shared" si="1363"/>
        <v>0.75</v>
      </c>
      <c r="J8572" s="37">
        <f t="shared" si="1364"/>
        <v>0.72</v>
      </c>
      <c r="K8572" s="14">
        <f t="shared" si="1368"/>
        <v>247.17609999999999</v>
      </c>
      <c r="L8572" s="14">
        <f t="shared" si="1369"/>
        <v>312.95960000000002</v>
      </c>
      <c r="M8572" s="10">
        <f>IF(C8572="Data Error","Data Error",IF(C8572&lt;=K8572,0,1-IFERROR(INDEX(BAAL!$C:$D,MATCH(ROUNDUP(C8572-K8572,0),BAAL!$B:$B,0),MATCH(LEFT(M$2,4),BAAL!$C$2:$D$2,0)),0)))</f>
        <v>0</v>
      </c>
      <c r="N8572" s="10">
        <f>IF(D8572="Data Error","Data Error",IF(D8572&lt;=L8572,0,1-IFERROR(INDEX(BAAL!$C:$D,MATCH(ROUNDUP(D8572-L8572,0),BAAL!$B:$B,0),MATCH(LEFT(N$2,4),BAAL!$C$2:$D$2,0)),0)))</f>
        <v>0</v>
      </c>
      <c r="O8572" s="41">
        <f t="shared" si="1365"/>
        <v>1.4768705383969819E-3</v>
      </c>
      <c r="P8572" s="41">
        <f t="shared" si="1366"/>
        <v>2.5313301015178077E-3</v>
      </c>
      <c r="Q8572" s="10">
        <f t="shared" si="1370"/>
        <v>12</v>
      </c>
      <c r="R8572" s="34"/>
    </row>
    <row r="8573" spans="1:18" x14ac:dyDescent="0.25">
      <c r="A8573" s="10">
        <f t="shared" si="1361"/>
        <v>3</v>
      </c>
      <c r="B8573" s="4">
        <v>42362.125</v>
      </c>
      <c r="C8573" s="2">
        <f>'[2]Hourly BAAL'!B8573</f>
        <v>0</v>
      </c>
      <c r="D8573" s="2">
        <f>'[2]Hourly BAAL'!C8573</f>
        <v>40.92492</v>
      </c>
      <c r="E8573" s="3">
        <f>'[2]Hourly BAAL'!D8573</f>
        <v>0.74</v>
      </c>
      <c r="F8573" s="3">
        <f>'[2]Hourly BAAL'!E8573</f>
        <v>0.76</v>
      </c>
      <c r="G8573" s="31">
        <f t="shared" si="1367"/>
        <v>613.79300000000001</v>
      </c>
      <c r="H8573" s="31">
        <f t="shared" si="1362"/>
        <v>1295.3070800000003</v>
      </c>
      <c r="I8573" s="37">
        <f t="shared" si="1363"/>
        <v>0.74</v>
      </c>
      <c r="J8573" s="37">
        <f t="shared" si="1364"/>
        <v>0.76</v>
      </c>
      <c r="K8573" s="14">
        <f t="shared" si="1368"/>
        <v>247.17609999999999</v>
      </c>
      <c r="L8573" s="14">
        <f t="shared" si="1369"/>
        <v>312.95960000000002</v>
      </c>
      <c r="M8573" s="10">
        <f>IF(C8573="Data Error","Data Error",IF(C8573&lt;=K8573,0,1-IFERROR(INDEX(BAAL!$C:$D,MATCH(ROUNDUP(C8573-K8573,0),BAAL!$B:$B,0),MATCH(LEFT(M$2,4),BAAL!$C$2:$D$2,0)),0)))</f>
        <v>0</v>
      </c>
      <c r="N8573" s="10">
        <f>IF(D8573="Data Error","Data Error",IF(D8573&lt;=L8573,0,1-IFERROR(INDEX(BAAL!$C:$D,MATCH(ROUNDUP(D8573-L8573,0),BAAL!$B:$B,0),MATCH(LEFT(N$2,4),BAAL!$C$2:$D$2,0)),0)))</f>
        <v>0</v>
      </c>
      <c r="O8573" s="41">
        <f t="shared" si="1365"/>
        <v>4.1037742933569144E-3</v>
      </c>
      <c r="P8573" s="41">
        <f t="shared" si="1366"/>
        <v>7.1204651628423968E-4</v>
      </c>
      <c r="Q8573" s="10">
        <f t="shared" si="1370"/>
        <v>12</v>
      </c>
      <c r="R8573" s="34"/>
    </row>
    <row r="8574" spans="1:18" x14ac:dyDescent="0.25">
      <c r="A8574" s="10">
        <f t="shared" si="1361"/>
        <v>4</v>
      </c>
      <c r="B8574" s="4">
        <v>42362.166666666664</v>
      </c>
      <c r="C8574" s="2">
        <f>'[2]Hourly BAAL'!B8574</f>
        <v>60.944040000000001</v>
      </c>
      <c r="D8574" s="2">
        <f>'[2]Hourly BAAL'!C8574</f>
        <v>119.36496</v>
      </c>
      <c r="E8574" s="3">
        <f>'[2]Hourly BAAL'!D8574</f>
        <v>0.73</v>
      </c>
      <c r="F8574" s="3">
        <f>'[2]Hourly BAAL'!E8574</f>
        <v>0.73</v>
      </c>
      <c r="G8574" s="31">
        <f t="shared" si="1367"/>
        <v>544.55446000000006</v>
      </c>
      <c r="H8574" s="31">
        <f t="shared" si="1362"/>
        <v>1164.12104</v>
      </c>
      <c r="I8574" s="37">
        <f t="shared" si="1363"/>
        <v>0.73</v>
      </c>
      <c r="J8574" s="37">
        <f t="shared" si="1364"/>
        <v>0.73</v>
      </c>
      <c r="K8574" s="14">
        <f t="shared" si="1368"/>
        <v>247.17609999999999</v>
      </c>
      <c r="L8574" s="14">
        <f t="shared" si="1369"/>
        <v>312.95960000000002</v>
      </c>
      <c r="M8574" s="10">
        <f>IF(C8574="Data Error","Data Error",IF(C8574&lt;=K8574,0,1-IFERROR(INDEX(BAAL!$C:$D,MATCH(ROUNDUP(C8574-K8574,0),BAAL!$B:$B,0),MATCH(LEFT(M$2,4),BAAL!$C$2:$D$2,0)),0)))</f>
        <v>0</v>
      </c>
      <c r="N8574" s="10">
        <f>IF(D8574="Data Error","Data Error",IF(D8574&lt;=L8574,0,1-IFERROR(INDEX(BAAL!$C:$D,MATCH(ROUNDUP(D8574-L8574,0),BAAL!$B:$B,0),MATCH(LEFT(N$2,4),BAAL!$C$2:$D$2,0)),0)))</f>
        <v>0</v>
      </c>
      <c r="O8574" s="41">
        <f t="shared" si="1365"/>
        <v>9.4233990904670731E-4</v>
      </c>
      <c r="P8574" s="41">
        <f t="shared" si="1366"/>
        <v>1.9921649596082538E-3</v>
      </c>
      <c r="Q8574" s="10">
        <f t="shared" si="1370"/>
        <v>12</v>
      </c>
      <c r="R8574" s="34"/>
    </row>
    <row r="8575" spans="1:18" x14ac:dyDescent="0.25">
      <c r="A8575" s="10">
        <f t="shared" si="1361"/>
        <v>5</v>
      </c>
      <c r="B8575" s="4">
        <v>42362.208333333336</v>
      </c>
      <c r="C8575" s="2">
        <f>'[2]Hourly BAAL'!B8575</f>
        <v>27.599039999999999</v>
      </c>
      <c r="D8575" s="2">
        <f>'[2]Hourly BAAL'!C8575</f>
        <v>147.87564</v>
      </c>
      <c r="E8575" s="3">
        <f>'[2]Hourly BAAL'!D8575</f>
        <v>0.67</v>
      </c>
      <c r="F8575" s="3">
        <f>'[2]Hourly BAAL'!E8575</f>
        <v>0.72</v>
      </c>
      <c r="G8575" s="31">
        <f t="shared" si="1367"/>
        <v>528.13246000000015</v>
      </c>
      <c r="H8575" s="31">
        <f t="shared" si="1362"/>
        <v>1118.0283600000002</v>
      </c>
      <c r="I8575" s="37">
        <f t="shared" si="1363"/>
        <v>0.67</v>
      </c>
      <c r="J8575" s="37">
        <f t="shared" si="1364"/>
        <v>0.72</v>
      </c>
      <c r="K8575" s="14">
        <f t="shared" si="1368"/>
        <v>247.17609999999999</v>
      </c>
      <c r="L8575" s="14">
        <f t="shared" si="1369"/>
        <v>312.95960000000002</v>
      </c>
      <c r="M8575" s="10">
        <f>IF(C8575="Data Error","Data Error",IF(C8575&lt;=K8575,0,1-IFERROR(INDEX(BAAL!$C:$D,MATCH(ROUNDUP(C8575-K8575,0),BAAL!$B:$B,0),MATCH(LEFT(M$2,4),BAAL!$C$2:$D$2,0)),0)))</f>
        <v>0</v>
      </c>
      <c r="N8575" s="10">
        <f>IF(D8575="Data Error","Data Error",IF(D8575&lt;=L8575,0,1-IFERROR(INDEX(BAAL!$C:$D,MATCH(ROUNDUP(D8575-L8575,0),BAAL!$B:$B,0),MATCH(LEFT(N$2,4),BAAL!$C$2:$D$2,0)),0)))</f>
        <v>0</v>
      </c>
      <c r="O8575" s="41">
        <f t="shared" si="1365"/>
        <v>2.1783246988149481E-5</v>
      </c>
      <c r="P8575" s="41">
        <f t="shared" si="1366"/>
        <v>1.1145704621786572E-3</v>
      </c>
      <c r="Q8575" s="10">
        <f t="shared" si="1370"/>
        <v>12</v>
      </c>
      <c r="R8575" s="34"/>
    </row>
    <row r="8576" spans="1:18" x14ac:dyDescent="0.25">
      <c r="A8576" s="10">
        <f t="shared" si="1361"/>
        <v>6</v>
      </c>
      <c r="B8576" s="4">
        <v>42362.25</v>
      </c>
      <c r="C8576" s="2">
        <f>'[2]Hourly BAAL'!B8576</f>
        <v>0</v>
      </c>
      <c r="D8576" s="2">
        <f>'[2]Hourly BAAL'!C8576</f>
        <v>160.23444000000001</v>
      </c>
      <c r="E8576" s="3">
        <f>'[2]Hourly BAAL'!D8576</f>
        <v>0.62</v>
      </c>
      <c r="F8576" s="3">
        <f>'[2]Hourly BAAL'!E8576</f>
        <v>0.67</v>
      </c>
      <c r="G8576" s="31">
        <f t="shared" si="1367"/>
        <v>514.25900000000001</v>
      </c>
      <c r="H8576" s="31">
        <f t="shared" si="1362"/>
        <v>1017.7595600000002</v>
      </c>
      <c r="I8576" s="37">
        <f t="shared" si="1363"/>
        <v>0.62</v>
      </c>
      <c r="J8576" s="37">
        <f t="shared" si="1364"/>
        <v>0.67</v>
      </c>
      <c r="K8576" s="14">
        <f t="shared" si="1368"/>
        <v>247.17609999999999</v>
      </c>
      <c r="L8576" s="14">
        <f t="shared" si="1369"/>
        <v>312.95960000000002</v>
      </c>
      <c r="M8576" s="10">
        <f>IF(C8576="Data Error","Data Error",IF(C8576&lt;=K8576,0,1-IFERROR(INDEX(BAAL!$C:$D,MATCH(ROUNDUP(C8576-K8576,0),BAAL!$B:$B,0),MATCH(LEFT(M$2,4),BAAL!$C$2:$D$2,0)),0)))</f>
        <v>0</v>
      </c>
      <c r="N8576" s="10">
        <f>IF(D8576="Data Error","Data Error",IF(D8576&lt;=L8576,0,1-IFERROR(INDEX(BAAL!$C:$D,MATCH(ROUNDUP(D8576-L8576,0),BAAL!$B:$B,0),MATCH(LEFT(N$2,4),BAAL!$C$2:$D$2,0)),0)))</f>
        <v>0</v>
      </c>
      <c r="O8576" s="41">
        <f t="shared" si="1365"/>
        <v>1.904094835345216E-3</v>
      </c>
      <c r="P8576" s="41">
        <f t="shared" si="1366"/>
        <v>3.7991889435432971E-3</v>
      </c>
      <c r="Q8576" s="10">
        <f t="shared" si="1370"/>
        <v>12</v>
      </c>
      <c r="R8576" s="34"/>
    </row>
    <row r="8577" spans="1:18" x14ac:dyDescent="0.25">
      <c r="A8577" s="10">
        <f t="shared" si="1361"/>
        <v>7</v>
      </c>
      <c r="B8577" s="4">
        <v>42362.291666666664</v>
      </c>
      <c r="C8577" s="2">
        <f>'[2]Hourly BAAL'!B8577</f>
        <v>0</v>
      </c>
      <c r="D8577" s="2">
        <f>'[2]Hourly BAAL'!C8577</f>
        <v>26.721720000000001</v>
      </c>
      <c r="E8577" s="3">
        <f>'[2]Hourly BAAL'!D8577</f>
        <v>0.64</v>
      </c>
      <c r="F8577" s="3">
        <f>'[2]Hourly BAAL'!E8577</f>
        <v>0.63</v>
      </c>
      <c r="G8577" s="31">
        <f t="shared" si="1367"/>
        <v>530.84800000000007</v>
      </c>
      <c r="H8577" s="31">
        <f t="shared" si="1362"/>
        <v>1080.9442800000002</v>
      </c>
      <c r="I8577" s="37">
        <f t="shared" si="1363"/>
        <v>0.64</v>
      </c>
      <c r="J8577" s="37">
        <f t="shared" si="1364"/>
        <v>0.63</v>
      </c>
      <c r="K8577" s="14">
        <f t="shared" si="1368"/>
        <v>247.17609999999999</v>
      </c>
      <c r="L8577" s="14">
        <f t="shared" si="1369"/>
        <v>312.95960000000002</v>
      </c>
      <c r="M8577" s="10">
        <f>IF(C8577="Data Error","Data Error",IF(C8577&lt;=K8577,0,1-IFERROR(INDEX(BAAL!$C:$D,MATCH(ROUNDUP(C8577-K8577,0),BAAL!$B:$B,0),MATCH(LEFT(M$2,4),BAAL!$C$2:$D$2,0)),0)))</f>
        <v>0</v>
      </c>
      <c r="N8577" s="10">
        <f>IF(D8577="Data Error","Data Error",IF(D8577&lt;=L8577,0,1-IFERROR(INDEX(BAAL!$C:$D,MATCH(ROUNDUP(D8577-L8577,0),BAAL!$B:$B,0),MATCH(LEFT(N$2,4),BAAL!$C$2:$D$2,0)),0)))</f>
        <v>0</v>
      </c>
      <c r="O8577" s="41">
        <f t="shared" si="1365"/>
        <v>1.4192553968183513E-3</v>
      </c>
      <c r="P8577" s="41">
        <f t="shared" si="1366"/>
        <v>1.1163432067704646E-3</v>
      </c>
      <c r="Q8577" s="10">
        <f t="shared" si="1370"/>
        <v>12</v>
      </c>
      <c r="R8577" s="34"/>
    </row>
    <row r="8578" spans="1:18" x14ac:dyDescent="0.25">
      <c r="A8578" s="10">
        <f t="shared" si="1361"/>
        <v>8</v>
      </c>
      <c r="B8578" s="4">
        <v>42362.333333333336</v>
      </c>
      <c r="C8578" s="2">
        <f>'[2]Hourly BAAL'!B8578</f>
        <v>0</v>
      </c>
      <c r="D8578" s="2">
        <f>'[2]Hourly BAAL'!C8578</f>
        <v>83.365440000000007</v>
      </c>
      <c r="E8578" s="3">
        <f>'[2]Hourly BAAL'!D8578</f>
        <v>0.59</v>
      </c>
      <c r="F8578" s="3">
        <f>'[2]Hourly BAAL'!E8578</f>
        <v>0.65</v>
      </c>
      <c r="G8578" s="31">
        <f t="shared" si="1367"/>
        <v>489.37549999999999</v>
      </c>
      <c r="H8578" s="31">
        <f t="shared" si="1362"/>
        <v>1059.4645600000001</v>
      </c>
      <c r="I8578" s="37">
        <f t="shared" si="1363"/>
        <v>0.59</v>
      </c>
      <c r="J8578" s="37">
        <f t="shared" si="1364"/>
        <v>0.65</v>
      </c>
      <c r="K8578" s="14">
        <f t="shared" si="1368"/>
        <v>247.17609999999999</v>
      </c>
      <c r="L8578" s="14">
        <f t="shared" si="1369"/>
        <v>312.95960000000002</v>
      </c>
      <c r="M8578" s="10">
        <f>IF(C8578="Data Error","Data Error",IF(C8578&lt;=K8578,0,1-IFERROR(INDEX(BAAL!$C:$D,MATCH(ROUNDUP(C8578-K8578,0),BAAL!$B:$B,0),MATCH(LEFT(M$2,4),BAAL!$C$2:$D$2,0)),0)))</f>
        <v>0</v>
      </c>
      <c r="N8578" s="10">
        <f>IF(D8578="Data Error","Data Error",IF(D8578&lt;=L8578,0,1-IFERROR(INDEX(BAAL!$C:$D,MATCH(ROUNDUP(D8578-L8578,0),BAAL!$B:$B,0),MATCH(LEFT(N$2,4),BAAL!$C$2:$D$2,0)),0)))</f>
        <v>0</v>
      </c>
      <c r="O8578" s="41">
        <f t="shared" si="1365"/>
        <v>6.8610953662949406E-4</v>
      </c>
      <c r="P8578" s="41">
        <f t="shared" si="1366"/>
        <v>1.115081705131387E-4</v>
      </c>
      <c r="Q8578" s="10">
        <f t="shared" si="1370"/>
        <v>12</v>
      </c>
      <c r="R8578" s="34"/>
    </row>
    <row r="8579" spans="1:18" x14ac:dyDescent="0.25">
      <c r="A8579" s="10">
        <f t="shared" ref="A8579:A8642" si="1371">HOUR(B8579:B15105)</f>
        <v>9</v>
      </c>
      <c r="B8579" s="4">
        <v>42362.375</v>
      </c>
      <c r="C8579" s="2">
        <f>'[2]Hourly BAAL'!B8579</f>
        <v>0</v>
      </c>
      <c r="D8579" s="2">
        <f>'[2]Hourly BAAL'!C8579</f>
        <v>90.528599999999997</v>
      </c>
      <c r="E8579" s="3">
        <f>'[2]Hourly BAAL'!D8579</f>
        <v>0.57999999999999996</v>
      </c>
      <c r="F8579" s="3">
        <f>'[2]Hourly BAAL'!E8579</f>
        <v>0.62</v>
      </c>
      <c r="G8579" s="31">
        <f t="shared" si="1367"/>
        <v>481.08100000000002</v>
      </c>
      <c r="H8579" s="31">
        <f t="shared" ref="H8579:H8642" si="1372">IF(D8579="Data Error","Data Error",F8579*F$1-D8579)</f>
        <v>999.55540000000008</v>
      </c>
      <c r="I8579" s="37">
        <f t="shared" ref="I8579:I8642" si="1373">IF(C8579="Data Error","Data Error",E8579+IF(AF$8&gt;G8579,ROUND((AF$8-G8579)/E$1,2),0))</f>
        <v>0.57999999999999996</v>
      </c>
      <c r="J8579" s="37">
        <f t="shared" ref="J8579:J8642" si="1374">IF(D8579="Data Error","Data Error",F8579+IF(AG$8&gt;H8579,ROUND((AG$8-H8579)/F$1,2),0))</f>
        <v>0.62</v>
      </c>
      <c r="K8579" s="14">
        <f t="shared" si="1368"/>
        <v>247.17609999999999</v>
      </c>
      <c r="L8579" s="14">
        <f t="shared" si="1369"/>
        <v>312.95960000000002</v>
      </c>
      <c r="M8579" s="10">
        <f>IF(C8579="Data Error","Data Error",IF(C8579&lt;=K8579,0,1-IFERROR(INDEX(BAAL!$C:$D,MATCH(ROUNDUP(C8579-K8579,0),BAAL!$B:$B,0),MATCH(LEFT(M$2,4),BAAL!$C$2:$D$2,0)),0)))</f>
        <v>0</v>
      </c>
      <c r="N8579" s="10">
        <f>IF(D8579="Data Error","Data Error",IF(D8579&lt;=L8579,0,1-IFERROR(INDEX(BAAL!$C:$D,MATCH(ROUNDUP(D8579-L8579,0),BAAL!$B:$B,0),MATCH(LEFT(N$2,4),BAAL!$C$2:$D$2,0)),0)))</f>
        <v>0</v>
      </c>
      <c r="O8579" s="41">
        <f t="shared" ref="O8579:O8642" si="1375">IF(C8579="Data Error","Data Error",(C8579/E$1-INDEX(AM$3:AM$103,MATCH(ROUND(I8579,2),$S$3:$S$103,0),1))^2)</f>
        <v>1.3642268430592206E-3</v>
      </c>
      <c r="P8579" s="41">
        <f t="shared" ref="P8579:P8642" si="1376">IF(D8579="Data Error","Data Error",(D8579/F$1-INDEX(AN$3:AN$103,MATCH(ROUND(J8579,2),$S$3:$S$103,0),1))^2)</f>
        <v>7.3123905396933869E-5</v>
      </c>
      <c r="Q8579" s="10">
        <f t="shared" si="1370"/>
        <v>12</v>
      </c>
      <c r="R8579" s="34"/>
    </row>
    <row r="8580" spans="1:18" x14ac:dyDescent="0.25">
      <c r="A8580" s="10">
        <f t="shared" si="1371"/>
        <v>10</v>
      </c>
      <c r="B8580" s="4">
        <v>42362.416666666664</v>
      </c>
      <c r="C8580" s="2">
        <f>'[2]Hourly BAAL'!B8580</f>
        <v>0</v>
      </c>
      <c r="D8580" s="2">
        <f>'[2]Hourly BAAL'!C8580</f>
        <v>0</v>
      </c>
      <c r="E8580" s="3">
        <f>'[2]Hourly BAAL'!D8580</f>
        <v>0.59</v>
      </c>
      <c r="F8580" s="3">
        <f>'[2]Hourly BAAL'!E8580</f>
        <v>0.6</v>
      </c>
      <c r="G8580" s="31">
        <f t="shared" ref="G8580:G8643" si="1377">IF(C8580="Data Error","Data Error",E8580*E$1-C8580)</f>
        <v>489.37549999999999</v>
      </c>
      <c r="H8580" s="31">
        <f t="shared" si="1372"/>
        <v>1054.92</v>
      </c>
      <c r="I8580" s="37">
        <f t="shared" si="1373"/>
        <v>0.59</v>
      </c>
      <c r="J8580" s="37">
        <f t="shared" si="1374"/>
        <v>0.6</v>
      </c>
      <c r="K8580" s="14">
        <f t="shared" ref="K8580:K8643" si="1378">IF(C8580="Data Error","Data Error",IF($AF$5="a.",IFERROR(INDEX(Z:Z,MATCH(I8580,$S:$S,0),1),Z$103),INDEX($BM$110:$BM$133,$A8580+1,1)*AF$11))</f>
        <v>247.17609999999999</v>
      </c>
      <c r="L8580" s="14">
        <f t="shared" ref="L8580:L8643" si="1379">IF(D8580="Data Error","Data Error",IF($AF$5="a.",IFERROR(INDEX(AA:AA,MATCH(J8580,$S:$S,0),1),AA$103),INDEX($BM$140:$BM$163,$A8580+1,1)*AG$11))</f>
        <v>312.95960000000002</v>
      </c>
      <c r="M8580" s="10">
        <f>IF(C8580="Data Error","Data Error",IF(C8580&lt;=K8580,0,1-IFERROR(INDEX(BAAL!$C:$D,MATCH(ROUNDUP(C8580-K8580,0),BAAL!$B:$B,0),MATCH(LEFT(M$2,4),BAAL!$C$2:$D$2,0)),0)))</f>
        <v>0</v>
      </c>
      <c r="N8580" s="10">
        <f>IF(D8580="Data Error","Data Error",IF(D8580&lt;=L8580,0,1-IFERROR(INDEX(BAAL!$C:$D,MATCH(ROUNDUP(D8580-L8580,0),BAAL!$B:$B,0),MATCH(LEFT(N$2,4),BAAL!$C$2:$D$2,0)),0)))</f>
        <v>0</v>
      </c>
      <c r="O8580" s="41">
        <f t="shared" si="1375"/>
        <v>6.8610953662949406E-4</v>
      </c>
      <c r="P8580" s="41">
        <f t="shared" si="1376"/>
        <v>9.0214991526747432E-4</v>
      </c>
      <c r="Q8580" s="10">
        <f t="shared" ref="Q8580:Q8643" si="1380">MONTH(B8580)</f>
        <v>12</v>
      </c>
      <c r="R8580" s="34"/>
    </row>
    <row r="8581" spans="1:18" x14ac:dyDescent="0.25">
      <c r="A8581" s="10">
        <f t="shared" si="1371"/>
        <v>11</v>
      </c>
      <c r="B8581" s="4">
        <v>42362.458333333336</v>
      </c>
      <c r="C8581" s="2">
        <f>'[2]Hourly BAAL'!B8581</f>
        <v>0</v>
      </c>
      <c r="D8581" s="2">
        <f>'[2]Hourly BAAL'!C8581</f>
        <v>0</v>
      </c>
      <c r="E8581" s="3">
        <f>'[2]Hourly BAAL'!D8581</f>
        <v>0.53</v>
      </c>
      <c r="F8581" s="3">
        <f>'[2]Hourly BAAL'!E8581</f>
        <v>0.62</v>
      </c>
      <c r="G8581" s="31">
        <f t="shared" si="1377"/>
        <v>439.60850000000005</v>
      </c>
      <c r="H8581" s="31">
        <f t="shared" si="1372"/>
        <v>1090.0840000000001</v>
      </c>
      <c r="I8581" s="37">
        <f t="shared" si="1373"/>
        <v>0.53</v>
      </c>
      <c r="J8581" s="37">
        <f t="shared" si="1374"/>
        <v>0.62</v>
      </c>
      <c r="K8581" s="14">
        <f t="shared" si="1378"/>
        <v>247.17609999999999</v>
      </c>
      <c r="L8581" s="14">
        <f t="shared" si="1379"/>
        <v>312.95960000000002</v>
      </c>
      <c r="M8581" s="10">
        <f>IF(C8581="Data Error","Data Error",IF(C8581&lt;=K8581,0,1-IFERROR(INDEX(BAAL!$C:$D,MATCH(ROUNDUP(C8581-K8581,0),BAAL!$B:$B,0),MATCH(LEFT(M$2,4),BAAL!$C$2:$D$2,0)),0)))</f>
        <v>0</v>
      </c>
      <c r="N8581" s="10">
        <f>IF(D8581="Data Error","Data Error",IF(D8581&lt;=L8581,0,1-IFERROR(INDEX(BAAL!$C:$D,MATCH(ROUNDUP(D8581-L8581,0),BAAL!$B:$B,0),MATCH(LEFT(N$2,4),BAAL!$C$2:$D$2,0)),0)))</f>
        <v>0</v>
      </c>
      <c r="O8581" s="41">
        <f t="shared" si="1375"/>
        <v>2.1906162086209927E-3</v>
      </c>
      <c r="P8581" s="41">
        <f t="shared" si="1376"/>
        <v>1.8436814996026761E-3</v>
      </c>
      <c r="Q8581" s="10">
        <f t="shared" si="1380"/>
        <v>12</v>
      </c>
      <c r="R8581" s="34"/>
    </row>
    <row r="8582" spans="1:18" x14ac:dyDescent="0.25">
      <c r="A8582" s="10">
        <f t="shared" si="1371"/>
        <v>12</v>
      </c>
      <c r="B8582" s="4">
        <v>42362.5</v>
      </c>
      <c r="C8582" s="2">
        <f>'[2]Hourly BAAL'!B8582</f>
        <v>61.8</v>
      </c>
      <c r="D8582" s="2">
        <f>'[2]Hourly BAAL'!C8582</f>
        <v>33.975479999999997</v>
      </c>
      <c r="E8582" s="3">
        <f>'[2]Hourly BAAL'!D8582</f>
        <v>0.5</v>
      </c>
      <c r="F8582" s="3">
        <f>'[2]Hourly BAAL'!E8582</f>
        <v>0.67</v>
      </c>
      <c r="G8582" s="31">
        <f t="shared" si="1377"/>
        <v>352.92500000000001</v>
      </c>
      <c r="H8582" s="31">
        <f t="shared" si="1372"/>
        <v>1144.0185200000001</v>
      </c>
      <c r="I8582" s="37">
        <f t="shared" si="1373"/>
        <v>0.5</v>
      </c>
      <c r="J8582" s="37">
        <f t="shared" si="1374"/>
        <v>0.67</v>
      </c>
      <c r="K8582" s="14">
        <f t="shared" si="1378"/>
        <v>247.17609999999999</v>
      </c>
      <c r="L8582" s="14">
        <f t="shared" si="1379"/>
        <v>312.95960000000002</v>
      </c>
      <c r="M8582" s="10">
        <f>IF(C8582="Data Error","Data Error",IF(C8582&lt;=K8582,0,1-IFERROR(INDEX(BAAL!$C:$D,MATCH(ROUNDUP(C8582-K8582,0),BAAL!$B:$B,0),MATCH(LEFT(M$2,4),BAAL!$C$2:$D$2,0)),0)))</f>
        <v>0</v>
      </c>
      <c r="N8582" s="10">
        <f>IF(D8582="Data Error","Data Error",IF(D8582&lt;=L8582,0,1-IFERROR(INDEX(BAAL!$C:$D,MATCH(ROUNDUP(D8582-L8582,0),BAAL!$B:$B,0),MATCH(LEFT(N$2,4),BAAL!$C$2:$D$2,0)),0)))</f>
        <v>0</v>
      </c>
      <c r="O8582" s="41">
        <f t="shared" si="1375"/>
        <v>5.0301817999264529E-4</v>
      </c>
      <c r="P8582" s="41">
        <f t="shared" si="1376"/>
        <v>1.0350880852345833E-4</v>
      </c>
      <c r="Q8582" s="10">
        <f t="shared" si="1380"/>
        <v>12</v>
      </c>
      <c r="R8582" s="34"/>
    </row>
    <row r="8583" spans="1:18" x14ac:dyDescent="0.25">
      <c r="A8583" s="10">
        <f t="shared" si="1371"/>
        <v>13</v>
      </c>
      <c r="B8583" s="4">
        <v>42362.541666666664</v>
      </c>
      <c r="C8583" s="2">
        <f>'[2]Hourly BAAL'!B8583</f>
        <v>121.04232</v>
      </c>
      <c r="D8583" s="2">
        <f>'[2]Hourly BAAL'!C8583</f>
        <v>0</v>
      </c>
      <c r="E8583" s="3">
        <f>'[2]Hourly BAAL'!D8583</f>
        <v>0.43</v>
      </c>
      <c r="F8583" s="3">
        <f>'[2]Hourly BAAL'!E8583</f>
        <v>0.6</v>
      </c>
      <c r="G8583" s="31">
        <f t="shared" si="1377"/>
        <v>235.62117999999998</v>
      </c>
      <c r="H8583" s="31">
        <f t="shared" si="1372"/>
        <v>1054.92</v>
      </c>
      <c r="I8583" s="37">
        <f t="shared" si="1373"/>
        <v>0.43</v>
      </c>
      <c r="J8583" s="37">
        <f t="shared" si="1374"/>
        <v>0.6</v>
      </c>
      <c r="K8583" s="14">
        <f t="shared" si="1378"/>
        <v>247.17609999999999</v>
      </c>
      <c r="L8583" s="14">
        <f t="shared" si="1379"/>
        <v>312.95960000000002</v>
      </c>
      <c r="M8583" s="10">
        <f>IF(C8583="Data Error","Data Error",IF(C8583&lt;=K8583,0,1-IFERROR(INDEX(BAAL!$C:$D,MATCH(ROUNDUP(C8583-K8583,0),BAAL!$B:$B,0),MATCH(LEFT(M$2,4),BAAL!$C$2:$D$2,0)),0)))</f>
        <v>0</v>
      </c>
      <c r="N8583" s="10">
        <f>IF(D8583="Data Error","Data Error",IF(D8583&lt;=L8583,0,1-IFERROR(INDEX(BAAL!$C:$D,MATCH(ROUNDUP(D8583-L8583,0),BAAL!$B:$B,0),MATCH(LEFT(N$2,4),BAAL!$C$2:$D$2,0)),0)))</f>
        <v>0</v>
      </c>
      <c r="O8583" s="41">
        <f t="shared" si="1375"/>
        <v>8.5153772960614195E-3</v>
      </c>
      <c r="P8583" s="41">
        <f t="shared" si="1376"/>
        <v>9.0214991526747432E-4</v>
      </c>
      <c r="Q8583" s="10">
        <f t="shared" si="1380"/>
        <v>12</v>
      </c>
      <c r="R8583" s="34"/>
    </row>
    <row r="8584" spans="1:18" x14ac:dyDescent="0.25">
      <c r="A8584" s="10">
        <f t="shared" si="1371"/>
        <v>14</v>
      </c>
      <c r="B8584" s="4">
        <v>42362.583333333336</v>
      </c>
      <c r="C8584" s="2">
        <f>'[2]Hourly BAAL'!B8584</f>
        <v>77.629440000000002</v>
      </c>
      <c r="D8584" s="2">
        <f>'[2]Hourly BAAL'!C8584</f>
        <v>0</v>
      </c>
      <c r="E8584" s="3">
        <f>'[2]Hourly BAAL'!D8584</f>
        <v>0.35</v>
      </c>
      <c r="F8584" s="3">
        <f>'[2]Hourly BAAL'!E8584</f>
        <v>0.53</v>
      </c>
      <c r="G8584" s="31">
        <f t="shared" si="1377"/>
        <v>212.67806000000002</v>
      </c>
      <c r="H8584" s="31">
        <f t="shared" si="1372"/>
        <v>931.84600000000023</v>
      </c>
      <c r="I8584" s="37">
        <f t="shared" si="1373"/>
        <v>0.35</v>
      </c>
      <c r="J8584" s="37">
        <f t="shared" si="1374"/>
        <v>0.53</v>
      </c>
      <c r="K8584" s="14">
        <f t="shared" si="1378"/>
        <v>247.17609999999999</v>
      </c>
      <c r="L8584" s="14">
        <f t="shared" si="1379"/>
        <v>312.95960000000002</v>
      </c>
      <c r="M8584" s="10">
        <f>IF(C8584="Data Error","Data Error",IF(C8584&lt;=K8584,0,1-IFERROR(INDEX(BAAL!$C:$D,MATCH(ROUNDUP(C8584-K8584,0),BAAL!$B:$B,0),MATCH(LEFT(M$2,4),BAAL!$C$2:$D$2,0)),0)))</f>
        <v>0</v>
      </c>
      <c r="N8584" s="10">
        <f>IF(D8584="Data Error","Data Error",IF(D8584&lt;=L8584,0,1-IFERROR(INDEX(BAAL!$C:$D,MATCH(ROUNDUP(D8584-L8584,0),BAAL!$B:$B,0),MATCH(LEFT(N$2,4),BAAL!$C$2:$D$2,0)),0)))</f>
        <v>0</v>
      </c>
      <c r="O8584" s="41">
        <f t="shared" si="1375"/>
        <v>2.4794036897299813E-3</v>
      </c>
      <c r="P8584" s="41">
        <f t="shared" si="1376"/>
        <v>1.6793709196615651E-3</v>
      </c>
      <c r="Q8584" s="10">
        <f t="shared" si="1380"/>
        <v>12</v>
      </c>
      <c r="R8584" s="34"/>
    </row>
    <row r="8585" spans="1:18" x14ac:dyDescent="0.25">
      <c r="A8585" s="10">
        <f t="shared" si="1371"/>
        <v>15</v>
      </c>
      <c r="B8585" s="4">
        <v>42362.625</v>
      </c>
      <c r="C8585" s="2">
        <f>'[2]Hourly BAAL'!B8585</f>
        <v>40.065959999999997</v>
      </c>
      <c r="D8585" s="2">
        <f>'[2]Hourly BAAL'!C8585</f>
        <v>10.17564</v>
      </c>
      <c r="E8585" s="3">
        <f>'[2]Hourly BAAL'!D8585</f>
        <v>0.25</v>
      </c>
      <c r="F8585" s="3">
        <f>'[2]Hourly BAAL'!E8585</f>
        <v>0.52</v>
      </c>
      <c r="G8585" s="31">
        <f t="shared" si="1377"/>
        <v>167.29654000000002</v>
      </c>
      <c r="H8585" s="31">
        <f t="shared" si="1372"/>
        <v>904.08836000000008</v>
      </c>
      <c r="I8585" s="37">
        <f t="shared" si="1373"/>
        <v>0.25</v>
      </c>
      <c r="J8585" s="37">
        <f t="shared" si="1374"/>
        <v>0.52</v>
      </c>
      <c r="K8585" s="14">
        <f t="shared" si="1378"/>
        <v>210.96250000000001</v>
      </c>
      <c r="L8585" s="14">
        <f t="shared" si="1379"/>
        <v>312.95960000000002</v>
      </c>
      <c r="M8585" s="10">
        <f>IF(C8585="Data Error","Data Error",IF(C8585&lt;=K8585,0,1-IFERROR(INDEX(BAAL!$C:$D,MATCH(ROUNDUP(C8585-K8585,0),BAAL!$B:$B,0),MATCH(LEFT(M$2,4),BAAL!$C$2:$D$2,0)),0)))</f>
        <v>0</v>
      </c>
      <c r="N8585" s="10">
        <f>IF(D8585="Data Error","Data Error",IF(D8585&lt;=L8585,0,1-IFERROR(INDEX(BAAL!$C:$D,MATCH(ROUNDUP(D8585-L8585,0),BAAL!$B:$B,0),MATCH(LEFT(N$2,4),BAAL!$C$2:$D$2,0)),0)))</f>
        <v>0</v>
      </c>
      <c r="O8585" s="41">
        <f t="shared" si="1375"/>
        <v>1.595898079094314E-5</v>
      </c>
      <c r="P8585" s="41">
        <f t="shared" si="1376"/>
        <v>1.2070904792749971E-3</v>
      </c>
      <c r="Q8585" s="10">
        <f t="shared" si="1380"/>
        <v>12</v>
      </c>
      <c r="R8585" s="34"/>
    </row>
    <row r="8586" spans="1:18" x14ac:dyDescent="0.25">
      <c r="A8586" s="10">
        <f t="shared" si="1371"/>
        <v>16</v>
      </c>
      <c r="B8586" s="4">
        <v>42362.666666666664</v>
      </c>
      <c r="C8586" s="2">
        <f>'[2]Hourly BAAL'!B8586</f>
        <v>34.806600000000003</v>
      </c>
      <c r="D8586" s="2">
        <f>'[2]Hourly BAAL'!C8586</f>
        <v>147.16716</v>
      </c>
      <c r="E8586" s="3">
        <f>'[2]Hourly BAAL'!D8586</f>
        <v>0.21</v>
      </c>
      <c r="F8586" s="3">
        <f>'[2]Hourly BAAL'!E8586</f>
        <v>0.53</v>
      </c>
      <c r="G8586" s="31">
        <f t="shared" si="1377"/>
        <v>139.37790000000001</v>
      </c>
      <c r="H8586" s="31">
        <f t="shared" si="1372"/>
        <v>784.67884000000026</v>
      </c>
      <c r="I8586" s="37">
        <f t="shared" si="1373"/>
        <v>0.21</v>
      </c>
      <c r="J8586" s="37">
        <f t="shared" si="1374"/>
        <v>0.53</v>
      </c>
      <c r="K8586" s="14">
        <f t="shared" si="1378"/>
        <v>177.78450000000001</v>
      </c>
      <c r="L8586" s="14">
        <f t="shared" si="1379"/>
        <v>312.95960000000002</v>
      </c>
      <c r="M8586" s="10">
        <f>IF(C8586="Data Error","Data Error",IF(C8586&lt;=K8586,0,1-IFERROR(INDEX(BAAL!$C:$D,MATCH(ROUNDUP(C8586-K8586,0),BAAL!$B:$B,0),MATCH(LEFT(M$2,4),BAAL!$C$2:$D$2,0)),0)))</f>
        <v>0</v>
      </c>
      <c r="N8586" s="10">
        <f>IF(D8586="Data Error","Data Error",IF(D8586&lt;=L8586,0,1-IFERROR(INDEX(BAAL!$C:$D,MATCH(ROUNDUP(D8586-L8586,0),BAAL!$B:$B,0),MATCH(LEFT(N$2,4),BAAL!$C$2:$D$2,0)),0)))</f>
        <v>0</v>
      </c>
      <c r="O8586" s="41">
        <f t="shared" si="1375"/>
        <v>9.8818820068883462E-5</v>
      </c>
      <c r="P8586" s="41">
        <f t="shared" si="1376"/>
        <v>1.8252702676148007E-3</v>
      </c>
      <c r="Q8586" s="10">
        <f t="shared" si="1380"/>
        <v>12</v>
      </c>
      <c r="R8586" s="34"/>
    </row>
    <row r="8587" spans="1:18" x14ac:dyDescent="0.25">
      <c r="A8587" s="10">
        <f t="shared" si="1371"/>
        <v>17</v>
      </c>
      <c r="B8587" s="4">
        <v>42362.708333333336</v>
      </c>
      <c r="C8587" s="2">
        <f>'[2]Hourly BAAL'!B8587</f>
        <v>85.343879999999999</v>
      </c>
      <c r="D8587" s="2">
        <f>'[2]Hourly BAAL'!C8587</f>
        <v>182.34528</v>
      </c>
      <c r="E8587" s="3">
        <f>'[2]Hourly BAAL'!D8587</f>
        <v>0.21</v>
      </c>
      <c r="F8587" s="3">
        <f>'[2]Hourly BAAL'!E8587</f>
        <v>0.42</v>
      </c>
      <c r="G8587" s="31">
        <f t="shared" si="1377"/>
        <v>88.840620000000015</v>
      </c>
      <c r="H8587" s="31">
        <f t="shared" si="1372"/>
        <v>556.09872000000007</v>
      </c>
      <c r="I8587" s="37">
        <f t="shared" si="1373"/>
        <v>0.21</v>
      </c>
      <c r="J8587" s="37">
        <f t="shared" si="1374"/>
        <v>0.42</v>
      </c>
      <c r="K8587" s="14">
        <f t="shared" si="1378"/>
        <v>177.78450000000001</v>
      </c>
      <c r="L8587" s="14">
        <f t="shared" si="1379"/>
        <v>312.95960000000002</v>
      </c>
      <c r="M8587" s="10">
        <f>IF(C8587="Data Error","Data Error",IF(C8587&lt;=K8587,0,1-IFERROR(INDEX(BAAL!$C:$D,MATCH(ROUNDUP(C8587-K8587,0),BAAL!$B:$B,0),MATCH(LEFT(M$2,4),BAAL!$C$2:$D$2,0)),0)))</f>
        <v>0</v>
      </c>
      <c r="N8587" s="10">
        <f>IF(D8587="Data Error","Data Error",IF(D8587&lt;=L8587,0,1-IFERROR(INDEX(BAAL!$C:$D,MATCH(ROUNDUP(D8587-L8587,0),BAAL!$B:$B,0),MATCH(LEFT(N$2,4),BAAL!$C$2:$D$2,0)),0)))</f>
        <v>0</v>
      </c>
      <c r="O8587" s="41">
        <f t="shared" si="1375"/>
        <v>2.5997657429378835E-3</v>
      </c>
      <c r="P8587" s="41">
        <f t="shared" si="1376"/>
        <v>4.5726492966816365E-3</v>
      </c>
      <c r="Q8587" s="10">
        <f t="shared" si="1380"/>
        <v>12</v>
      </c>
      <c r="R8587" s="34"/>
    </row>
    <row r="8588" spans="1:18" x14ac:dyDescent="0.25">
      <c r="A8588" s="10">
        <f t="shared" si="1371"/>
        <v>18</v>
      </c>
      <c r="B8588" s="4">
        <v>42362.75</v>
      </c>
      <c r="C8588" s="2">
        <f>'[2]Hourly BAAL'!B8588</f>
        <v>58.53528</v>
      </c>
      <c r="D8588" s="2">
        <f>'[2]Hourly BAAL'!C8588</f>
        <v>183.73032000000001</v>
      </c>
      <c r="E8588" s="3">
        <f>'[2]Hourly BAAL'!D8588</f>
        <v>0.16</v>
      </c>
      <c r="F8588" s="3">
        <f>'[2]Hourly BAAL'!E8588</f>
        <v>0.43</v>
      </c>
      <c r="G8588" s="31">
        <f t="shared" si="1377"/>
        <v>74.176720000000017</v>
      </c>
      <c r="H8588" s="31">
        <f t="shared" si="1372"/>
        <v>572.29568000000006</v>
      </c>
      <c r="I8588" s="37">
        <f t="shared" si="1373"/>
        <v>0.16</v>
      </c>
      <c r="J8588" s="37">
        <f t="shared" si="1374"/>
        <v>0.43</v>
      </c>
      <c r="K8588" s="14">
        <f t="shared" si="1378"/>
        <v>136.31200000000001</v>
      </c>
      <c r="L8588" s="14">
        <f t="shared" si="1379"/>
        <v>312.95960000000002</v>
      </c>
      <c r="M8588" s="10">
        <f>IF(C8588="Data Error","Data Error",IF(C8588&lt;=K8588,0,1-IFERROR(INDEX(BAAL!$C:$D,MATCH(ROUNDUP(C8588-K8588,0),BAAL!$B:$B,0),MATCH(LEFT(M$2,4),BAAL!$C$2:$D$2,0)),0)))</f>
        <v>0</v>
      </c>
      <c r="N8588" s="10">
        <f>IF(D8588="Data Error","Data Error",IF(D8588&lt;=L8588,0,1-IFERROR(INDEX(BAAL!$C:$D,MATCH(ROUNDUP(D8588-L8588,0),BAAL!$B:$B,0),MATCH(LEFT(N$2,4),BAAL!$C$2:$D$2,0)),0)))</f>
        <v>0</v>
      </c>
      <c r="O8588" s="41">
        <f t="shared" si="1375"/>
        <v>9.8202270768743636E-4</v>
      </c>
      <c r="P8588" s="41">
        <f t="shared" si="1376"/>
        <v>2.6857210407612597E-3</v>
      </c>
      <c r="Q8588" s="10">
        <f t="shared" si="1380"/>
        <v>12</v>
      </c>
      <c r="R8588" s="34"/>
    </row>
    <row r="8589" spans="1:18" x14ac:dyDescent="0.25">
      <c r="A8589" s="10">
        <f t="shared" si="1371"/>
        <v>19</v>
      </c>
      <c r="B8589" s="4">
        <v>42362.791666666664</v>
      </c>
      <c r="C8589" s="2">
        <f>'[2]Hourly BAAL'!B8589</f>
        <v>0</v>
      </c>
      <c r="D8589" s="2">
        <f>'[2]Hourly BAAL'!C8589</f>
        <v>212.16347999999999</v>
      </c>
      <c r="E8589" s="3">
        <f>'[2]Hourly BAAL'!D8589</f>
        <v>0.13</v>
      </c>
      <c r="F8589" s="3">
        <f>'[2]Hourly BAAL'!E8589</f>
        <v>0.44</v>
      </c>
      <c r="G8589" s="31">
        <f t="shared" si="1377"/>
        <v>107.82850000000001</v>
      </c>
      <c r="H8589" s="31">
        <f t="shared" si="1372"/>
        <v>561.44452000000024</v>
      </c>
      <c r="I8589" s="37">
        <f t="shared" si="1373"/>
        <v>0.13</v>
      </c>
      <c r="J8589" s="37">
        <f t="shared" si="1374"/>
        <v>0.44</v>
      </c>
      <c r="K8589" s="14">
        <f t="shared" si="1378"/>
        <v>111.4285</v>
      </c>
      <c r="L8589" s="14">
        <f t="shared" si="1379"/>
        <v>312.95960000000002</v>
      </c>
      <c r="M8589" s="10">
        <f>IF(C8589="Data Error","Data Error",IF(C8589&lt;=K8589,0,1-IFERROR(INDEX(BAAL!$C:$D,MATCH(ROUNDUP(C8589-K8589,0),BAAL!$B:$B,0),MATCH(LEFT(M$2,4),BAAL!$C$2:$D$2,0)),0)))</f>
        <v>0</v>
      </c>
      <c r="N8589" s="10">
        <f>IF(D8589="Data Error","Data Error",IF(D8589&lt;=L8589,0,1-IFERROR(INDEX(BAAL!$C:$D,MATCH(ROUNDUP(D8589-L8589,0),BAAL!$B:$B,0),MATCH(LEFT(N$2,4),BAAL!$C$2:$D$2,0)),0)))</f>
        <v>0</v>
      </c>
      <c r="O8589" s="41">
        <f t="shared" si="1375"/>
        <v>7.203022525704958E-4</v>
      </c>
      <c r="P8589" s="41">
        <f t="shared" si="1376"/>
        <v>6.9774709321981446E-3</v>
      </c>
      <c r="Q8589" s="10">
        <f t="shared" si="1380"/>
        <v>12</v>
      </c>
      <c r="R8589" s="34"/>
    </row>
    <row r="8590" spans="1:18" x14ac:dyDescent="0.25">
      <c r="A8590" s="10">
        <f t="shared" si="1371"/>
        <v>20</v>
      </c>
      <c r="B8590" s="4">
        <v>42362.833333333336</v>
      </c>
      <c r="C8590" s="2">
        <f>'[2]Hourly BAAL'!B8590</f>
        <v>0</v>
      </c>
      <c r="D8590" s="2">
        <f>'[2]Hourly BAAL'!C8590</f>
        <v>78.871200000000002</v>
      </c>
      <c r="E8590" s="3">
        <f>'[2]Hourly BAAL'!D8590</f>
        <v>0.13</v>
      </c>
      <c r="F8590" s="3">
        <f>'[2]Hourly BAAL'!E8590</f>
        <v>0.4</v>
      </c>
      <c r="G8590" s="31">
        <f t="shared" si="1377"/>
        <v>107.82850000000001</v>
      </c>
      <c r="H8590" s="31">
        <f t="shared" si="1372"/>
        <v>624.40880000000016</v>
      </c>
      <c r="I8590" s="37">
        <f t="shared" si="1373"/>
        <v>0.13</v>
      </c>
      <c r="J8590" s="37">
        <f t="shared" si="1374"/>
        <v>0.4</v>
      </c>
      <c r="K8590" s="14">
        <f t="shared" si="1378"/>
        <v>111.4285</v>
      </c>
      <c r="L8590" s="14">
        <f t="shared" si="1379"/>
        <v>312.95960000000002</v>
      </c>
      <c r="M8590" s="10">
        <f>IF(C8590="Data Error","Data Error",IF(C8590&lt;=K8590,0,1-IFERROR(INDEX(BAAL!$C:$D,MATCH(ROUNDUP(C8590-K8590,0),BAAL!$B:$B,0),MATCH(LEFT(M$2,4),BAAL!$C$2:$D$2,0)),0)))</f>
        <v>0</v>
      </c>
      <c r="N8590" s="10">
        <f>IF(D8590="Data Error","Data Error",IF(D8590&lt;=L8590,0,1-IFERROR(INDEX(BAAL!$C:$D,MATCH(ROUNDUP(D8590-L8590,0),BAAL!$B:$B,0),MATCH(LEFT(N$2,4),BAAL!$C$2:$D$2,0)),0)))</f>
        <v>0</v>
      </c>
      <c r="O8590" s="41">
        <f t="shared" si="1375"/>
        <v>7.203022525704958E-4</v>
      </c>
      <c r="P8590" s="41">
        <f t="shared" si="1376"/>
        <v>1.2590301906915754E-4</v>
      </c>
      <c r="Q8590" s="10">
        <f t="shared" si="1380"/>
        <v>12</v>
      </c>
      <c r="R8590" s="34"/>
    </row>
    <row r="8591" spans="1:18" x14ac:dyDescent="0.25">
      <c r="A8591" s="10">
        <f t="shared" si="1371"/>
        <v>21</v>
      </c>
      <c r="B8591" s="4">
        <v>42362.875</v>
      </c>
      <c r="C8591" s="2">
        <f>'[2]Hourly BAAL'!B8591</f>
        <v>0</v>
      </c>
      <c r="D8591" s="2">
        <f>'[2]Hourly BAAL'!C8591</f>
        <v>155.86080000000001</v>
      </c>
      <c r="E8591" s="3">
        <f>'[2]Hourly BAAL'!D8591</f>
        <v>0.14000000000000001</v>
      </c>
      <c r="F8591" s="3">
        <f>'[2]Hourly BAAL'!E8591</f>
        <v>0.36</v>
      </c>
      <c r="G8591" s="31">
        <f t="shared" si="1377"/>
        <v>116.12300000000002</v>
      </c>
      <c r="H8591" s="31">
        <f t="shared" si="1372"/>
        <v>477.09120000000007</v>
      </c>
      <c r="I8591" s="37">
        <f t="shared" si="1373"/>
        <v>0.14000000000000001</v>
      </c>
      <c r="J8591" s="37">
        <f t="shared" si="1374"/>
        <v>0.36</v>
      </c>
      <c r="K8591" s="14">
        <f t="shared" si="1378"/>
        <v>119.72300000000001</v>
      </c>
      <c r="L8591" s="14">
        <f t="shared" si="1379"/>
        <v>312.95960000000002</v>
      </c>
      <c r="M8591" s="10">
        <f>IF(C8591="Data Error","Data Error",IF(C8591&lt;=K8591,0,1-IFERROR(INDEX(BAAL!$C:$D,MATCH(ROUNDUP(C8591-K8591,0),BAAL!$B:$B,0),MATCH(LEFT(M$2,4),BAAL!$C$2:$D$2,0)),0)))</f>
        <v>0</v>
      </c>
      <c r="N8591" s="10">
        <f>IF(D8591="Data Error","Data Error",IF(D8591&lt;=L8591,0,1-IFERROR(INDEX(BAAL!$C:$D,MATCH(ROUNDUP(D8591-L8591,0),BAAL!$B:$B,0),MATCH(LEFT(N$2,4),BAAL!$C$2:$D$2,0)),0)))</f>
        <v>0</v>
      </c>
      <c r="O8591" s="41">
        <f t="shared" si="1375"/>
        <v>9.3116509259445019E-4</v>
      </c>
      <c r="P8591" s="41">
        <f t="shared" si="1376"/>
        <v>3.4644584046353392E-3</v>
      </c>
      <c r="Q8591" s="10">
        <f t="shared" si="1380"/>
        <v>12</v>
      </c>
      <c r="R8591" s="34"/>
    </row>
    <row r="8592" spans="1:18" x14ac:dyDescent="0.25">
      <c r="A8592" s="10">
        <f t="shared" si="1371"/>
        <v>22</v>
      </c>
      <c r="B8592" s="4">
        <v>42362.916666666664</v>
      </c>
      <c r="C8592" s="2">
        <f>'[2]Hourly BAAL'!B8592</f>
        <v>0</v>
      </c>
      <c r="D8592" s="2">
        <f>'[2]Hourly BAAL'!C8592</f>
        <v>81.521159999999995</v>
      </c>
      <c r="E8592" s="3">
        <f>'[2]Hourly BAAL'!D8592</f>
        <v>0.15</v>
      </c>
      <c r="F8592" s="3">
        <f>'[2]Hourly BAAL'!E8592</f>
        <v>0.31</v>
      </c>
      <c r="G8592" s="31">
        <f t="shared" si="1377"/>
        <v>124.4175</v>
      </c>
      <c r="H8592" s="31">
        <f t="shared" si="1372"/>
        <v>463.52084000000002</v>
      </c>
      <c r="I8592" s="37">
        <f t="shared" si="1373"/>
        <v>0.15</v>
      </c>
      <c r="J8592" s="37">
        <f t="shared" si="1374"/>
        <v>0.31</v>
      </c>
      <c r="K8592" s="14">
        <f t="shared" si="1378"/>
        <v>128.01750000000001</v>
      </c>
      <c r="L8592" s="14">
        <f t="shared" si="1379"/>
        <v>312.95960000000002</v>
      </c>
      <c r="M8592" s="10">
        <f>IF(C8592="Data Error","Data Error",IF(C8592&lt;=K8592,0,1-IFERROR(INDEX(BAAL!$C:$D,MATCH(ROUNDUP(C8592-K8592,0),BAAL!$B:$B,0),MATCH(LEFT(M$2,4),BAAL!$C$2:$D$2,0)),0)))</f>
        <v>0</v>
      </c>
      <c r="N8592" s="10">
        <f>IF(D8592="Data Error","Data Error",IF(D8592&lt;=L8592,0,1-IFERROR(INDEX(BAAL!$C:$D,MATCH(ROUNDUP(D8592-L8592,0),BAAL!$B:$B,0),MATCH(LEFT(N$2,4),BAAL!$C$2:$D$2,0)),0)))</f>
        <v>0</v>
      </c>
      <c r="O8592" s="41">
        <f t="shared" si="1375"/>
        <v>7.7608113918421697E-4</v>
      </c>
      <c r="P8592" s="41">
        <f t="shared" si="1376"/>
        <v>2.9011250656014981E-4</v>
      </c>
      <c r="Q8592" s="10">
        <f t="shared" si="1380"/>
        <v>12</v>
      </c>
      <c r="R8592" s="34"/>
    </row>
    <row r="8593" spans="1:18" x14ac:dyDescent="0.25">
      <c r="A8593" s="10">
        <f t="shared" si="1371"/>
        <v>23</v>
      </c>
      <c r="B8593" s="4">
        <v>42362.958333333336</v>
      </c>
      <c r="C8593" s="2">
        <f>'[2]Hourly BAAL'!B8593</f>
        <v>0</v>
      </c>
      <c r="D8593" s="2">
        <f>'[2]Hourly BAAL'!C8593</f>
        <v>163.21487999999999</v>
      </c>
      <c r="E8593" s="3">
        <f>'[2]Hourly BAAL'!D8593</f>
        <v>0.15</v>
      </c>
      <c r="F8593" s="3">
        <f>'[2]Hourly BAAL'!E8593</f>
        <v>0.24</v>
      </c>
      <c r="G8593" s="31">
        <f t="shared" si="1377"/>
        <v>124.4175</v>
      </c>
      <c r="H8593" s="31">
        <f t="shared" si="1372"/>
        <v>258.75312000000008</v>
      </c>
      <c r="I8593" s="37">
        <f t="shared" si="1373"/>
        <v>0.15</v>
      </c>
      <c r="J8593" s="37">
        <f t="shared" si="1374"/>
        <v>0.24</v>
      </c>
      <c r="K8593" s="14">
        <f t="shared" si="1378"/>
        <v>128.01750000000001</v>
      </c>
      <c r="L8593" s="14">
        <f t="shared" si="1379"/>
        <v>312.95960000000002</v>
      </c>
      <c r="M8593" s="10">
        <f>IF(C8593="Data Error","Data Error",IF(C8593&lt;=K8593,0,1-IFERROR(INDEX(BAAL!$C:$D,MATCH(ROUNDUP(C8593-K8593,0),BAAL!$B:$B,0),MATCH(LEFT(M$2,4),BAAL!$C$2:$D$2,0)),0)))</f>
        <v>0</v>
      </c>
      <c r="N8593" s="10">
        <f>IF(D8593="Data Error","Data Error",IF(D8593&lt;=L8593,0,1-IFERROR(INDEX(BAAL!$C:$D,MATCH(ROUNDUP(D8593-L8593,0),BAAL!$B:$B,0),MATCH(LEFT(N$2,4),BAAL!$C$2:$D$2,0)),0)))</f>
        <v>0</v>
      </c>
      <c r="O8593" s="41">
        <f t="shared" si="1375"/>
        <v>7.7608113918421697E-4</v>
      </c>
      <c r="P8593" s="41">
        <f t="shared" si="1376"/>
        <v>4.6046383038716642E-3</v>
      </c>
      <c r="Q8593" s="10">
        <f t="shared" si="1380"/>
        <v>12</v>
      </c>
      <c r="R8593" s="34"/>
    </row>
    <row r="8594" spans="1:18" x14ac:dyDescent="0.25">
      <c r="A8594" s="10">
        <f t="shared" si="1371"/>
        <v>0</v>
      </c>
      <c r="B8594" s="1">
        <v>42363</v>
      </c>
      <c r="C8594" s="2">
        <f>'[2]Hourly BAAL'!B8594</f>
        <v>3.78912</v>
      </c>
      <c r="D8594" s="2">
        <f>'[2]Hourly BAAL'!C8594</f>
        <v>354.87396000000001</v>
      </c>
      <c r="E8594" s="3">
        <f>'[2]Hourly BAAL'!D8594</f>
        <v>0.12</v>
      </c>
      <c r="F8594" s="3">
        <f>'[2]Hourly BAAL'!E8594</f>
        <v>0.26</v>
      </c>
      <c r="G8594" s="31">
        <f t="shared" si="1377"/>
        <v>95.744880000000009</v>
      </c>
      <c r="H8594" s="31">
        <f t="shared" si="1372"/>
        <v>102.25804000000005</v>
      </c>
      <c r="I8594" s="37">
        <f t="shared" si="1373"/>
        <v>0.12</v>
      </c>
      <c r="J8594" s="37">
        <f t="shared" si="1374"/>
        <v>0.26</v>
      </c>
      <c r="K8594" s="14">
        <f t="shared" si="1378"/>
        <v>103.134</v>
      </c>
      <c r="L8594" s="14">
        <f t="shared" si="1379"/>
        <v>312.95960000000002</v>
      </c>
      <c r="M8594" s="10">
        <f>IF(C8594="Data Error","Data Error",IF(C8594&lt;=K8594,0,1-IFERROR(INDEX(BAAL!$C:$D,MATCH(ROUNDUP(C8594-K8594,0),BAAL!$B:$B,0),MATCH(LEFT(M$2,4),BAAL!$C$2:$D$2,0)),0)))</f>
        <v>0</v>
      </c>
      <c r="N8594" s="10">
        <f>IF(D8594="Data Error","Data Error",IF(D8594&lt;=L8594,0,1-IFERROR(INDEX(BAAL!$C:$D,MATCH(ROUNDUP(D8594-L8594,0),BAAL!$B:$B,0),MATCH(LEFT(N$2,4),BAAL!$C$2:$D$2,0)),0)))</f>
        <v>8.0000000000000071E-3</v>
      </c>
      <c r="O8594" s="41">
        <f t="shared" si="1375"/>
        <v>7.8867926475999217E-4</v>
      </c>
      <c r="P8594" s="41">
        <f t="shared" si="1376"/>
        <v>2.7815227346829934E-2</v>
      </c>
      <c r="Q8594" s="10">
        <f t="shared" si="1380"/>
        <v>12</v>
      </c>
      <c r="R8594" s="34"/>
    </row>
    <row r="8595" spans="1:18" x14ac:dyDescent="0.25">
      <c r="A8595" s="10">
        <f t="shared" si="1371"/>
        <v>1</v>
      </c>
      <c r="B8595" s="4">
        <v>42363.041666666664</v>
      </c>
      <c r="C8595" s="2">
        <f>'[2]Hourly BAAL'!B8595</f>
        <v>26.276160000000001</v>
      </c>
      <c r="D8595" s="2">
        <f>'[2]Hourly BAAL'!C8595</f>
        <v>237.45612</v>
      </c>
      <c r="E8595" s="3">
        <f>'[2]Hourly BAAL'!D8595</f>
        <v>0.11</v>
      </c>
      <c r="F8595" s="3">
        <f>'[2]Hourly BAAL'!E8595</f>
        <v>0.12</v>
      </c>
      <c r="G8595" s="31">
        <f t="shared" si="1377"/>
        <v>64.963340000000002</v>
      </c>
      <c r="H8595" s="31">
        <f t="shared" si="1372"/>
        <v>-26.472119999999961</v>
      </c>
      <c r="I8595" s="37">
        <f t="shared" si="1373"/>
        <v>0.11</v>
      </c>
      <c r="J8595" s="37">
        <f t="shared" si="1374"/>
        <v>0.13999999999999999</v>
      </c>
      <c r="K8595" s="14">
        <f t="shared" si="1378"/>
        <v>94.839500000000001</v>
      </c>
      <c r="L8595" s="14">
        <f t="shared" si="1379"/>
        <v>312.95960000000002</v>
      </c>
      <c r="M8595" s="10">
        <f>IF(C8595="Data Error","Data Error",IF(C8595&lt;=K8595,0,1-IFERROR(INDEX(BAAL!$C:$D,MATCH(ROUNDUP(C8595-K8595,0),BAAL!$B:$B,0),MATCH(LEFT(M$2,4),BAAL!$C$2:$D$2,0)),0)))</f>
        <v>0</v>
      </c>
      <c r="N8595" s="10">
        <f>IF(D8595="Data Error","Data Error",IF(D8595&lt;=L8595,0,1-IFERROR(INDEX(BAAL!$C:$D,MATCH(ROUNDUP(D8595-L8595,0),BAAL!$B:$B,0),MATCH(LEFT(N$2,4),BAAL!$C$2:$D$2,0)),0)))</f>
        <v>0</v>
      </c>
      <c r="O8595" s="41">
        <f t="shared" si="1375"/>
        <v>8.6915335194830263E-6</v>
      </c>
      <c r="P8595" s="41">
        <f t="shared" si="1376"/>
        <v>1.3247375321651048E-2</v>
      </c>
      <c r="Q8595" s="10">
        <f t="shared" si="1380"/>
        <v>12</v>
      </c>
      <c r="R8595" s="34"/>
    </row>
    <row r="8596" spans="1:18" x14ac:dyDescent="0.25">
      <c r="A8596" s="10">
        <f t="shared" si="1371"/>
        <v>2</v>
      </c>
      <c r="B8596" s="4">
        <v>42363.083333333336</v>
      </c>
      <c r="C8596" s="2">
        <f>'[2]Hourly BAAL'!B8596</f>
        <v>27.718440000000001</v>
      </c>
      <c r="D8596" s="2">
        <f>'[2]Hourly BAAL'!C8596</f>
        <v>20.603999999999999</v>
      </c>
      <c r="E8596" s="3">
        <f>'[2]Hourly BAAL'!D8596</f>
        <v>0.11</v>
      </c>
      <c r="F8596" s="3">
        <f>'[2]Hourly BAAL'!E8596</f>
        <v>0.08</v>
      </c>
      <c r="G8596" s="31">
        <f t="shared" si="1377"/>
        <v>63.521060000000006</v>
      </c>
      <c r="H8596" s="31">
        <f t="shared" si="1372"/>
        <v>120.05200000000004</v>
      </c>
      <c r="I8596" s="37">
        <f t="shared" si="1373"/>
        <v>0.11</v>
      </c>
      <c r="J8596" s="37">
        <f t="shared" si="1374"/>
        <v>0.08</v>
      </c>
      <c r="K8596" s="14">
        <f t="shared" si="1378"/>
        <v>94.839500000000001</v>
      </c>
      <c r="L8596" s="14">
        <f t="shared" si="1379"/>
        <v>140.65600000000003</v>
      </c>
      <c r="M8596" s="10">
        <f>IF(C8596="Data Error","Data Error",IF(C8596&lt;=K8596,0,1-IFERROR(INDEX(BAAL!$C:$D,MATCH(ROUNDUP(C8596-K8596,0),BAAL!$B:$B,0),MATCH(LEFT(M$2,4),BAAL!$C$2:$D$2,0)),0)))</f>
        <v>0</v>
      </c>
      <c r="N8596" s="10">
        <f>IF(D8596="Data Error","Data Error",IF(D8596&lt;=L8596,0,1-IFERROR(INDEX(BAAL!$C:$D,MATCH(ROUNDUP(D8596-L8596,0),BAAL!$B:$B,0),MATCH(LEFT(N$2,4),BAAL!$C$2:$D$2,0)),0)))</f>
        <v>0</v>
      </c>
      <c r="O8596" s="41">
        <f t="shared" si="1375"/>
        <v>2.1967778504251514E-5</v>
      </c>
      <c r="P8596" s="41">
        <f t="shared" si="1376"/>
        <v>7.3789621745846545E-6</v>
      </c>
      <c r="Q8596" s="10">
        <f t="shared" si="1380"/>
        <v>12</v>
      </c>
      <c r="R8596" s="34"/>
    </row>
    <row r="8597" spans="1:18" x14ac:dyDescent="0.25">
      <c r="A8597" s="10">
        <f t="shared" si="1371"/>
        <v>3</v>
      </c>
      <c r="B8597" s="4">
        <v>42363.125</v>
      </c>
      <c r="C8597" s="2">
        <f>'[2]Hourly BAAL'!B8597</f>
        <v>0</v>
      </c>
      <c r="D8597" s="2">
        <f>'[2]Hourly BAAL'!C8597</f>
        <v>0</v>
      </c>
      <c r="E8597" s="3">
        <f>'[2]Hourly BAAL'!D8597</f>
        <v>0.08</v>
      </c>
      <c r="F8597" s="3">
        <f>'[2]Hourly BAAL'!E8597</f>
        <v>0.1</v>
      </c>
      <c r="G8597" s="31">
        <f t="shared" si="1377"/>
        <v>66.356000000000009</v>
      </c>
      <c r="H8597" s="31">
        <f t="shared" si="1372"/>
        <v>175.82000000000005</v>
      </c>
      <c r="I8597" s="37">
        <f t="shared" si="1373"/>
        <v>0.08</v>
      </c>
      <c r="J8597" s="37">
        <f t="shared" si="1374"/>
        <v>0.1</v>
      </c>
      <c r="K8597" s="14">
        <f t="shared" si="1378"/>
        <v>69.956000000000003</v>
      </c>
      <c r="L8597" s="14">
        <f t="shared" si="1379"/>
        <v>175.82000000000005</v>
      </c>
      <c r="M8597" s="10">
        <f>IF(C8597="Data Error","Data Error",IF(C8597&lt;=K8597,0,1-IFERROR(INDEX(BAAL!$C:$D,MATCH(ROUNDUP(C8597-K8597,0),BAAL!$B:$B,0),MATCH(LEFT(M$2,4),BAAL!$C$2:$D$2,0)),0)))</f>
        <v>0</v>
      </c>
      <c r="N8597" s="10">
        <f>IF(D8597="Data Error","Data Error",IF(D8597&lt;=L8597,0,1-IFERROR(INDEX(BAAL!$C:$D,MATCH(ROUNDUP(D8597-L8597,0),BAAL!$B:$B,0),MATCH(LEFT(N$2,4),BAAL!$C$2:$D$2,0)),0)))</f>
        <v>0</v>
      </c>
      <c r="O8597" s="41">
        <f t="shared" si="1375"/>
        <v>4.3663029184878686E-4</v>
      </c>
      <c r="P8597" s="41">
        <f t="shared" si="1376"/>
        <v>4.5380587643763877E-4</v>
      </c>
      <c r="Q8597" s="10">
        <f t="shared" si="1380"/>
        <v>12</v>
      </c>
      <c r="R8597" s="34"/>
    </row>
    <row r="8598" spans="1:18" x14ac:dyDescent="0.25">
      <c r="A8598" s="10">
        <f t="shared" si="1371"/>
        <v>4</v>
      </c>
      <c r="B8598" s="4">
        <v>42363.166666666664</v>
      </c>
      <c r="C8598" s="2">
        <f>'[2]Hourly BAAL'!B8598</f>
        <v>0</v>
      </c>
      <c r="D8598" s="2">
        <f>'[2]Hourly BAAL'!C8598</f>
        <v>104.45028000000001</v>
      </c>
      <c r="E8598" s="3">
        <f>'[2]Hourly BAAL'!D8598</f>
        <v>0.09</v>
      </c>
      <c r="F8598" s="3">
        <f>'[2]Hourly BAAL'!E8598</f>
        <v>0.13</v>
      </c>
      <c r="G8598" s="31">
        <f t="shared" si="1377"/>
        <v>74.650500000000008</v>
      </c>
      <c r="H8598" s="31">
        <f t="shared" si="1372"/>
        <v>124.11572000000002</v>
      </c>
      <c r="I8598" s="37">
        <f t="shared" si="1373"/>
        <v>0.09</v>
      </c>
      <c r="J8598" s="37">
        <f t="shared" si="1374"/>
        <v>0.13</v>
      </c>
      <c r="K8598" s="14">
        <f t="shared" si="1378"/>
        <v>78.250500000000002</v>
      </c>
      <c r="L8598" s="14">
        <f t="shared" si="1379"/>
        <v>228.56600000000003</v>
      </c>
      <c r="M8598" s="10">
        <f>IF(C8598="Data Error","Data Error",IF(C8598&lt;=K8598,0,1-IFERROR(INDEX(BAAL!$C:$D,MATCH(ROUNDUP(C8598-K8598,0),BAAL!$B:$B,0),MATCH(LEFT(M$2,4),BAAL!$C$2:$D$2,0)),0)))</f>
        <v>0</v>
      </c>
      <c r="N8598" s="10">
        <f>IF(D8598="Data Error","Data Error",IF(D8598&lt;=L8598,0,1-IFERROR(INDEX(BAAL!$C:$D,MATCH(ROUNDUP(D8598-L8598,0),BAAL!$B:$B,0),MATCH(LEFT(N$2,4),BAAL!$C$2:$D$2,0)),0)))</f>
        <v>0</v>
      </c>
      <c r="O8598" s="41">
        <f t="shared" si="1375"/>
        <v>7.0342658312731949E-4</v>
      </c>
      <c r="P8598" s="41">
        <f t="shared" si="1376"/>
        <v>1.6901843434018E-3</v>
      </c>
      <c r="Q8598" s="10">
        <f t="shared" si="1380"/>
        <v>12</v>
      </c>
      <c r="R8598" s="34"/>
    </row>
    <row r="8599" spans="1:18" x14ac:dyDescent="0.25">
      <c r="A8599" s="10">
        <f t="shared" si="1371"/>
        <v>5</v>
      </c>
      <c r="B8599" s="4">
        <v>42363.208333333336</v>
      </c>
      <c r="C8599" s="2">
        <f>'[2]Hourly BAAL'!B8599</f>
        <v>0</v>
      </c>
      <c r="D8599" s="2">
        <f>'[2]Hourly BAAL'!C8599</f>
        <v>250.47216</v>
      </c>
      <c r="E8599" s="3">
        <f>'[2]Hourly BAAL'!D8599</f>
        <v>0.11</v>
      </c>
      <c r="F8599" s="3">
        <f>'[2]Hourly BAAL'!E8599</f>
        <v>0.17</v>
      </c>
      <c r="G8599" s="31">
        <f t="shared" si="1377"/>
        <v>91.239500000000007</v>
      </c>
      <c r="H8599" s="31">
        <f t="shared" si="1372"/>
        <v>48.42184000000006</v>
      </c>
      <c r="I8599" s="37">
        <f t="shared" si="1373"/>
        <v>0.11</v>
      </c>
      <c r="J8599" s="37">
        <f t="shared" si="1374"/>
        <v>0.17</v>
      </c>
      <c r="K8599" s="14">
        <f t="shared" si="1378"/>
        <v>94.839500000000001</v>
      </c>
      <c r="L8599" s="14">
        <f t="shared" si="1379"/>
        <v>298.89400000000006</v>
      </c>
      <c r="M8599" s="10">
        <f>IF(C8599="Data Error","Data Error",IF(C8599&lt;=K8599,0,1-IFERROR(INDEX(BAAL!$C:$D,MATCH(ROUNDUP(C8599-K8599,0),BAAL!$B:$B,0),MATCH(LEFT(M$2,4),BAAL!$C$2:$D$2,0)),0)))</f>
        <v>0</v>
      </c>
      <c r="N8599" s="10">
        <f>IF(D8599="Data Error","Data Error",IF(D8599&lt;=L8599,0,1-IFERROR(INDEX(BAAL!$C:$D,MATCH(ROUNDUP(D8599-L8599,0),BAAL!$B:$B,0),MATCH(LEFT(N$2,4),BAAL!$C$2:$D$2,0)),0)))</f>
        <v>0</v>
      </c>
      <c r="O8599" s="41">
        <f t="shared" si="1375"/>
        <v>8.2546320854881257E-4</v>
      </c>
      <c r="P8599" s="41">
        <f t="shared" si="1376"/>
        <v>1.3367603693621725E-2</v>
      </c>
      <c r="Q8599" s="10">
        <f t="shared" si="1380"/>
        <v>12</v>
      </c>
      <c r="R8599" s="34"/>
    </row>
    <row r="8600" spans="1:18" x14ac:dyDescent="0.25">
      <c r="A8600" s="10">
        <f t="shared" si="1371"/>
        <v>6</v>
      </c>
      <c r="B8600" s="4">
        <v>42363.25</v>
      </c>
      <c r="C8600" s="2">
        <f>'[2]Hourly BAAL'!B8600</f>
        <v>0</v>
      </c>
      <c r="D8600" s="2">
        <f>'[2]Hourly BAAL'!C8600</f>
        <v>179.36748</v>
      </c>
      <c r="E8600" s="3">
        <f>'[2]Hourly BAAL'!D8600</f>
        <v>0.11</v>
      </c>
      <c r="F8600" s="3">
        <f>'[2]Hourly BAAL'!E8600</f>
        <v>0.08</v>
      </c>
      <c r="G8600" s="31">
        <f t="shared" si="1377"/>
        <v>91.239500000000007</v>
      </c>
      <c r="H8600" s="31">
        <f t="shared" si="1372"/>
        <v>-38.711479999999966</v>
      </c>
      <c r="I8600" s="37">
        <f t="shared" si="1373"/>
        <v>0.11</v>
      </c>
      <c r="J8600" s="37">
        <f t="shared" si="1374"/>
        <v>0.1</v>
      </c>
      <c r="K8600" s="14">
        <f t="shared" si="1378"/>
        <v>94.839500000000001</v>
      </c>
      <c r="L8600" s="14">
        <f t="shared" si="1379"/>
        <v>175.82000000000005</v>
      </c>
      <c r="M8600" s="10">
        <f>IF(C8600="Data Error","Data Error",IF(C8600&lt;=K8600,0,1-IFERROR(INDEX(BAAL!$C:$D,MATCH(ROUNDUP(C8600-K8600,0),BAAL!$B:$B,0),MATCH(LEFT(M$2,4),BAAL!$C$2:$D$2,0)),0)))</f>
        <v>0</v>
      </c>
      <c r="N8600" s="10">
        <f>IF(D8600="Data Error","Data Error",IF(D8600&lt;=L8600,0,1-IFERROR(INDEX(BAAL!$C:$D,MATCH(ROUNDUP(D8600-L8600,0),BAAL!$B:$B,0),MATCH(LEFT(N$2,4),BAAL!$C$2:$D$2,0)),0)))</f>
        <v>1.0000000000000009E-3</v>
      </c>
      <c r="O8600" s="41">
        <f t="shared" si="1375"/>
        <v>8.2546320854881257E-4</v>
      </c>
      <c r="P8600" s="41">
        <f t="shared" si="1376"/>
        <v>6.5149043221461181E-3</v>
      </c>
      <c r="Q8600" s="10">
        <f t="shared" si="1380"/>
        <v>12</v>
      </c>
      <c r="R8600" s="34"/>
    </row>
    <row r="8601" spans="1:18" x14ac:dyDescent="0.25">
      <c r="A8601" s="10">
        <f t="shared" si="1371"/>
        <v>7</v>
      </c>
      <c r="B8601" s="4">
        <v>42363.291666666664</v>
      </c>
      <c r="C8601" s="2">
        <f>'[2]Hourly BAAL'!B8601</f>
        <v>0</v>
      </c>
      <c r="D8601" s="2">
        <f>'[2]Hourly BAAL'!C8601</f>
        <v>97.196520000000007</v>
      </c>
      <c r="E8601" s="3">
        <f>'[2]Hourly BAAL'!D8601</f>
        <v>0.1</v>
      </c>
      <c r="F8601" s="3">
        <f>'[2]Hourly BAAL'!E8601</f>
        <v>0.05</v>
      </c>
      <c r="G8601" s="31">
        <f t="shared" si="1377"/>
        <v>82.945000000000007</v>
      </c>
      <c r="H8601" s="31">
        <f t="shared" si="1372"/>
        <v>-9.2865199999999817</v>
      </c>
      <c r="I8601" s="37">
        <f t="shared" si="1373"/>
        <v>0.1</v>
      </c>
      <c r="J8601" s="37">
        <f t="shared" si="1374"/>
        <v>6.0000000000000005E-2</v>
      </c>
      <c r="K8601" s="14">
        <f t="shared" si="1378"/>
        <v>86.545000000000002</v>
      </c>
      <c r="L8601" s="14">
        <f t="shared" si="1379"/>
        <v>312.95960000000002</v>
      </c>
      <c r="M8601" s="10">
        <f>IF(C8601="Data Error","Data Error",IF(C8601&lt;=K8601,0,1-IFERROR(INDEX(BAAL!$C:$D,MATCH(ROUNDUP(C8601-K8601,0),BAAL!$B:$B,0),MATCH(LEFT(M$2,4),BAAL!$C$2:$D$2,0)),0)))</f>
        <v>0</v>
      </c>
      <c r="N8601" s="10">
        <f>IF(D8601="Data Error","Data Error",IF(D8601&lt;=L8601,0,1-IFERROR(INDEX(BAAL!$C:$D,MATCH(ROUNDUP(D8601-L8601,0),BAAL!$B:$B,0),MATCH(LEFT(N$2,4),BAAL!$C$2:$D$2,0)),0)))</f>
        <v>0</v>
      </c>
      <c r="O8601" s="41">
        <f t="shared" si="1375"/>
        <v>5.7034673754287183E-4</v>
      </c>
      <c r="P8601" s="41">
        <f t="shared" si="1376"/>
        <v>1.9317574949103565E-3</v>
      </c>
      <c r="Q8601" s="10">
        <f t="shared" si="1380"/>
        <v>12</v>
      </c>
      <c r="R8601" s="34"/>
    </row>
    <row r="8602" spans="1:18" x14ac:dyDescent="0.25">
      <c r="A8602" s="10">
        <f t="shared" si="1371"/>
        <v>8</v>
      </c>
      <c r="B8602" s="4">
        <v>42363.333333333336</v>
      </c>
      <c r="C8602" s="2">
        <f>'[2]Hourly BAAL'!B8602</f>
        <v>0</v>
      </c>
      <c r="D8602" s="2">
        <f>'[2]Hourly BAAL'!C8602</f>
        <v>84.181799999999996</v>
      </c>
      <c r="E8602" s="3">
        <f>'[2]Hourly BAAL'!D8602</f>
        <v>0.14000000000000001</v>
      </c>
      <c r="F8602" s="3">
        <f>'[2]Hourly BAAL'!E8602</f>
        <v>0.05</v>
      </c>
      <c r="G8602" s="31">
        <f t="shared" si="1377"/>
        <v>116.12300000000002</v>
      </c>
      <c r="H8602" s="31">
        <f t="shared" si="1372"/>
        <v>3.7282000000000295</v>
      </c>
      <c r="I8602" s="37">
        <f t="shared" si="1373"/>
        <v>0.14000000000000001</v>
      </c>
      <c r="J8602" s="37">
        <f t="shared" si="1374"/>
        <v>0.05</v>
      </c>
      <c r="K8602" s="14">
        <f t="shared" si="1378"/>
        <v>119.72300000000001</v>
      </c>
      <c r="L8602" s="14">
        <f t="shared" si="1379"/>
        <v>87.910000000000025</v>
      </c>
      <c r="M8602" s="10">
        <f>IF(C8602="Data Error","Data Error",IF(C8602&lt;=K8602,0,1-IFERROR(INDEX(BAAL!$C:$D,MATCH(ROUNDUP(C8602-K8602,0),BAAL!$B:$B,0),MATCH(LEFT(M$2,4),BAAL!$C$2:$D$2,0)),0)))</f>
        <v>0</v>
      </c>
      <c r="N8602" s="10">
        <f>IF(D8602="Data Error","Data Error",IF(D8602&lt;=L8602,0,1-IFERROR(INDEX(BAAL!$C:$D,MATCH(ROUNDUP(D8602-L8602,0),BAAL!$B:$B,0),MATCH(LEFT(N$2,4),BAAL!$C$2:$D$2,0)),0)))</f>
        <v>0</v>
      </c>
      <c r="O8602" s="41">
        <f t="shared" si="1375"/>
        <v>9.3116509259445019E-4</v>
      </c>
      <c r="P8602" s="41">
        <f t="shared" si="1376"/>
        <v>1.3127364111914011E-3</v>
      </c>
      <c r="Q8602" s="10">
        <f t="shared" si="1380"/>
        <v>12</v>
      </c>
      <c r="R8602" s="34"/>
    </row>
    <row r="8603" spans="1:18" x14ac:dyDescent="0.25">
      <c r="A8603" s="10">
        <f t="shared" si="1371"/>
        <v>9</v>
      </c>
      <c r="B8603" s="4">
        <v>42363.375</v>
      </c>
      <c r="C8603" s="2">
        <f>'[2]Hourly BAAL'!B8603</f>
        <v>12.599640000000001</v>
      </c>
      <c r="D8603" s="2">
        <f>'[2]Hourly BAAL'!C8603</f>
        <v>88.258560000000003</v>
      </c>
      <c r="E8603" s="3">
        <f>'[2]Hourly BAAL'!D8603</f>
        <v>0.16</v>
      </c>
      <c r="F8603" s="3">
        <f>'[2]Hourly BAAL'!E8603</f>
        <v>0.05</v>
      </c>
      <c r="G8603" s="31">
        <f t="shared" si="1377"/>
        <v>120.11236000000002</v>
      </c>
      <c r="H8603" s="31">
        <f t="shared" si="1372"/>
        <v>-0.34855999999997778</v>
      </c>
      <c r="I8603" s="37">
        <f t="shared" si="1373"/>
        <v>0.16</v>
      </c>
      <c r="J8603" s="37">
        <f t="shared" si="1374"/>
        <v>0.05</v>
      </c>
      <c r="K8603" s="14">
        <f t="shared" si="1378"/>
        <v>136.31200000000001</v>
      </c>
      <c r="L8603" s="14">
        <f t="shared" si="1379"/>
        <v>87.910000000000025</v>
      </c>
      <c r="M8603" s="10">
        <f>IF(C8603="Data Error","Data Error",IF(C8603&lt;=K8603,0,1-IFERROR(INDEX(BAAL!$C:$D,MATCH(ROUNDUP(C8603-K8603,0),BAAL!$B:$B,0),MATCH(LEFT(M$2,4),BAAL!$C$2:$D$2,0)),0)))</f>
        <v>0</v>
      </c>
      <c r="N8603" s="10">
        <f>IF(D8603="Data Error","Data Error",IF(D8603&lt;=L8603,0,1-IFERROR(INDEX(BAAL!$C:$D,MATCH(ROUNDUP(D8603-L8603,0),BAAL!$B:$B,0),MATCH(LEFT(N$2,4),BAAL!$C$2:$D$2,0)),0)))</f>
        <v>1.0000000000000009E-3</v>
      </c>
      <c r="O8603" s="41">
        <f t="shared" si="1375"/>
        <v>5.7809475777530716E-4</v>
      </c>
      <c r="P8603" s="41">
        <f t="shared" si="1376"/>
        <v>1.486134637180744E-3</v>
      </c>
      <c r="Q8603" s="10">
        <f t="shared" si="1380"/>
        <v>12</v>
      </c>
      <c r="R8603" s="34"/>
    </row>
    <row r="8604" spans="1:18" x14ac:dyDescent="0.25">
      <c r="A8604" s="10">
        <f t="shared" si="1371"/>
        <v>10</v>
      </c>
      <c r="B8604" s="4">
        <v>42363.416666666664</v>
      </c>
      <c r="C8604" s="2">
        <f>'[2]Hourly BAAL'!B8604</f>
        <v>18.290400000000002</v>
      </c>
      <c r="D8604" s="2">
        <f>'[2]Hourly BAAL'!C8604</f>
        <v>88.258560000000003</v>
      </c>
      <c r="E8604" s="3">
        <f>'[2]Hourly BAAL'!D8604</f>
        <v>0.12</v>
      </c>
      <c r="F8604" s="3">
        <f>'[2]Hourly BAAL'!E8604</f>
        <v>0.06</v>
      </c>
      <c r="G8604" s="31">
        <f t="shared" si="1377"/>
        <v>81.243600000000001</v>
      </c>
      <c r="H8604" s="31">
        <f t="shared" si="1372"/>
        <v>17.233440000000016</v>
      </c>
      <c r="I8604" s="37">
        <f t="shared" si="1373"/>
        <v>0.12</v>
      </c>
      <c r="J8604" s="37">
        <f t="shared" si="1374"/>
        <v>0.06</v>
      </c>
      <c r="K8604" s="14">
        <f t="shared" si="1378"/>
        <v>103.134</v>
      </c>
      <c r="L8604" s="14">
        <f t="shared" si="1379"/>
        <v>105.49200000000002</v>
      </c>
      <c r="M8604" s="10">
        <f>IF(C8604="Data Error","Data Error",IF(C8604&lt;=K8604,0,1-IFERROR(INDEX(BAAL!$C:$D,MATCH(ROUNDUP(C8604-K8604,0),BAAL!$B:$B,0),MATCH(LEFT(M$2,4),BAAL!$C$2:$D$2,0)),0)))</f>
        <v>0</v>
      </c>
      <c r="N8604" s="10">
        <f>IF(D8604="Data Error","Data Error",IF(D8604&lt;=L8604,0,1-IFERROR(INDEX(BAAL!$C:$D,MATCH(ROUNDUP(D8604-L8604,0),BAAL!$B:$B,0),MATCH(LEFT(N$2,4),BAAL!$C$2:$D$2,0)),0)))</f>
        <v>0</v>
      </c>
      <c r="O8604" s="41">
        <f t="shared" si="1375"/>
        <v>1.1236905639524471E-4</v>
      </c>
      <c r="P8604" s="41">
        <f t="shared" si="1376"/>
        <v>1.5107352446399409E-3</v>
      </c>
      <c r="Q8604" s="10">
        <f t="shared" si="1380"/>
        <v>12</v>
      </c>
      <c r="R8604" s="34"/>
    </row>
    <row r="8605" spans="1:18" x14ac:dyDescent="0.25">
      <c r="A8605" s="10">
        <f t="shared" si="1371"/>
        <v>11</v>
      </c>
      <c r="B8605" s="4">
        <v>42363.458333333336</v>
      </c>
      <c r="C8605" s="2">
        <f>'[2]Hourly BAAL'!B8605</f>
        <v>0</v>
      </c>
      <c r="D8605" s="2">
        <f>'[2]Hourly BAAL'!C8605</f>
        <v>100.8018</v>
      </c>
      <c r="E8605" s="3">
        <f>'[2]Hourly BAAL'!D8605</f>
        <v>0.11</v>
      </c>
      <c r="F8605" s="3">
        <f>'[2]Hourly BAAL'!E8605</f>
        <v>7.0000000000000007E-2</v>
      </c>
      <c r="G8605" s="31">
        <f t="shared" si="1377"/>
        <v>91.239500000000007</v>
      </c>
      <c r="H8605" s="31">
        <f t="shared" si="1372"/>
        <v>22.272200000000026</v>
      </c>
      <c r="I8605" s="37">
        <f t="shared" si="1373"/>
        <v>0.11</v>
      </c>
      <c r="J8605" s="37">
        <f t="shared" si="1374"/>
        <v>7.0000000000000007E-2</v>
      </c>
      <c r="K8605" s="14">
        <f t="shared" si="1378"/>
        <v>94.839500000000001</v>
      </c>
      <c r="L8605" s="14">
        <f t="shared" si="1379"/>
        <v>123.07400000000003</v>
      </c>
      <c r="M8605" s="10">
        <f>IF(C8605="Data Error","Data Error",IF(C8605&lt;=K8605,0,1-IFERROR(INDEX(BAAL!$C:$D,MATCH(ROUNDUP(C8605-K8605,0),BAAL!$B:$B,0),MATCH(LEFT(M$2,4),BAAL!$C$2:$D$2,0)),0)))</f>
        <v>0</v>
      </c>
      <c r="N8605" s="10">
        <f>IF(D8605="Data Error","Data Error",IF(D8605&lt;=L8605,0,1-IFERROR(INDEX(BAAL!$C:$D,MATCH(ROUNDUP(D8605-L8605,0),BAAL!$B:$B,0),MATCH(LEFT(N$2,4),BAAL!$C$2:$D$2,0)),0)))</f>
        <v>0</v>
      </c>
      <c r="O8605" s="41">
        <f t="shared" si="1375"/>
        <v>8.2546320854881257E-4</v>
      </c>
      <c r="P8605" s="41">
        <f t="shared" si="1376"/>
        <v>2.119228327496836E-3</v>
      </c>
      <c r="Q8605" s="10">
        <f t="shared" si="1380"/>
        <v>12</v>
      </c>
      <c r="R8605" s="34"/>
    </row>
    <row r="8606" spans="1:18" x14ac:dyDescent="0.25">
      <c r="A8606" s="10">
        <f t="shared" si="1371"/>
        <v>12</v>
      </c>
      <c r="B8606" s="4">
        <v>42363.5</v>
      </c>
      <c r="C8606" s="2">
        <f>'[2]Hourly BAAL'!B8606</f>
        <v>0</v>
      </c>
      <c r="D8606" s="2">
        <f>'[2]Hourly BAAL'!C8606</f>
        <v>76.603920000000002</v>
      </c>
      <c r="E8606" s="3">
        <f>'[2]Hourly BAAL'!D8606</f>
        <v>0.1</v>
      </c>
      <c r="F8606" s="3">
        <f>'[2]Hourly BAAL'!E8606</f>
        <v>7.0000000000000007E-2</v>
      </c>
      <c r="G8606" s="31">
        <f t="shared" si="1377"/>
        <v>82.945000000000007</v>
      </c>
      <c r="H8606" s="31">
        <f t="shared" si="1372"/>
        <v>46.470080000000024</v>
      </c>
      <c r="I8606" s="37">
        <f t="shared" si="1373"/>
        <v>0.1</v>
      </c>
      <c r="J8606" s="37">
        <f t="shared" si="1374"/>
        <v>7.0000000000000007E-2</v>
      </c>
      <c r="K8606" s="14">
        <f t="shared" si="1378"/>
        <v>86.545000000000002</v>
      </c>
      <c r="L8606" s="14">
        <f t="shared" si="1379"/>
        <v>123.07400000000003</v>
      </c>
      <c r="M8606" s="10">
        <f>IF(C8606="Data Error","Data Error",IF(C8606&lt;=K8606,0,1-IFERROR(INDEX(BAAL!$C:$D,MATCH(ROUNDUP(C8606-K8606,0),BAAL!$B:$B,0),MATCH(LEFT(M$2,4),BAAL!$C$2:$D$2,0)),0)))</f>
        <v>0</v>
      </c>
      <c r="N8606" s="10">
        <f>IF(D8606="Data Error","Data Error",IF(D8606&lt;=L8606,0,1-IFERROR(INDEX(BAAL!$C:$D,MATCH(ROUNDUP(D8606-L8606,0),BAAL!$B:$B,0),MATCH(LEFT(N$2,4),BAAL!$C$2:$D$2,0)),0)))</f>
        <v>0</v>
      </c>
      <c r="O8606" s="41">
        <f t="shared" si="1375"/>
        <v>5.7034673754287183E-4</v>
      </c>
      <c r="P8606" s="41">
        <f t="shared" si="1376"/>
        <v>1.0414952816621887E-3</v>
      </c>
      <c r="Q8606" s="10">
        <f t="shared" si="1380"/>
        <v>12</v>
      </c>
      <c r="R8606" s="34"/>
    </row>
    <row r="8607" spans="1:18" x14ac:dyDescent="0.25">
      <c r="A8607" s="10">
        <f t="shared" si="1371"/>
        <v>13</v>
      </c>
      <c r="B8607" s="4">
        <v>42363.541666666664</v>
      </c>
      <c r="C8607" s="2">
        <f>'[2]Hourly BAAL'!B8607</f>
        <v>9.9154800000000005</v>
      </c>
      <c r="D8607" s="2">
        <f>'[2]Hourly BAAL'!C8607</f>
        <v>60.960239999999999</v>
      </c>
      <c r="E8607" s="3">
        <f>'[2]Hourly BAAL'!D8607</f>
        <v>0.13</v>
      </c>
      <c r="F8607" s="3">
        <f>'[2]Hourly BAAL'!E8607</f>
        <v>0.09</v>
      </c>
      <c r="G8607" s="31">
        <f t="shared" si="1377"/>
        <v>97.913020000000003</v>
      </c>
      <c r="H8607" s="31">
        <f t="shared" si="1372"/>
        <v>97.277760000000029</v>
      </c>
      <c r="I8607" s="37">
        <f t="shared" si="1373"/>
        <v>0.13</v>
      </c>
      <c r="J8607" s="37">
        <f t="shared" si="1374"/>
        <v>0.09</v>
      </c>
      <c r="K8607" s="14">
        <f t="shared" si="1378"/>
        <v>111.4285</v>
      </c>
      <c r="L8607" s="14">
        <f t="shared" si="1379"/>
        <v>158.23800000000003</v>
      </c>
      <c r="M8607" s="10">
        <f>IF(C8607="Data Error","Data Error",IF(C8607&lt;=K8607,0,1-IFERROR(INDEX(BAAL!$C:$D,MATCH(ROUNDUP(C8607-K8607,0),BAAL!$B:$B,0),MATCH(LEFT(M$2,4),BAAL!$C$2:$D$2,0)),0)))</f>
        <v>0</v>
      </c>
      <c r="N8607" s="10">
        <f>IF(D8607="Data Error","Data Error",IF(D8607&lt;=L8607,0,1-IFERROR(INDEX(BAAL!$C:$D,MATCH(ROUNDUP(D8607-L8607,0),BAAL!$B:$B,0),MATCH(LEFT(N$2,4),BAAL!$C$2:$D$2,0)),0)))</f>
        <v>0</v>
      </c>
      <c r="O8607" s="41">
        <f t="shared" si="1375"/>
        <v>2.2153834764063464E-4</v>
      </c>
      <c r="P8607" s="41">
        <f t="shared" si="1376"/>
        <v>3.9808859951033428E-4</v>
      </c>
      <c r="Q8607" s="10">
        <f t="shared" si="1380"/>
        <v>12</v>
      </c>
      <c r="R8607" s="34"/>
    </row>
    <row r="8608" spans="1:18" x14ac:dyDescent="0.25">
      <c r="A8608" s="10">
        <f t="shared" si="1371"/>
        <v>14</v>
      </c>
      <c r="B8608" s="4">
        <v>42363.583333333336</v>
      </c>
      <c r="C8608" s="2">
        <f>'[2]Hourly BAAL'!B8608</f>
        <v>18.768719999999998</v>
      </c>
      <c r="D8608" s="2">
        <f>'[2]Hourly BAAL'!C8608</f>
        <v>60.960239999999999</v>
      </c>
      <c r="E8608" s="3">
        <f>'[2]Hourly BAAL'!D8608</f>
        <v>0.12</v>
      </c>
      <c r="F8608" s="3">
        <f>'[2]Hourly BAAL'!E8608</f>
        <v>0.13</v>
      </c>
      <c r="G8608" s="31">
        <f t="shared" si="1377"/>
        <v>80.765280000000004</v>
      </c>
      <c r="H8608" s="31">
        <f t="shared" si="1372"/>
        <v>167.60576000000003</v>
      </c>
      <c r="I8608" s="37">
        <f t="shared" si="1373"/>
        <v>0.12</v>
      </c>
      <c r="J8608" s="37">
        <f t="shared" si="1374"/>
        <v>0.13</v>
      </c>
      <c r="K8608" s="14">
        <f t="shared" si="1378"/>
        <v>103.134</v>
      </c>
      <c r="L8608" s="14">
        <f t="shared" si="1379"/>
        <v>228.56600000000003</v>
      </c>
      <c r="M8608" s="10">
        <f>IF(C8608="Data Error","Data Error",IF(C8608&lt;=K8608,0,1-IFERROR(INDEX(BAAL!$C:$D,MATCH(ROUNDUP(C8608-K8608,0),BAAL!$B:$B,0),MATCH(LEFT(M$2,4),BAAL!$C$2:$D$2,0)),0)))</f>
        <v>0</v>
      </c>
      <c r="N8608" s="10">
        <f>IF(D8608="Data Error","Data Error",IF(D8608&lt;=L8608,0,1-IFERROR(INDEX(BAAL!$C:$D,MATCH(ROUNDUP(D8608-L8608,0),BAAL!$B:$B,0),MATCH(LEFT(N$2,4),BAAL!$C$2:$D$2,0)),0)))</f>
        <v>0</v>
      </c>
      <c r="O8608" s="41">
        <f t="shared" si="1375"/>
        <v>1.0047568217527275E-4</v>
      </c>
      <c r="P8608" s="41">
        <f t="shared" si="1376"/>
        <v>2.6818332936057946E-4</v>
      </c>
      <c r="Q8608" s="10">
        <f t="shared" si="1380"/>
        <v>12</v>
      </c>
      <c r="R8608" s="34"/>
    </row>
    <row r="8609" spans="1:18" x14ac:dyDescent="0.25">
      <c r="A8609" s="10">
        <f t="shared" si="1371"/>
        <v>15</v>
      </c>
      <c r="B8609" s="4">
        <v>42363.625</v>
      </c>
      <c r="C8609" s="2">
        <f>'[2]Hourly BAAL'!B8609</f>
        <v>27.4848</v>
      </c>
      <c r="D8609" s="2">
        <f>'[2]Hourly BAAL'!C8609</f>
        <v>3.1636799999999998</v>
      </c>
      <c r="E8609" s="3">
        <f>'[2]Hourly BAAL'!D8609</f>
        <v>0.09</v>
      </c>
      <c r="F8609" s="3">
        <f>'[2]Hourly BAAL'!E8609</f>
        <v>0.19</v>
      </c>
      <c r="G8609" s="31">
        <f t="shared" si="1377"/>
        <v>47.165700000000008</v>
      </c>
      <c r="H8609" s="31">
        <f t="shared" si="1372"/>
        <v>330.89432000000005</v>
      </c>
      <c r="I8609" s="37">
        <f t="shared" si="1373"/>
        <v>0.09</v>
      </c>
      <c r="J8609" s="37">
        <f t="shared" si="1374"/>
        <v>0.19</v>
      </c>
      <c r="K8609" s="14">
        <f t="shared" si="1378"/>
        <v>78.250500000000002</v>
      </c>
      <c r="L8609" s="14">
        <f t="shared" si="1379"/>
        <v>312.95960000000002</v>
      </c>
      <c r="M8609" s="10">
        <f>IF(C8609="Data Error","Data Error",IF(C8609&lt;=K8609,0,1-IFERROR(INDEX(BAAL!$C:$D,MATCH(ROUNDUP(C8609-K8609,0),BAAL!$B:$B,0),MATCH(LEFT(M$2,4),BAAL!$C$2:$D$2,0)),0)))</f>
        <v>0</v>
      </c>
      <c r="N8609" s="10">
        <f>IF(D8609="Data Error","Data Error",IF(D8609&lt;=L8609,0,1-IFERROR(INDEX(BAAL!$C:$D,MATCH(ROUNDUP(D8609-L8609,0),BAAL!$B:$B,0),MATCH(LEFT(N$2,4),BAAL!$C$2:$D$2,0)),0)))</f>
        <v>0</v>
      </c>
      <c r="O8609" s="41">
        <f t="shared" si="1375"/>
        <v>4.3744786768804051E-5</v>
      </c>
      <c r="P8609" s="41">
        <f t="shared" si="1376"/>
        <v>5.3797083699133001E-4</v>
      </c>
      <c r="Q8609" s="10">
        <f t="shared" si="1380"/>
        <v>12</v>
      </c>
      <c r="R8609" s="34"/>
    </row>
    <row r="8610" spans="1:18" x14ac:dyDescent="0.25">
      <c r="A8610" s="10">
        <f t="shared" si="1371"/>
        <v>16</v>
      </c>
      <c r="B8610" s="4">
        <v>42363.666666666664</v>
      </c>
      <c r="C8610" s="2">
        <f>'[2]Hourly BAAL'!B8610</f>
        <v>14.338800000000001</v>
      </c>
      <c r="D8610" s="2">
        <f>'[2]Hourly BAAL'!C8610</f>
        <v>0</v>
      </c>
      <c r="E8610" s="3">
        <f>'[2]Hourly BAAL'!D8610</f>
        <v>0.06</v>
      </c>
      <c r="F8610" s="3">
        <f>'[2]Hourly BAAL'!E8610</f>
        <v>0.28999999999999998</v>
      </c>
      <c r="G8610" s="31">
        <f t="shared" si="1377"/>
        <v>35.428200000000004</v>
      </c>
      <c r="H8610" s="31">
        <f t="shared" si="1372"/>
        <v>509.87800000000004</v>
      </c>
      <c r="I8610" s="37">
        <f t="shared" si="1373"/>
        <v>0.06</v>
      </c>
      <c r="J8610" s="37">
        <f t="shared" si="1374"/>
        <v>0.28999999999999998</v>
      </c>
      <c r="K8610" s="14">
        <f t="shared" si="1378"/>
        <v>53.367000000000004</v>
      </c>
      <c r="L8610" s="14">
        <f t="shared" si="1379"/>
        <v>312.95960000000002</v>
      </c>
      <c r="M8610" s="10">
        <f>IF(C8610="Data Error","Data Error",IF(C8610&lt;=K8610,0,1-IFERROR(INDEX(BAAL!$C:$D,MATCH(ROUNDUP(C8610-K8610,0),BAAL!$B:$B,0),MATCH(LEFT(M$2,4),BAAL!$C$2:$D$2,0)),0)))</f>
        <v>0</v>
      </c>
      <c r="N8610" s="10">
        <f>IF(D8610="Data Error","Data Error",IF(D8610&lt;=L8610,0,1-IFERROR(INDEX(BAAL!$C:$D,MATCH(ROUNDUP(D8610-L8610,0),BAAL!$B:$B,0),MATCH(LEFT(N$2,4),BAAL!$C$2:$D$2,0)),0)))</f>
        <v>0</v>
      </c>
      <c r="O8610" s="41">
        <f t="shared" si="1375"/>
        <v>1.4055512191435335E-5</v>
      </c>
      <c r="P8610" s="41">
        <f t="shared" si="1376"/>
        <v>1.1621524015282686E-3</v>
      </c>
      <c r="Q8610" s="10">
        <f t="shared" si="1380"/>
        <v>12</v>
      </c>
      <c r="R8610" s="34"/>
    </row>
    <row r="8611" spans="1:18" x14ac:dyDescent="0.25">
      <c r="A8611" s="10">
        <f t="shared" si="1371"/>
        <v>17</v>
      </c>
      <c r="B8611" s="4">
        <v>42363.708333333336</v>
      </c>
      <c r="C8611" s="2">
        <f>'[2]Hourly BAAL'!B8611</f>
        <v>0</v>
      </c>
      <c r="D8611" s="2">
        <f>'[2]Hourly BAAL'!C8611</f>
        <v>0</v>
      </c>
      <c r="E8611" s="3">
        <f>'[2]Hourly BAAL'!D8611</f>
        <v>0.04</v>
      </c>
      <c r="F8611" s="3">
        <f>'[2]Hourly BAAL'!E8611</f>
        <v>0.32</v>
      </c>
      <c r="G8611" s="31">
        <f t="shared" si="1377"/>
        <v>33.178000000000004</v>
      </c>
      <c r="H8611" s="31">
        <f t="shared" si="1372"/>
        <v>562.62400000000014</v>
      </c>
      <c r="I8611" s="37">
        <f t="shared" si="1373"/>
        <v>0.04</v>
      </c>
      <c r="J8611" s="37">
        <f t="shared" si="1374"/>
        <v>0.32</v>
      </c>
      <c r="K8611" s="14">
        <f t="shared" si="1378"/>
        <v>36.778000000000006</v>
      </c>
      <c r="L8611" s="14">
        <f t="shared" si="1379"/>
        <v>312.95960000000002</v>
      </c>
      <c r="M8611" s="10">
        <f>IF(C8611="Data Error","Data Error",IF(C8611&lt;=K8611,0,1-IFERROR(INDEX(BAAL!$C:$D,MATCH(ROUNDUP(C8611-K8611,0),BAAL!$B:$B,0),MATCH(LEFT(M$2,4),BAAL!$C$2:$D$2,0)),0)))</f>
        <v>0</v>
      </c>
      <c r="N8611" s="10">
        <f>IF(D8611="Data Error","Data Error",IF(D8611&lt;=L8611,0,1-IFERROR(INDEX(BAAL!$C:$D,MATCH(ROUNDUP(D8611-L8611,0),BAAL!$B:$B,0),MATCH(LEFT(N$2,4),BAAL!$C$2:$D$2,0)),0)))</f>
        <v>0</v>
      </c>
      <c r="O8611" s="41">
        <f t="shared" si="1375"/>
        <v>1.9673199028881645E-4</v>
      </c>
      <c r="P8611" s="41">
        <f t="shared" si="1376"/>
        <v>1.2293556337304604E-3</v>
      </c>
      <c r="Q8611" s="10">
        <f t="shared" si="1380"/>
        <v>12</v>
      </c>
      <c r="R8611" s="34"/>
    </row>
    <row r="8612" spans="1:18" x14ac:dyDescent="0.25">
      <c r="A8612" s="10">
        <f t="shared" si="1371"/>
        <v>18</v>
      </c>
      <c r="B8612" s="4">
        <v>42363.75</v>
      </c>
      <c r="C8612" s="2">
        <f>'[2]Hourly BAAL'!B8612</f>
        <v>8.0836799999999993</v>
      </c>
      <c r="D8612" s="2">
        <f>'[2]Hourly BAAL'!C8612</f>
        <v>0</v>
      </c>
      <c r="E8612" s="3">
        <f>'[2]Hourly BAAL'!D8612</f>
        <v>7.0000000000000007E-2</v>
      </c>
      <c r="F8612" s="3">
        <f>'[2]Hourly BAAL'!E8612</f>
        <v>0.34</v>
      </c>
      <c r="G8612" s="31">
        <f t="shared" si="1377"/>
        <v>49.977820000000008</v>
      </c>
      <c r="H8612" s="31">
        <f t="shared" si="1372"/>
        <v>597.78800000000012</v>
      </c>
      <c r="I8612" s="37">
        <f t="shared" si="1373"/>
        <v>7.0000000000000007E-2</v>
      </c>
      <c r="J8612" s="37">
        <f t="shared" si="1374"/>
        <v>0.34</v>
      </c>
      <c r="K8612" s="14">
        <f t="shared" si="1378"/>
        <v>61.661500000000011</v>
      </c>
      <c r="L8612" s="14">
        <f t="shared" si="1379"/>
        <v>312.95960000000002</v>
      </c>
      <c r="M8612" s="10">
        <f>IF(C8612="Data Error","Data Error",IF(C8612&lt;=K8612,0,1-IFERROR(INDEX(BAAL!$C:$D,MATCH(ROUNDUP(C8612-K8612,0),BAAL!$B:$B,0),MATCH(LEFT(M$2,4),BAAL!$C$2:$D$2,0)),0)))</f>
        <v>0</v>
      </c>
      <c r="N8612" s="10">
        <f>IF(D8612="Data Error","Data Error",IF(D8612&lt;=L8612,0,1-IFERROR(INDEX(BAAL!$C:$D,MATCH(ROUNDUP(D8612-L8612,0),BAAL!$B:$B,0),MATCH(LEFT(N$2,4),BAAL!$C$2:$D$2,0)),0)))</f>
        <v>0</v>
      </c>
      <c r="O8612" s="41">
        <f t="shared" si="1375"/>
        <v>1.2376996911930277E-4</v>
      </c>
      <c r="P8612" s="41">
        <f t="shared" si="1376"/>
        <v>1.3814747936675782E-3</v>
      </c>
      <c r="Q8612" s="10">
        <f t="shared" si="1380"/>
        <v>12</v>
      </c>
      <c r="R8612" s="34"/>
    </row>
    <row r="8613" spans="1:18" x14ac:dyDescent="0.25">
      <c r="A8613" s="10">
        <f t="shared" si="1371"/>
        <v>19</v>
      </c>
      <c r="B8613" s="4">
        <v>42363.791666666664</v>
      </c>
      <c r="C8613" s="2">
        <f>'[2]Hourly BAAL'!B8613</f>
        <v>17.173439999999999</v>
      </c>
      <c r="D8613" s="2">
        <f>'[2]Hourly BAAL'!C8613</f>
        <v>0</v>
      </c>
      <c r="E8613" s="3">
        <f>'[2]Hourly BAAL'!D8613</f>
        <v>0.05</v>
      </c>
      <c r="F8613" s="3">
        <f>'[2]Hourly BAAL'!E8613</f>
        <v>0.33</v>
      </c>
      <c r="G8613" s="31">
        <f t="shared" si="1377"/>
        <v>24.299060000000004</v>
      </c>
      <c r="H8613" s="31">
        <f t="shared" si="1372"/>
        <v>580.20600000000013</v>
      </c>
      <c r="I8613" s="37">
        <f t="shared" si="1373"/>
        <v>0.05</v>
      </c>
      <c r="J8613" s="37">
        <f t="shared" si="1374"/>
        <v>0.33</v>
      </c>
      <c r="K8613" s="14">
        <f t="shared" si="1378"/>
        <v>45.072500000000005</v>
      </c>
      <c r="L8613" s="14">
        <f t="shared" si="1379"/>
        <v>312.95960000000002</v>
      </c>
      <c r="M8613" s="10">
        <f>IF(C8613="Data Error","Data Error",IF(C8613&lt;=K8613,0,1-IFERROR(INDEX(BAAL!$C:$D,MATCH(ROUNDUP(C8613-K8613,0),BAAL!$B:$B,0),MATCH(LEFT(M$2,4),BAAL!$C$2:$D$2,0)),0)))</f>
        <v>0</v>
      </c>
      <c r="N8613" s="10">
        <f>IF(D8613="Data Error","Data Error",IF(D8613&lt;=L8613,0,1-IFERROR(INDEX(BAAL!$C:$D,MATCH(ROUNDUP(D8613-L8613,0),BAAL!$B:$B,0),MATCH(LEFT(N$2,4),BAAL!$C$2:$D$2,0)),0)))</f>
        <v>0</v>
      </c>
      <c r="O8613" s="41">
        <f t="shared" si="1375"/>
        <v>4.3143633516082987E-5</v>
      </c>
      <c r="P8613" s="41">
        <f t="shared" si="1376"/>
        <v>9.1083070269764015E-4</v>
      </c>
      <c r="Q8613" s="10">
        <f t="shared" si="1380"/>
        <v>12</v>
      </c>
      <c r="R8613" s="34"/>
    </row>
    <row r="8614" spans="1:18" x14ac:dyDescent="0.25">
      <c r="A8614" s="10">
        <f t="shared" si="1371"/>
        <v>20</v>
      </c>
      <c r="B8614" s="4">
        <v>42363.833333333336</v>
      </c>
      <c r="C8614" s="2">
        <f>'[2]Hourly BAAL'!B8614</f>
        <v>15.22512</v>
      </c>
      <c r="D8614" s="2">
        <f>'[2]Hourly BAAL'!C8614</f>
        <v>0</v>
      </c>
      <c r="E8614" s="3">
        <f>'[2]Hourly BAAL'!D8614</f>
        <v>0.03</v>
      </c>
      <c r="F8614" s="3">
        <f>'[2]Hourly BAAL'!E8614</f>
        <v>0.36</v>
      </c>
      <c r="G8614" s="31">
        <f t="shared" si="1377"/>
        <v>9.6583800000000011</v>
      </c>
      <c r="H8614" s="31">
        <f t="shared" si="1372"/>
        <v>632.95200000000011</v>
      </c>
      <c r="I8614" s="37">
        <f t="shared" si="1373"/>
        <v>0.03</v>
      </c>
      <c r="J8614" s="37">
        <f t="shared" si="1374"/>
        <v>0.36</v>
      </c>
      <c r="K8614" s="14">
        <f t="shared" si="1378"/>
        <v>28.483500000000003</v>
      </c>
      <c r="L8614" s="14">
        <f t="shared" si="1379"/>
        <v>312.95960000000002</v>
      </c>
      <c r="M8614" s="10">
        <f>IF(C8614="Data Error","Data Error",IF(C8614&lt;=K8614,0,1-IFERROR(INDEX(BAAL!$C:$D,MATCH(ROUNDUP(C8614-K8614,0),BAAL!$B:$B,0),MATCH(LEFT(M$2,4),BAAL!$C$2:$D$2,0)),0)))</f>
        <v>0</v>
      </c>
      <c r="N8614" s="10">
        <f>IF(D8614="Data Error","Data Error",IF(D8614&lt;=L8614,0,1-IFERROR(INDEX(BAAL!$C:$D,MATCH(ROUNDUP(D8614-L8614,0),BAAL!$B:$B,0),MATCH(LEFT(N$2,4),BAAL!$C$2:$D$2,0)),0)))</f>
        <v>0</v>
      </c>
      <c r="O8614" s="41">
        <f t="shared" si="1375"/>
        <v>4.2315886371259475E-5</v>
      </c>
      <c r="P8614" s="41">
        <f t="shared" si="1376"/>
        <v>8.8734194308858155E-4</v>
      </c>
      <c r="Q8614" s="10">
        <f t="shared" si="1380"/>
        <v>12</v>
      </c>
      <c r="R8614" s="34"/>
    </row>
    <row r="8615" spans="1:18" x14ac:dyDescent="0.25">
      <c r="A8615" s="10">
        <f t="shared" si="1371"/>
        <v>21</v>
      </c>
      <c r="B8615" s="4">
        <v>42363.875</v>
      </c>
      <c r="C8615" s="2">
        <f>'[2]Hourly BAAL'!B8615</f>
        <v>3.2347199999999998</v>
      </c>
      <c r="D8615" s="2">
        <f>'[2]Hourly BAAL'!C8615</f>
        <v>59.214599999999997</v>
      </c>
      <c r="E8615" s="3">
        <f>'[2]Hourly BAAL'!D8615</f>
        <v>0.02</v>
      </c>
      <c r="F8615" s="3">
        <f>'[2]Hourly BAAL'!E8615</f>
        <v>0.34</v>
      </c>
      <c r="G8615" s="31">
        <f t="shared" si="1377"/>
        <v>13.354280000000003</v>
      </c>
      <c r="H8615" s="31">
        <f t="shared" si="1372"/>
        <v>538.57340000000011</v>
      </c>
      <c r="I8615" s="37">
        <f t="shared" si="1373"/>
        <v>0.02</v>
      </c>
      <c r="J8615" s="37">
        <f t="shared" si="1374"/>
        <v>0.34</v>
      </c>
      <c r="K8615" s="14">
        <f t="shared" si="1378"/>
        <v>20.189000000000004</v>
      </c>
      <c r="L8615" s="14">
        <f t="shared" si="1379"/>
        <v>312.95960000000002</v>
      </c>
      <c r="M8615" s="10">
        <f>IF(C8615="Data Error","Data Error",IF(C8615&lt;=K8615,0,1-IFERROR(INDEX(BAAL!$C:$D,MATCH(ROUNDUP(C8615-K8615,0),BAAL!$B:$B,0),MATCH(LEFT(M$2,4),BAAL!$C$2:$D$2,0)),0)))</f>
        <v>0</v>
      </c>
      <c r="N8615" s="10">
        <f>IF(D8615="Data Error","Data Error",IF(D8615&lt;=L8615,0,1-IFERROR(INDEX(BAAL!$C:$D,MATCH(ROUNDUP(D8615-L8615,0),BAAL!$B:$B,0),MATCH(LEFT(N$2,4),BAAL!$C$2:$D$2,0)),0)))</f>
        <v>0</v>
      </c>
      <c r="O8615" s="41">
        <f t="shared" si="1375"/>
        <v>1.0348565452080759E-5</v>
      </c>
      <c r="P8615" s="41">
        <f t="shared" si="1376"/>
        <v>1.2173765554091923E-5</v>
      </c>
      <c r="Q8615" s="10">
        <f t="shared" si="1380"/>
        <v>12</v>
      </c>
      <c r="R8615" s="34"/>
    </row>
    <row r="8616" spans="1:18" x14ac:dyDescent="0.25">
      <c r="A8616" s="10">
        <f t="shared" si="1371"/>
        <v>22</v>
      </c>
      <c r="B8616" s="4">
        <v>42363.916666666664</v>
      </c>
      <c r="C8616" s="2">
        <f>'[2]Hourly BAAL'!B8616</f>
        <v>0</v>
      </c>
      <c r="D8616" s="2">
        <f>'[2]Hourly BAAL'!C8616</f>
        <v>172.82483999999999</v>
      </c>
      <c r="E8616" s="3">
        <f>'[2]Hourly BAAL'!D8616</f>
        <v>0.03</v>
      </c>
      <c r="F8616" s="3">
        <f>'[2]Hourly BAAL'!E8616</f>
        <v>0.36</v>
      </c>
      <c r="G8616" s="31">
        <f t="shared" si="1377"/>
        <v>24.883500000000002</v>
      </c>
      <c r="H8616" s="31">
        <f t="shared" si="1372"/>
        <v>460.12716000000012</v>
      </c>
      <c r="I8616" s="37">
        <f t="shared" si="1373"/>
        <v>0.03</v>
      </c>
      <c r="J8616" s="37">
        <f t="shared" si="1374"/>
        <v>0.36</v>
      </c>
      <c r="K8616" s="14">
        <f t="shared" si="1378"/>
        <v>28.483500000000003</v>
      </c>
      <c r="L8616" s="14">
        <f t="shared" si="1379"/>
        <v>312.95960000000002</v>
      </c>
      <c r="M8616" s="10">
        <f>IF(C8616="Data Error","Data Error",IF(C8616&lt;=K8616,0,1-IFERROR(INDEX(BAAL!$C:$D,MATCH(ROUNDUP(C8616-K8616,0),BAAL!$B:$B,0),MATCH(LEFT(M$2,4),BAAL!$C$2:$D$2,0)),0)))</f>
        <v>0</v>
      </c>
      <c r="N8616" s="10">
        <f>IF(D8616="Data Error","Data Error",IF(D8616&lt;=L8616,0,1-IFERROR(INDEX(BAAL!$C:$D,MATCH(ROUNDUP(D8616-L8616,0),BAAL!$B:$B,0),MATCH(LEFT(N$2,4),BAAL!$C$2:$D$2,0)),0)))</f>
        <v>0</v>
      </c>
      <c r="O8616" s="41">
        <f t="shared" si="1375"/>
        <v>1.4043708222104091E-4</v>
      </c>
      <c r="P8616" s="41">
        <f t="shared" si="1376"/>
        <v>4.693370310086595E-3</v>
      </c>
      <c r="Q8616" s="10">
        <f t="shared" si="1380"/>
        <v>12</v>
      </c>
      <c r="R8616" s="34"/>
    </row>
    <row r="8617" spans="1:18" x14ac:dyDescent="0.25">
      <c r="A8617" s="10">
        <f t="shared" si="1371"/>
        <v>23</v>
      </c>
      <c r="B8617" s="4">
        <v>42363.958333333336</v>
      </c>
      <c r="C8617" s="2">
        <f>'[2]Hourly BAAL'!B8617</f>
        <v>0</v>
      </c>
      <c r="D8617" s="2">
        <f>'[2]Hourly BAAL'!C8617</f>
        <v>139.04975999999999</v>
      </c>
      <c r="E8617" s="3">
        <f>'[2]Hourly BAAL'!D8617</f>
        <v>0.04</v>
      </c>
      <c r="F8617" s="3">
        <f>'[2]Hourly BAAL'!E8617</f>
        <v>0.28999999999999998</v>
      </c>
      <c r="G8617" s="31">
        <f t="shared" si="1377"/>
        <v>33.178000000000004</v>
      </c>
      <c r="H8617" s="31">
        <f t="shared" si="1372"/>
        <v>370.82824000000005</v>
      </c>
      <c r="I8617" s="37">
        <f t="shared" si="1373"/>
        <v>0.04</v>
      </c>
      <c r="J8617" s="37">
        <f t="shared" si="1374"/>
        <v>0.28999999999999998</v>
      </c>
      <c r="K8617" s="14">
        <f t="shared" si="1378"/>
        <v>36.778000000000006</v>
      </c>
      <c r="L8617" s="14">
        <f t="shared" si="1379"/>
        <v>312.95960000000002</v>
      </c>
      <c r="M8617" s="10">
        <f>IF(C8617="Data Error","Data Error",IF(C8617&lt;=K8617,0,1-IFERROR(INDEX(BAAL!$C:$D,MATCH(ROUNDUP(C8617-K8617,0),BAAL!$B:$B,0),MATCH(LEFT(M$2,4),BAAL!$C$2:$D$2,0)),0)))</f>
        <v>0</v>
      </c>
      <c r="N8617" s="10">
        <f>IF(D8617="Data Error","Data Error",IF(D8617&lt;=L8617,0,1-IFERROR(INDEX(BAAL!$C:$D,MATCH(ROUNDUP(D8617-L8617,0),BAAL!$B:$B,0),MATCH(LEFT(N$2,4),BAAL!$C$2:$D$2,0)),0)))</f>
        <v>0</v>
      </c>
      <c r="O8617" s="41">
        <f t="shared" si="1375"/>
        <v>1.9673199028881645E-4</v>
      </c>
      <c r="P8617" s="41">
        <f t="shared" si="1376"/>
        <v>2.0246465739599119E-3</v>
      </c>
      <c r="Q8617" s="10">
        <f t="shared" si="1380"/>
        <v>12</v>
      </c>
      <c r="R8617" s="34"/>
    </row>
    <row r="8618" spans="1:18" x14ac:dyDescent="0.25">
      <c r="A8618" s="10">
        <f t="shared" si="1371"/>
        <v>0</v>
      </c>
      <c r="B8618" s="1">
        <v>42364</v>
      </c>
      <c r="C8618" s="2">
        <f>'[2]Hourly BAAL'!B8618</f>
        <v>0</v>
      </c>
      <c r="D8618" s="2">
        <f>'[2]Hourly BAAL'!C8618</f>
        <v>24.36984</v>
      </c>
      <c r="E8618" s="3">
        <f>'[2]Hourly BAAL'!D8618</f>
        <v>7.0000000000000007E-2</v>
      </c>
      <c r="F8618" s="3">
        <f>'[2]Hourly BAAL'!E8618</f>
        <v>0.26</v>
      </c>
      <c r="G8618" s="31">
        <f t="shared" si="1377"/>
        <v>58.061500000000009</v>
      </c>
      <c r="H8618" s="31">
        <f t="shared" si="1372"/>
        <v>432.76216000000005</v>
      </c>
      <c r="I8618" s="37">
        <f t="shared" si="1373"/>
        <v>7.0000000000000007E-2</v>
      </c>
      <c r="J8618" s="37">
        <f t="shared" si="1374"/>
        <v>0.26</v>
      </c>
      <c r="K8618" s="14">
        <f t="shared" si="1378"/>
        <v>61.661500000000011</v>
      </c>
      <c r="L8618" s="14">
        <f t="shared" si="1379"/>
        <v>312.95960000000002</v>
      </c>
      <c r="M8618" s="10">
        <f>IF(C8618="Data Error","Data Error",IF(C8618&lt;=K8618,0,1-IFERROR(INDEX(BAAL!$C:$D,MATCH(ROUNDUP(C8618-K8618,0),BAAL!$B:$B,0),MATCH(LEFT(M$2,4),BAAL!$C$2:$D$2,0)),0)))</f>
        <v>0</v>
      </c>
      <c r="N8618" s="10">
        <f>IF(D8618="Data Error","Data Error",IF(D8618&lt;=L8618,0,1-IFERROR(INDEX(BAAL!$C:$D,MATCH(ROUNDUP(D8618-L8618,0),BAAL!$B:$B,0),MATCH(LEFT(N$2,4),BAAL!$C$2:$D$2,0)),0)))</f>
        <v>0</v>
      </c>
      <c r="O8618" s="41">
        <f t="shared" si="1375"/>
        <v>4.3559976030176057E-4</v>
      </c>
      <c r="P8618" s="41">
        <f t="shared" si="1376"/>
        <v>4.4942750103685607E-4</v>
      </c>
      <c r="Q8618" s="10">
        <f t="shared" si="1380"/>
        <v>12</v>
      </c>
      <c r="R8618" s="34"/>
    </row>
    <row r="8619" spans="1:18" x14ac:dyDescent="0.25">
      <c r="A8619" s="10">
        <f t="shared" si="1371"/>
        <v>1</v>
      </c>
      <c r="B8619" s="4">
        <v>42364.041666666664</v>
      </c>
      <c r="C8619" s="2">
        <f>'[2]Hourly BAAL'!B8619</f>
        <v>0</v>
      </c>
      <c r="D8619" s="2">
        <f>'[2]Hourly BAAL'!C8619</f>
        <v>11.29368</v>
      </c>
      <c r="E8619" s="3">
        <f>'[2]Hourly BAAL'!D8619</f>
        <v>0.06</v>
      </c>
      <c r="F8619" s="3">
        <f>'[2]Hourly BAAL'!E8619</f>
        <v>0.25</v>
      </c>
      <c r="G8619" s="31">
        <f t="shared" si="1377"/>
        <v>49.767000000000003</v>
      </c>
      <c r="H8619" s="31">
        <f t="shared" si="1372"/>
        <v>428.25632000000007</v>
      </c>
      <c r="I8619" s="37">
        <f t="shared" si="1373"/>
        <v>0.06</v>
      </c>
      <c r="J8619" s="37">
        <f t="shared" si="1374"/>
        <v>0.25</v>
      </c>
      <c r="K8619" s="14">
        <f t="shared" si="1378"/>
        <v>53.367000000000004</v>
      </c>
      <c r="L8619" s="14">
        <f t="shared" si="1379"/>
        <v>312.95960000000002</v>
      </c>
      <c r="M8619" s="10">
        <f>IF(C8619="Data Error","Data Error",IF(C8619&lt;=K8619,0,1-IFERROR(INDEX(BAAL!$C:$D,MATCH(ROUNDUP(C8619-K8619,0),BAAL!$B:$B,0),MATCH(LEFT(M$2,4),BAAL!$C$2:$D$2,0)),0)))</f>
        <v>0</v>
      </c>
      <c r="N8619" s="10">
        <f>IF(D8619="Data Error","Data Error",IF(D8619&lt;=L8619,0,1-IFERROR(INDEX(BAAL!$C:$D,MATCH(ROUNDUP(D8619-L8619,0),BAAL!$B:$B,0),MATCH(LEFT(N$2,4),BAAL!$C$2:$D$2,0)),0)))</f>
        <v>0</v>
      </c>
      <c r="O8619" s="41">
        <f t="shared" si="1375"/>
        <v>4.4252112757579593E-4</v>
      </c>
      <c r="P8619" s="41">
        <f t="shared" si="1376"/>
        <v>2.533034713709069E-4</v>
      </c>
      <c r="Q8619" s="10">
        <f t="shared" si="1380"/>
        <v>12</v>
      </c>
      <c r="R8619" s="34"/>
    </row>
    <row r="8620" spans="1:18" x14ac:dyDescent="0.25">
      <c r="A8620" s="10">
        <f t="shared" si="1371"/>
        <v>2</v>
      </c>
      <c r="B8620" s="4">
        <v>42364.083333333336</v>
      </c>
      <c r="C8620" s="2">
        <f>'[2]Hourly BAAL'!B8620</f>
        <v>0</v>
      </c>
      <c r="D8620" s="2">
        <f>'[2]Hourly BAAL'!C8620</f>
        <v>25.144919999999999</v>
      </c>
      <c r="E8620" s="3">
        <f>'[2]Hourly BAAL'!D8620</f>
        <v>0.05</v>
      </c>
      <c r="F8620" s="3">
        <f>'[2]Hourly BAAL'!E8620</f>
        <v>0.25</v>
      </c>
      <c r="G8620" s="31">
        <f t="shared" si="1377"/>
        <v>41.472500000000004</v>
      </c>
      <c r="H8620" s="31">
        <f t="shared" si="1372"/>
        <v>414.40508000000005</v>
      </c>
      <c r="I8620" s="37">
        <f t="shared" si="1373"/>
        <v>0.05</v>
      </c>
      <c r="J8620" s="37">
        <f t="shared" si="1374"/>
        <v>0.25</v>
      </c>
      <c r="K8620" s="14">
        <f t="shared" si="1378"/>
        <v>45.072500000000005</v>
      </c>
      <c r="L8620" s="14">
        <f t="shared" si="1379"/>
        <v>312.95960000000002</v>
      </c>
      <c r="M8620" s="10">
        <f>IF(C8620="Data Error","Data Error",IF(C8620&lt;=K8620,0,1-IFERROR(INDEX(BAAL!$C:$D,MATCH(ROUNDUP(C8620-K8620,0),BAAL!$B:$B,0),MATCH(LEFT(M$2,4),BAAL!$C$2:$D$2,0)),0)))</f>
        <v>0</v>
      </c>
      <c r="N8620" s="10">
        <f>IF(D8620="Data Error","Data Error",IF(D8620&lt;=L8620,0,1-IFERROR(INDEX(BAAL!$C:$D,MATCH(ROUNDUP(D8620-L8620,0),BAAL!$B:$B,0),MATCH(LEFT(N$2,4),BAAL!$C$2:$D$2,0)),0)))</f>
        <v>0</v>
      </c>
      <c r="O8620" s="41">
        <f t="shared" si="1375"/>
        <v>1.99833002650499E-4</v>
      </c>
      <c r="P8620" s="41">
        <f t="shared" si="1376"/>
        <v>6.4600289814991394E-5</v>
      </c>
      <c r="Q8620" s="10">
        <f t="shared" si="1380"/>
        <v>12</v>
      </c>
      <c r="R8620" s="34"/>
    </row>
    <row r="8621" spans="1:18" x14ac:dyDescent="0.25">
      <c r="A8621" s="10">
        <f t="shared" si="1371"/>
        <v>3</v>
      </c>
      <c r="B8621" s="4">
        <v>42364.125</v>
      </c>
      <c r="C8621" s="2">
        <f>'[2]Hourly BAAL'!B8621</f>
        <v>0</v>
      </c>
      <c r="D8621" s="2">
        <f>'[2]Hourly BAAL'!C8621</f>
        <v>144.73596000000001</v>
      </c>
      <c r="E8621" s="3">
        <f>'[2]Hourly BAAL'!D8621</f>
        <v>7.0000000000000007E-2</v>
      </c>
      <c r="F8621" s="3">
        <f>'[2]Hourly BAAL'!E8621</f>
        <v>0.26</v>
      </c>
      <c r="G8621" s="31">
        <f t="shared" si="1377"/>
        <v>58.061500000000009</v>
      </c>
      <c r="H8621" s="31">
        <f t="shared" si="1372"/>
        <v>312.39604000000008</v>
      </c>
      <c r="I8621" s="37">
        <f t="shared" si="1373"/>
        <v>7.0000000000000007E-2</v>
      </c>
      <c r="J8621" s="37">
        <f t="shared" si="1374"/>
        <v>0.26</v>
      </c>
      <c r="K8621" s="14">
        <f t="shared" si="1378"/>
        <v>61.661500000000011</v>
      </c>
      <c r="L8621" s="14">
        <f t="shared" si="1379"/>
        <v>312.95960000000002</v>
      </c>
      <c r="M8621" s="10">
        <f>IF(C8621="Data Error","Data Error",IF(C8621&lt;=K8621,0,1-IFERROR(INDEX(BAAL!$C:$D,MATCH(ROUNDUP(C8621-K8621,0),BAAL!$B:$B,0),MATCH(LEFT(M$2,4),BAAL!$C$2:$D$2,0)),0)))</f>
        <v>0</v>
      </c>
      <c r="N8621" s="10">
        <f>IF(D8621="Data Error","Data Error",IF(D8621&lt;=L8621,0,1-IFERROR(INDEX(BAAL!$C:$D,MATCH(ROUNDUP(D8621-L8621,0),BAAL!$B:$B,0),MATCH(LEFT(N$2,4),BAAL!$C$2:$D$2,0)),0)))</f>
        <v>0</v>
      </c>
      <c r="O8621" s="41">
        <f t="shared" si="1375"/>
        <v>4.3559976030176057E-4</v>
      </c>
      <c r="P8621" s="41">
        <f t="shared" si="1376"/>
        <v>2.2335219160705419E-3</v>
      </c>
      <c r="Q8621" s="10">
        <f t="shared" si="1380"/>
        <v>12</v>
      </c>
      <c r="R8621" s="34"/>
    </row>
    <row r="8622" spans="1:18" x14ac:dyDescent="0.25">
      <c r="A8622" s="10">
        <f t="shared" si="1371"/>
        <v>4</v>
      </c>
      <c r="B8622" s="4">
        <v>42364.166666666664</v>
      </c>
      <c r="C8622" s="2">
        <f>'[2]Hourly BAAL'!B8622</f>
        <v>23.479320000000001</v>
      </c>
      <c r="D8622" s="2">
        <f>'[2]Hourly BAAL'!C8622</f>
        <v>155.84916000000001</v>
      </c>
      <c r="E8622" s="3">
        <f>'[2]Hourly BAAL'!D8622</f>
        <v>0.08</v>
      </c>
      <c r="F8622" s="3">
        <f>'[2]Hourly BAAL'!E8622</f>
        <v>0.24</v>
      </c>
      <c r="G8622" s="31">
        <f t="shared" si="1377"/>
        <v>42.876680000000007</v>
      </c>
      <c r="H8622" s="31">
        <f t="shared" si="1372"/>
        <v>266.11884000000009</v>
      </c>
      <c r="I8622" s="37">
        <f t="shared" si="1373"/>
        <v>0.08</v>
      </c>
      <c r="J8622" s="37">
        <f t="shared" si="1374"/>
        <v>0.24</v>
      </c>
      <c r="K8622" s="14">
        <f t="shared" si="1378"/>
        <v>69.956000000000003</v>
      </c>
      <c r="L8622" s="14">
        <f t="shared" si="1379"/>
        <v>312.95960000000002</v>
      </c>
      <c r="M8622" s="10">
        <f>IF(C8622="Data Error","Data Error",IF(C8622&lt;=K8622,0,1-IFERROR(INDEX(BAAL!$C:$D,MATCH(ROUNDUP(C8622-K8622,0),BAAL!$B:$B,0),MATCH(LEFT(M$2,4),BAAL!$C$2:$D$2,0)),0)))</f>
        <v>0</v>
      </c>
      <c r="N8622" s="10">
        <f>IF(D8622="Data Error","Data Error",IF(D8622&lt;=L8622,0,1-IFERROR(INDEX(BAAL!$C:$D,MATCH(ROUNDUP(D8622-L8622,0),BAAL!$B:$B,0),MATCH(LEFT(N$2,4),BAAL!$C$2:$D$2,0)),0)))</f>
        <v>0</v>
      </c>
      <c r="O8622" s="41">
        <f t="shared" si="1375"/>
        <v>5.4928772041601595E-5</v>
      </c>
      <c r="P8622" s="41">
        <f t="shared" si="1376"/>
        <v>4.0536310958569468E-3</v>
      </c>
      <c r="Q8622" s="10">
        <f t="shared" si="1380"/>
        <v>12</v>
      </c>
      <c r="R8622" s="34"/>
    </row>
    <row r="8623" spans="1:18" x14ac:dyDescent="0.25">
      <c r="A8623" s="10">
        <f t="shared" si="1371"/>
        <v>5</v>
      </c>
      <c r="B8623" s="4">
        <v>42364.208333333336</v>
      </c>
      <c r="C8623" s="2">
        <f>'[2]Hourly BAAL'!B8623</f>
        <v>21.71208</v>
      </c>
      <c r="D8623" s="2">
        <f>'[2]Hourly BAAL'!C8623</f>
        <v>166.37652</v>
      </c>
      <c r="E8623" s="3">
        <f>'[2]Hourly BAAL'!D8623</f>
        <v>7.0000000000000007E-2</v>
      </c>
      <c r="F8623" s="3">
        <f>'[2]Hourly BAAL'!E8623</f>
        <v>0.19</v>
      </c>
      <c r="G8623" s="31">
        <f t="shared" si="1377"/>
        <v>36.349420000000009</v>
      </c>
      <c r="H8623" s="31">
        <f t="shared" si="1372"/>
        <v>167.68148000000005</v>
      </c>
      <c r="I8623" s="37">
        <f t="shared" si="1373"/>
        <v>7.0000000000000007E-2</v>
      </c>
      <c r="J8623" s="37">
        <f t="shared" si="1374"/>
        <v>0.19</v>
      </c>
      <c r="K8623" s="14">
        <f t="shared" si="1378"/>
        <v>61.661500000000011</v>
      </c>
      <c r="L8623" s="14">
        <f t="shared" si="1379"/>
        <v>312.95960000000002</v>
      </c>
      <c r="M8623" s="10">
        <f>IF(C8623="Data Error","Data Error",IF(C8623&lt;=K8623,0,1-IFERROR(INDEX(BAAL!$C:$D,MATCH(ROUNDUP(C8623-K8623,0),BAAL!$B:$B,0),MATCH(LEFT(M$2,4),BAAL!$C$2:$D$2,0)),0)))</f>
        <v>0</v>
      </c>
      <c r="N8623" s="10">
        <f>IF(D8623="Data Error","Data Error",IF(D8623&lt;=L8623,0,1-IFERROR(INDEX(BAAL!$C:$D,MATCH(ROUNDUP(D8623-L8623,0),BAAL!$B:$B,0),MATCH(LEFT(N$2,4),BAAL!$C$2:$D$2,0)),0)))</f>
        <v>0</v>
      </c>
      <c r="O8623" s="41">
        <f t="shared" si="1375"/>
        <v>2.8147816409896884E-5</v>
      </c>
      <c r="P8623" s="41">
        <f t="shared" si="1376"/>
        <v>4.8490762738879123E-3</v>
      </c>
      <c r="Q8623" s="10">
        <f t="shared" si="1380"/>
        <v>12</v>
      </c>
      <c r="R8623" s="34"/>
    </row>
    <row r="8624" spans="1:18" x14ac:dyDescent="0.25">
      <c r="A8624" s="10">
        <f t="shared" si="1371"/>
        <v>6</v>
      </c>
      <c r="B8624" s="4">
        <v>42364.25</v>
      </c>
      <c r="C8624" s="2">
        <f>'[2]Hourly BAAL'!B8624</f>
        <v>10.1472</v>
      </c>
      <c r="D8624" s="2">
        <f>'[2]Hourly BAAL'!C8624</f>
        <v>147.51480000000001</v>
      </c>
      <c r="E8624" s="3">
        <f>'[2]Hourly BAAL'!D8624</f>
        <v>0.04</v>
      </c>
      <c r="F8624" s="3">
        <f>'[2]Hourly BAAL'!E8624</f>
        <v>0.15</v>
      </c>
      <c r="G8624" s="31">
        <f t="shared" si="1377"/>
        <v>23.030800000000006</v>
      </c>
      <c r="H8624" s="31">
        <f t="shared" si="1372"/>
        <v>116.21520000000001</v>
      </c>
      <c r="I8624" s="37">
        <f t="shared" si="1373"/>
        <v>0.04</v>
      </c>
      <c r="J8624" s="37">
        <f t="shared" si="1374"/>
        <v>0.15</v>
      </c>
      <c r="K8624" s="14">
        <f t="shared" si="1378"/>
        <v>36.778000000000006</v>
      </c>
      <c r="L8624" s="14">
        <f t="shared" si="1379"/>
        <v>263.73</v>
      </c>
      <c r="M8624" s="10">
        <f>IF(C8624="Data Error","Data Error",IF(C8624&lt;=K8624,0,1-IFERROR(INDEX(BAAL!$C:$D,MATCH(ROUNDUP(C8624-K8624,0),BAAL!$B:$B,0),MATCH(LEFT(M$2,4),BAAL!$C$2:$D$2,0)),0)))</f>
        <v>0</v>
      </c>
      <c r="N8624" s="10">
        <f>IF(D8624="Data Error","Data Error",IF(D8624&lt;=L8624,0,1-IFERROR(INDEX(BAAL!$C:$D,MATCH(ROUNDUP(D8624-L8624,0),BAAL!$B:$B,0),MATCH(LEFT(N$2,4),BAAL!$C$2:$D$2,0)),0)))</f>
        <v>0</v>
      </c>
      <c r="O8624" s="41">
        <f t="shared" si="1375"/>
        <v>3.2129463496041853E-6</v>
      </c>
      <c r="P8624" s="41">
        <f t="shared" si="1376"/>
        <v>3.6046295068809802E-3</v>
      </c>
      <c r="Q8624" s="10">
        <f t="shared" si="1380"/>
        <v>12</v>
      </c>
      <c r="R8624" s="34"/>
    </row>
    <row r="8625" spans="1:18" x14ac:dyDescent="0.25">
      <c r="A8625" s="10">
        <f t="shared" si="1371"/>
        <v>7</v>
      </c>
      <c r="B8625" s="4">
        <v>42364.291666666664</v>
      </c>
      <c r="C8625" s="2">
        <f>'[2]Hourly BAAL'!B8625</f>
        <v>0</v>
      </c>
      <c r="D8625" s="2">
        <f>'[2]Hourly BAAL'!C8625</f>
        <v>78.95496</v>
      </c>
      <c r="E8625" s="3">
        <f>'[2]Hourly BAAL'!D8625</f>
        <v>0.04</v>
      </c>
      <c r="F8625" s="3">
        <f>'[2]Hourly BAAL'!E8625</f>
        <v>0.12</v>
      </c>
      <c r="G8625" s="31">
        <f t="shared" si="1377"/>
        <v>33.178000000000004</v>
      </c>
      <c r="H8625" s="31">
        <f t="shared" si="1372"/>
        <v>132.02904000000004</v>
      </c>
      <c r="I8625" s="37">
        <f t="shared" si="1373"/>
        <v>0.04</v>
      </c>
      <c r="J8625" s="37">
        <f t="shared" si="1374"/>
        <v>0.12</v>
      </c>
      <c r="K8625" s="14">
        <f t="shared" si="1378"/>
        <v>36.778000000000006</v>
      </c>
      <c r="L8625" s="14">
        <f t="shared" si="1379"/>
        <v>210.98400000000004</v>
      </c>
      <c r="M8625" s="10">
        <f>IF(C8625="Data Error","Data Error",IF(C8625&lt;=K8625,0,1-IFERROR(INDEX(BAAL!$C:$D,MATCH(ROUNDUP(C8625-K8625,0),BAAL!$B:$B,0),MATCH(LEFT(M$2,4),BAAL!$C$2:$D$2,0)),0)))</f>
        <v>0</v>
      </c>
      <c r="N8625" s="10">
        <f>IF(D8625="Data Error","Data Error",IF(D8625&lt;=L8625,0,1-IFERROR(INDEX(BAAL!$C:$D,MATCH(ROUNDUP(D8625-L8625,0),BAAL!$B:$B,0),MATCH(LEFT(N$2,4),BAAL!$C$2:$D$2,0)),0)))</f>
        <v>0</v>
      </c>
      <c r="O8625" s="41">
        <f t="shared" si="1375"/>
        <v>1.9673199028881645E-4</v>
      </c>
      <c r="P8625" s="41">
        <f t="shared" si="1376"/>
        <v>6.6418487577096926E-4</v>
      </c>
      <c r="Q8625" s="10">
        <f t="shared" si="1380"/>
        <v>12</v>
      </c>
      <c r="R8625" s="34"/>
    </row>
    <row r="8626" spans="1:18" x14ac:dyDescent="0.25">
      <c r="A8626" s="10">
        <f t="shared" si="1371"/>
        <v>8</v>
      </c>
      <c r="B8626" s="4">
        <v>42364.333333333336</v>
      </c>
      <c r="C8626" s="2">
        <f>'[2]Hourly BAAL'!B8626</f>
        <v>11.96448</v>
      </c>
      <c r="D8626" s="2">
        <f>'[2]Hourly BAAL'!C8626</f>
        <v>87.561480000000003</v>
      </c>
      <c r="E8626" s="3">
        <f>'[2]Hourly BAAL'!D8626</f>
        <v>0.03</v>
      </c>
      <c r="F8626" s="3">
        <f>'[2]Hourly BAAL'!E8626</f>
        <v>0.12</v>
      </c>
      <c r="G8626" s="31">
        <f t="shared" si="1377"/>
        <v>12.919020000000002</v>
      </c>
      <c r="H8626" s="31">
        <f t="shared" si="1372"/>
        <v>123.42252000000003</v>
      </c>
      <c r="I8626" s="37">
        <f t="shared" si="1373"/>
        <v>0.03</v>
      </c>
      <c r="J8626" s="37">
        <f t="shared" si="1374"/>
        <v>0.12</v>
      </c>
      <c r="K8626" s="14">
        <f t="shared" si="1378"/>
        <v>28.483500000000003</v>
      </c>
      <c r="L8626" s="14">
        <f t="shared" si="1379"/>
        <v>210.98400000000004</v>
      </c>
      <c r="M8626" s="10">
        <f>IF(C8626="Data Error","Data Error",IF(C8626&lt;=K8626,0,1-IFERROR(INDEX(BAAL!$C:$D,MATCH(ROUNDUP(C8626-K8626,0),BAAL!$B:$B,0),MATCH(LEFT(M$2,4),BAAL!$C$2:$D$2,0)),0)))</f>
        <v>0</v>
      </c>
      <c r="N8626" s="10">
        <f>IF(D8626="Data Error","Data Error",IF(D8626&lt;=L8626,0,1-IFERROR(INDEX(BAAL!$C:$D,MATCH(ROUNDUP(D8626-L8626,0),BAAL!$B:$B,0),MATCH(LEFT(N$2,4),BAAL!$C$2:$D$2,0)),0)))</f>
        <v>0</v>
      </c>
      <c r="O8626" s="41">
        <f t="shared" si="1375"/>
        <v>6.6253696595871423E-6</v>
      </c>
      <c r="P8626" s="41">
        <f t="shared" si="1376"/>
        <v>9.4045624077105359E-4</v>
      </c>
      <c r="Q8626" s="10">
        <f t="shared" si="1380"/>
        <v>12</v>
      </c>
      <c r="R8626" s="34"/>
    </row>
    <row r="8627" spans="1:18" x14ac:dyDescent="0.25">
      <c r="A8627" s="10">
        <f t="shared" si="1371"/>
        <v>9</v>
      </c>
      <c r="B8627" s="4">
        <v>42364.375</v>
      </c>
      <c r="C8627" s="2">
        <f>'[2]Hourly BAAL'!B8627</f>
        <v>8.0620799999999999</v>
      </c>
      <c r="D8627" s="2">
        <f>'[2]Hourly BAAL'!C8627</f>
        <v>87.561480000000003</v>
      </c>
      <c r="E8627" s="3">
        <f>'[2]Hourly BAAL'!D8627</f>
        <v>0.02</v>
      </c>
      <c r="F8627" s="3">
        <f>'[2]Hourly BAAL'!E8627</f>
        <v>0.11</v>
      </c>
      <c r="G8627" s="31">
        <f t="shared" si="1377"/>
        <v>8.5269200000000023</v>
      </c>
      <c r="H8627" s="31">
        <f t="shared" si="1372"/>
        <v>105.84052000000004</v>
      </c>
      <c r="I8627" s="37">
        <f t="shared" si="1373"/>
        <v>0.02</v>
      </c>
      <c r="J8627" s="37">
        <f t="shared" si="1374"/>
        <v>0.11</v>
      </c>
      <c r="K8627" s="14">
        <f t="shared" si="1378"/>
        <v>20.189000000000004</v>
      </c>
      <c r="L8627" s="14">
        <f t="shared" si="1379"/>
        <v>193.40200000000004</v>
      </c>
      <c r="M8627" s="10">
        <f>IF(C8627="Data Error","Data Error",IF(C8627&lt;=K8627,0,1-IFERROR(INDEX(BAAL!$C:$D,MATCH(ROUNDUP(C8627-K8627,0),BAAL!$B:$B,0),MATCH(LEFT(M$2,4),BAAL!$C$2:$D$2,0)),0)))</f>
        <v>0</v>
      </c>
      <c r="N8627" s="10">
        <f>IF(D8627="Data Error","Data Error",IF(D8627&lt;=L8627,0,1-IFERROR(INDEX(BAAL!$C:$D,MATCH(ROUNDUP(D8627-L8627,0),BAAL!$B:$B,0),MATCH(LEFT(N$2,4),BAAL!$C$2:$D$2,0)),0)))</f>
        <v>0</v>
      </c>
      <c r="O8627" s="41">
        <f t="shared" si="1375"/>
        <v>6.7757878480695723E-6</v>
      </c>
      <c r="P8627" s="41">
        <f t="shared" si="1376"/>
        <v>1.0512729588469333E-3</v>
      </c>
      <c r="Q8627" s="10">
        <f t="shared" si="1380"/>
        <v>12</v>
      </c>
      <c r="R8627" s="34"/>
    </row>
    <row r="8628" spans="1:18" x14ac:dyDescent="0.25">
      <c r="A8628" s="10">
        <f t="shared" si="1371"/>
        <v>10</v>
      </c>
      <c r="B8628" s="4">
        <v>42364.416666666664</v>
      </c>
      <c r="C8628" s="2">
        <f>'[2]Hourly BAAL'!B8628</f>
        <v>0</v>
      </c>
      <c r="D8628" s="2">
        <f>'[2]Hourly BAAL'!C8628</f>
        <v>45.62988</v>
      </c>
      <c r="E8628" s="3">
        <f>'[2]Hourly BAAL'!D8628</f>
        <v>0.01</v>
      </c>
      <c r="F8628" s="3">
        <f>'[2]Hourly BAAL'!E8628</f>
        <v>0.09</v>
      </c>
      <c r="G8628" s="31">
        <f t="shared" si="1377"/>
        <v>8.2945000000000011</v>
      </c>
      <c r="H8628" s="31">
        <f t="shared" si="1372"/>
        <v>112.60812000000003</v>
      </c>
      <c r="I8628" s="37">
        <f t="shared" si="1373"/>
        <v>0.01</v>
      </c>
      <c r="J8628" s="37">
        <f t="shared" si="1374"/>
        <v>0.09</v>
      </c>
      <c r="K8628" s="14">
        <f t="shared" si="1378"/>
        <v>11.894500000000001</v>
      </c>
      <c r="L8628" s="14">
        <f t="shared" si="1379"/>
        <v>158.23800000000003</v>
      </c>
      <c r="M8628" s="10">
        <f>IF(C8628="Data Error","Data Error",IF(C8628&lt;=K8628,0,1-IFERROR(INDEX(BAAL!$C:$D,MATCH(ROUNDUP(C8628-K8628,0),BAAL!$B:$B,0),MATCH(LEFT(M$2,4),BAAL!$C$2:$D$2,0)),0)))</f>
        <v>0</v>
      </c>
      <c r="N8628" s="10">
        <f>IF(D8628="Data Error","Data Error",IF(D8628&lt;=L8628,0,1-IFERROR(INDEX(BAAL!$C:$D,MATCH(ROUNDUP(D8628-L8628,0),BAAL!$B:$B,0),MATCH(LEFT(N$2,4),BAAL!$C$2:$D$2,0)),0)))</f>
        <v>0</v>
      </c>
      <c r="O8628" s="41">
        <f t="shared" si="1375"/>
        <v>1.9790410373594981E-5</v>
      </c>
      <c r="P8628" s="41">
        <f t="shared" si="1376"/>
        <v>1.2617598525265042E-4</v>
      </c>
      <c r="Q8628" s="10">
        <f t="shared" si="1380"/>
        <v>12</v>
      </c>
      <c r="R8628" s="34"/>
    </row>
    <row r="8629" spans="1:18" x14ac:dyDescent="0.25">
      <c r="A8629" s="10">
        <f t="shared" si="1371"/>
        <v>11</v>
      </c>
      <c r="B8629" s="4">
        <v>42364.458333333336</v>
      </c>
      <c r="C8629" s="2">
        <f>'[2]Hourly BAAL'!B8629</f>
        <v>0</v>
      </c>
      <c r="D8629" s="2">
        <f>'[2]Hourly BAAL'!C8629</f>
        <v>41.051760000000002</v>
      </c>
      <c r="E8629" s="3">
        <f>'[2]Hourly BAAL'!D8629</f>
        <v>0.01</v>
      </c>
      <c r="F8629" s="3">
        <f>'[2]Hourly BAAL'!E8629</f>
        <v>0.1</v>
      </c>
      <c r="G8629" s="31">
        <f t="shared" si="1377"/>
        <v>8.2945000000000011</v>
      </c>
      <c r="H8629" s="31">
        <f t="shared" si="1372"/>
        <v>134.76824000000005</v>
      </c>
      <c r="I8629" s="37">
        <f t="shared" si="1373"/>
        <v>0.01</v>
      </c>
      <c r="J8629" s="37">
        <f t="shared" si="1374"/>
        <v>0.1</v>
      </c>
      <c r="K8629" s="14">
        <f t="shared" si="1378"/>
        <v>11.894500000000001</v>
      </c>
      <c r="L8629" s="14">
        <f t="shared" si="1379"/>
        <v>175.82000000000005</v>
      </c>
      <c r="M8629" s="10">
        <f>IF(C8629="Data Error","Data Error",IF(C8629&lt;=K8629,0,1-IFERROR(INDEX(BAAL!$C:$D,MATCH(ROUNDUP(C8629-K8629,0),BAAL!$B:$B,0),MATCH(LEFT(M$2,4),BAAL!$C$2:$D$2,0)),0)))</f>
        <v>0</v>
      </c>
      <c r="N8629" s="10">
        <f>IF(D8629="Data Error","Data Error",IF(D8629&lt;=L8629,0,1-IFERROR(INDEX(BAAL!$C:$D,MATCH(ROUNDUP(D8629-L8629,0),BAAL!$B:$B,0),MATCH(LEFT(N$2,4),BAAL!$C$2:$D$2,0)),0)))</f>
        <v>0</v>
      </c>
      <c r="O8629" s="41">
        <f t="shared" si="1375"/>
        <v>1.9790410373594981E-5</v>
      </c>
      <c r="P8629" s="41">
        <f t="shared" si="1376"/>
        <v>4.1862105344888949E-6</v>
      </c>
      <c r="Q8629" s="10">
        <f t="shared" si="1380"/>
        <v>12</v>
      </c>
      <c r="R8629" s="34"/>
    </row>
    <row r="8630" spans="1:18" x14ac:dyDescent="0.25">
      <c r="A8630" s="10">
        <f t="shared" si="1371"/>
        <v>12</v>
      </c>
      <c r="B8630" s="4">
        <v>42364.5</v>
      </c>
      <c r="C8630" s="2">
        <f>'[2]Hourly BAAL'!B8630</f>
        <v>9.3998399999999993</v>
      </c>
      <c r="D8630" s="2">
        <f>'[2]Hourly BAAL'!C8630</f>
        <v>62.43336</v>
      </c>
      <c r="E8630" s="3">
        <f>'[2]Hourly BAAL'!D8630</f>
        <v>0.02</v>
      </c>
      <c r="F8630" s="3">
        <f>'[2]Hourly BAAL'!E8630</f>
        <v>0.1</v>
      </c>
      <c r="G8630" s="31">
        <f t="shared" si="1377"/>
        <v>7.1891600000000029</v>
      </c>
      <c r="H8630" s="31">
        <f t="shared" si="1372"/>
        <v>113.38664000000006</v>
      </c>
      <c r="I8630" s="37">
        <f t="shared" si="1373"/>
        <v>0.02</v>
      </c>
      <c r="J8630" s="37">
        <f t="shared" si="1374"/>
        <v>0.1</v>
      </c>
      <c r="K8630" s="14">
        <f t="shared" si="1378"/>
        <v>20.189000000000004</v>
      </c>
      <c r="L8630" s="14">
        <f t="shared" si="1379"/>
        <v>175.82000000000005</v>
      </c>
      <c r="M8630" s="10">
        <f>IF(C8630="Data Error","Data Error",IF(C8630&lt;=K8630,0,1-IFERROR(INDEX(BAAL!$C:$D,MATCH(ROUNDUP(C8630-K8630,0),BAAL!$B:$B,0),MATCH(LEFT(M$2,4),BAAL!$C$2:$D$2,0)),0)))</f>
        <v>0</v>
      </c>
      <c r="N8630" s="10">
        <f>IF(D8630="Data Error","Data Error",IF(D8630&lt;=L8630,0,1-IFERROR(INDEX(BAAL!$C:$D,MATCH(ROUNDUP(D8630-L8630,0),BAAL!$B:$B,0),MATCH(LEFT(N$2,4),BAAL!$C$2:$D$2,0)),0)))</f>
        <v>0</v>
      </c>
      <c r="O8630" s="41">
        <f t="shared" si="1375"/>
        <v>1.7773493511278038E-5</v>
      </c>
      <c r="P8630" s="41">
        <f t="shared" si="1376"/>
        <v>2.0184160311144148E-4</v>
      </c>
      <c r="Q8630" s="10">
        <f t="shared" si="1380"/>
        <v>12</v>
      </c>
      <c r="R8630" s="34"/>
    </row>
    <row r="8631" spans="1:18" x14ac:dyDescent="0.25">
      <c r="A8631" s="10">
        <f t="shared" si="1371"/>
        <v>13</v>
      </c>
      <c r="B8631" s="4">
        <v>42364.541666666664</v>
      </c>
      <c r="C8631" s="2">
        <f>'[2]Hourly BAAL'!B8631</f>
        <v>9.1001999999999992</v>
      </c>
      <c r="D8631" s="2">
        <f>'[2]Hourly BAAL'!C8631</f>
        <v>47.386679999999998</v>
      </c>
      <c r="E8631" s="3">
        <f>'[2]Hourly BAAL'!D8631</f>
        <v>0.01</v>
      </c>
      <c r="F8631" s="3">
        <f>'[2]Hourly BAAL'!E8631</f>
        <v>0.08</v>
      </c>
      <c r="G8631" s="31">
        <f t="shared" si="1377"/>
        <v>-0.80569999999999808</v>
      </c>
      <c r="H8631" s="31">
        <f t="shared" si="1372"/>
        <v>93.269320000000036</v>
      </c>
      <c r="I8631" s="37">
        <f t="shared" si="1373"/>
        <v>0.01</v>
      </c>
      <c r="J8631" s="37">
        <f t="shared" si="1374"/>
        <v>0.08</v>
      </c>
      <c r="K8631" s="14">
        <f t="shared" si="1378"/>
        <v>11.894500000000001</v>
      </c>
      <c r="L8631" s="14">
        <f t="shared" si="1379"/>
        <v>140.65600000000003</v>
      </c>
      <c r="M8631" s="10">
        <f>IF(C8631="Data Error","Data Error",IF(C8631&lt;=K8631,0,1-IFERROR(INDEX(BAAL!$C:$D,MATCH(ROUNDUP(C8631-K8631,0),BAAL!$B:$B,0),MATCH(LEFT(M$2,4),BAAL!$C$2:$D$2,0)),0)))</f>
        <v>0</v>
      </c>
      <c r="N8631" s="10">
        <f>IF(D8631="Data Error","Data Error",IF(D8631&lt;=L8631,0,1-IFERROR(INDEX(BAAL!$C:$D,MATCH(ROUNDUP(D8631-L8631,0),BAAL!$B:$B,0),MATCH(LEFT(N$2,4),BAAL!$C$2:$D$2,0)),0)))</f>
        <v>0</v>
      </c>
      <c r="O8631" s="41">
        <f t="shared" si="1375"/>
        <v>4.2545943520560286E-5</v>
      </c>
      <c r="P8631" s="41">
        <f t="shared" si="1376"/>
        <v>1.5666493795478891E-4</v>
      </c>
      <c r="Q8631" s="10">
        <f t="shared" si="1380"/>
        <v>12</v>
      </c>
      <c r="R8631" s="34"/>
    </row>
    <row r="8632" spans="1:18" x14ac:dyDescent="0.25">
      <c r="A8632" s="10">
        <f t="shared" si="1371"/>
        <v>14</v>
      </c>
      <c r="B8632" s="4">
        <v>42364.583333333336</v>
      </c>
      <c r="C8632" s="2">
        <f>'[2]Hourly BAAL'!B8632</f>
        <v>11.599679999999999</v>
      </c>
      <c r="D8632" s="2">
        <f>'[2]Hourly BAAL'!C8632</f>
        <v>1.6027200000000099</v>
      </c>
      <c r="E8632" s="3">
        <f>'[2]Hourly BAAL'!D8632</f>
        <v>0.01</v>
      </c>
      <c r="F8632" s="3">
        <f>'[2]Hourly BAAL'!E8632</f>
        <v>0.08</v>
      </c>
      <c r="G8632" s="31">
        <f t="shared" si="1377"/>
        <v>-3.3051799999999982</v>
      </c>
      <c r="H8632" s="31">
        <f t="shared" si="1372"/>
        <v>139.05328000000003</v>
      </c>
      <c r="I8632" s="37">
        <f t="shared" si="1373"/>
        <v>0.01</v>
      </c>
      <c r="J8632" s="37">
        <f t="shared" si="1374"/>
        <v>0.08</v>
      </c>
      <c r="K8632" s="14">
        <f t="shared" si="1378"/>
        <v>11.894500000000001</v>
      </c>
      <c r="L8632" s="14">
        <f t="shared" si="1379"/>
        <v>140.65600000000003</v>
      </c>
      <c r="M8632" s="10">
        <f>IF(C8632="Data Error","Data Error",IF(C8632&lt;=K8632,0,1-IFERROR(INDEX(BAAL!$C:$D,MATCH(ROUNDUP(C8632-K8632,0),BAAL!$B:$B,0),MATCH(LEFT(M$2,4),BAAL!$C$2:$D$2,0)),0)))</f>
        <v>0</v>
      </c>
      <c r="N8632" s="10">
        <f>IF(D8632="Data Error","Data Error",IF(D8632&lt;=L8632,0,1-IFERROR(INDEX(BAAL!$C:$D,MATCH(ROUNDUP(D8632-L8632,0),BAAL!$B:$B,0),MATCH(LEFT(N$2,4),BAAL!$C$2:$D$2,0)),0)))</f>
        <v>0</v>
      </c>
      <c r="O8632" s="41">
        <f t="shared" si="1375"/>
        <v>9.0938036494233134E-5</v>
      </c>
      <c r="P8632" s="41">
        <f t="shared" si="1376"/>
        <v>1.8288935794519078E-4</v>
      </c>
      <c r="Q8632" s="10">
        <f t="shared" si="1380"/>
        <v>12</v>
      </c>
      <c r="R8632" s="34"/>
    </row>
    <row r="8633" spans="1:18" x14ac:dyDescent="0.25">
      <c r="A8633" s="10">
        <f t="shared" si="1371"/>
        <v>15</v>
      </c>
      <c r="B8633" s="4">
        <v>42364.625</v>
      </c>
      <c r="C8633" s="2">
        <f>'[2]Hourly BAAL'!B8633</f>
        <v>10.512600000000001</v>
      </c>
      <c r="D8633" s="2">
        <f>'[2]Hourly BAAL'!C8633</f>
        <v>6.07104</v>
      </c>
      <c r="E8633" s="3">
        <f>'[2]Hourly BAAL'!D8633</f>
        <v>0.01</v>
      </c>
      <c r="F8633" s="3">
        <f>'[2]Hourly BAAL'!E8633</f>
        <v>0.1</v>
      </c>
      <c r="G8633" s="31">
        <f t="shared" si="1377"/>
        <v>-2.2180999999999997</v>
      </c>
      <c r="H8633" s="31">
        <f t="shared" si="1372"/>
        <v>169.74896000000004</v>
      </c>
      <c r="I8633" s="37">
        <f t="shared" si="1373"/>
        <v>0.01</v>
      </c>
      <c r="J8633" s="37">
        <f t="shared" si="1374"/>
        <v>0.1</v>
      </c>
      <c r="K8633" s="14">
        <f t="shared" si="1378"/>
        <v>11.894500000000001</v>
      </c>
      <c r="L8633" s="14">
        <f t="shared" si="1379"/>
        <v>175.82000000000005</v>
      </c>
      <c r="M8633" s="10">
        <f>IF(C8633="Data Error","Data Error",IF(C8633&lt;=K8633,0,1-IFERROR(INDEX(BAAL!$C:$D,MATCH(ROUNDUP(C8633-K8633,0),BAAL!$B:$B,0),MATCH(LEFT(M$2,4),BAAL!$C$2:$D$2,0)),0)))</f>
        <v>0</v>
      </c>
      <c r="N8633" s="10">
        <f>IF(D8633="Data Error","Data Error",IF(D8633&lt;=L8633,0,1-IFERROR(INDEX(BAAL!$C:$D,MATCH(ROUNDUP(D8633-L8633,0),BAAL!$B:$B,0),MATCH(LEFT(N$2,4),BAAL!$C$2:$D$2,0)),0)))</f>
        <v>0</v>
      </c>
      <c r="O8633" s="41">
        <f t="shared" si="1375"/>
        <v>6.7659512882099838E-5</v>
      </c>
      <c r="P8633" s="41">
        <f t="shared" si="1376"/>
        <v>3.1861300108940106E-4</v>
      </c>
      <c r="Q8633" s="10">
        <f t="shared" si="1380"/>
        <v>12</v>
      </c>
      <c r="R8633" s="34"/>
    </row>
    <row r="8634" spans="1:18" x14ac:dyDescent="0.25">
      <c r="A8634" s="10">
        <f t="shared" si="1371"/>
        <v>16</v>
      </c>
      <c r="B8634" s="4">
        <v>42364.666666666664</v>
      </c>
      <c r="C8634" s="2">
        <f>'[2]Hourly BAAL'!B8634</f>
        <v>9.1994399999999992</v>
      </c>
      <c r="D8634" s="2">
        <f>'[2]Hourly BAAL'!C8634</f>
        <v>0</v>
      </c>
      <c r="E8634" s="3">
        <f>'[2]Hourly BAAL'!D8634</f>
        <v>0.02</v>
      </c>
      <c r="F8634" s="3">
        <f>'[2]Hourly BAAL'!E8634</f>
        <v>0.11</v>
      </c>
      <c r="G8634" s="31">
        <f t="shared" si="1377"/>
        <v>7.389560000000003</v>
      </c>
      <c r="H8634" s="31">
        <f t="shared" si="1372"/>
        <v>193.40200000000004</v>
      </c>
      <c r="I8634" s="37">
        <f t="shared" si="1373"/>
        <v>0.02</v>
      </c>
      <c r="J8634" s="37">
        <f t="shared" si="1374"/>
        <v>0.11</v>
      </c>
      <c r="K8634" s="14">
        <f t="shared" si="1378"/>
        <v>20.189000000000004</v>
      </c>
      <c r="L8634" s="14">
        <f t="shared" si="1379"/>
        <v>193.40200000000004</v>
      </c>
      <c r="M8634" s="10">
        <f>IF(C8634="Data Error","Data Error",IF(C8634&lt;=K8634,0,1-IFERROR(INDEX(BAAL!$C:$D,MATCH(ROUNDUP(C8634-K8634,0),BAAL!$B:$B,0),MATCH(LEFT(M$2,4),BAAL!$C$2:$D$2,0)),0)))</f>
        <v>0</v>
      </c>
      <c r="N8634" s="10">
        <f>IF(D8634="Data Error","Data Error",IF(D8634&lt;=L8634,0,1-IFERROR(INDEX(BAAL!$C:$D,MATCH(ROUNDUP(D8634-L8634,0),BAAL!$B:$B,0),MATCH(LEFT(N$2,4),BAAL!$C$2:$D$2,0)),0)))</f>
        <v>0</v>
      </c>
      <c r="O8634" s="41">
        <f t="shared" si="1375"/>
        <v>1.5794712724922115E-5</v>
      </c>
      <c r="P8634" s="41">
        <f t="shared" si="1376"/>
        <v>3.0200999673441408E-4</v>
      </c>
      <c r="Q8634" s="10">
        <f t="shared" si="1380"/>
        <v>12</v>
      </c>
      <c r="R8634" s="34"/>
    </row>
    <row r="8635" spans="1:18" x14ac:dyDescent="0.25">
      <c r="A8635" s="10">
        <f t="shared" si="1371"/>
        <v>17</v>
      </c>
      <c r="B8635" s="4">
        <v>42364.708333333336</v>
      </c>
      <c r="C8635" s="2">
        <f>'[2]Hourly BAAL'!B8635</f>
        <v>6.9749999999999996</v>
      </c>
      <c r="D8635" s="2">
        <f>'[2]Hourly BAAL'!C8635</f>
        <v>16.462319999999998</v>
      </c>
      <c r="E8635" s="3">
        <f>'[2]Hourly BAAL'!D8635</f>
        <v>0.02</v>
      </c>
      <c r="F8635" s="3">
        <f>'[2]Hourly BAAL'!E8635</f>
        <v>0.12</v>
      </c>
      <c r="G8635" s="31">
        <f t="shared" si="1377"/>
        <v>9.6140000000000025</v>
      </c>
      <c r="H8635" s="31">
        <f t="shared" si="1372"/>
        <v>194.52168000000003</v>
      </c>
      <c r="I8635" s="37">
        <f t="shared" si="1373"/>
        <v>0.02</v>
      </c>
      <c r="J8635" s="37">
        <f t="shared" si="1374"/>
        <v>0.12</v>
      </c>
      <c r="K8635" s="14">
        <f t="shared" si="1378"/>
        <v>20.189000000000004</v>
      </c>
      <c r="L8635" s="14">
        <f t="shared" si="1379"/>
        <v>210.98400000000004</v>
      </c>
      <c r="M8635" s="10">
        <f>IF(C8635="Data Error","Data Error",IF(C8635&lt;=K8635,0,1-IFERROR(INDEX(BAAL!$C:$D,MATCH(ROUNDUP(C8635-K8635,0),BAAL!$B:$B,0),MATCH(LEFT(M$2,4),BAAL!$C$2:$D$2,0)),0)))</f>
        <v>0</v>
      </c>
      <c r="N8635" s="10">
        <f>IF(D8635="Data Error","Data Error",IF(D8635&lt;=L8635,0,1-IFERROR(INDEX(BAAL!$C:$D,MATCH(ROUNDUP(D8635-L8635,0),BAAL!$B:$B,0),MATCH(LEFT(N$2,4),BAAL!$C$2:$D$2,0)),0)))</f>
        <v>0</v>
      </c>
      <c r="O8635" s="41">
        <f t="shared" si="1375"/>
        <v>1.6703777400817171E-6</v>
      </c>
      <c r="P8635" s="41">
        <f t="shared" si="1376"/>
        <v>9.5487072059023505E-5</v>
      </c>
      <c r="Q8635" s="10">
        <f t="shared" si="1380"/>
        <v>12</v>
      </c>
      <c r="R8635" s="34"/>
    </row>
    <row r="8636" spans="1:18" x14ac:dyDescent="0.25">
      <c r="A8636" s="10">
        <f t="shared" si="1371"/>
        <v>18</v>
      </c>
      <c r="B8636" s="4">
        <v>42364.75</v>
      </c>
      <c r="C8636" s="2">
        <f>'[2]Hourly BAAL'!B8636</f>
        <v>0</v>
      </c>
      <c r="D8636" s="2">
        <f>'[2]Hourly BAAL'!C8636</f>
        <v>22.295999999999999</v>
      </c>
      <c r="E8636" s="3">
        <f>'[2]Hourly BAAL'!D8636</f>
        <v>0.02</v>
      </c>
      <c r="F8636" s="3">
        <f>'[2]Hourly BAAL'!E8636</f>
        <v>0.12</v>
      </c>
      <c r="G8636" s="31">
        <f t="shared" si="1377"/>
        <v>16.589000000000002</v>
      </c>
      <c r="H8636" s="31">
        <f t="shared" si="1372"/>
        <v>188.68800000000005</v>
      </c>
      <c r="I8636" s="37">
        <f t="shared" si="1373"/>
        <v>0.02</v>
      </c>
      <c r="J8636" s="37">
        <f t="shared" si="1374"/>
        <v>0.12</v>
      </c>
      <c r="K8636" s="14">
        <f t="shared" si="1378"/>
        <v>20.189000000000004</v>
      </c>
      <c r="L8636" s="14">
        <f t="shared" si="1379"/>
        <v>210.98400000000004</v>
      </c>
      <c r="M8636" s="10">
        <f>IF(C8636="Data Error","Data Error",IF(C8636&lt;=K8636,0,1-IFERROR(INDEX(BAAL!$C:$D,MATCH(ROUNDUP(C8636-K8636,0),BAAL!$B:$B,0),MATCH(LEFT(M$2,4),BAAL!$C$2:$D$2,0)),0)))</f>
        <v>0</v>
      </c>
      <c r="N8636" s="10">
        <f>IF(D8636="Data Error","Data Error",IF(D8636&lt;=L8636,0,1-IFERROR(INDEX(BAAL!$C:$D,MATCH(ROUNDUP(D8636-L8636,0),BAAL!$B:$B,0),MATCH(LEFT(N$2,4),BAAL!$C$2:$D$2,0)),0)))</f>
        <v>0</v>
      </c>
      <c r="O8636" s="41">
        <f t="shared" si="1375"/>
        <v>5.0648214091020797E-5</v>
      </c>
      <c r="P8636" s="41">
        <f t="shared" si="1376"/>
        <v>4.165107450900877E-5</v>
      </c>
      <c r="Q8636" s="10">
        <f t="shared" si="1380"/>
        <v>12</v>
      </c>
      <c r="R8636" s="34"/>
    </row>
    <row r="8637" spans="1:18" x14ac:dyDescent="0.25">
      <c r="A8637" s="10">
        <f t="shared" si="1371"/>
        <v>19</v>
      </c>
      <c r="B8637" s="4">
        <v>42364.791666666664</v>
      </c>
      <c r="C8637" s="2">
        <f>'[2]Hourly BAAL'!B8637</f>
        <v>0</v>
      </c>
      <c r="D8637" s="2">
        <f>'[2]Hourly BAAL'!C8637</f>
        <v>118.47588</v>
      </c>
      <c r="E8637" s="3">
        <f>'[2]Hourly BAAL'!D8637</f>
        <v>0.03</v>
      </c>
      <c r="F8637" s="3">
        <f>'[2]Hourly BAAL'!E8637</f>
        <v>0.13</v>
      </c>
      <c r="G8637" s="31">
        <f t="shared" si="1377"/>
        <v>24.883500000000002</v>
      </c>
      <c r="H8637" s="31">
        <f t="shared" si="1372"/>
        <v>110.09012000000003</v>
      </c>
      <c r="I8637" s="37">
        <f t="shared" si="1373"/>
        <v>0.03</v>
      </c>
      <c r="J8637" s="37">
        <f t="shared" si="1374"/>
        <v>0.13</v>
      </c>
      <c r="K8637" s="14">
        <f t="shared" si="1378"/>
        <v>28.483500000000003</v>
      </c>
      <c r="L8637" s="14">
        <f t="shared" si="1379"/>
        <v>228.56600000000003</v>
      </c>
      <c r="M8637" s="10">
        <f>IF(C8637="Data Error","Data Error",IF(C8637&lt;=K8637,0,1-IFERROR(INDEX(BAAL!$C:$D,MATCH(ROUNDUP(C8637-K8637,0),BAAL!$B:$B,0),MATCH(LEFT(M$2,4),BAAL!$C$2:$D$2,0)),0)))</f>
        <v>0</v>
      </c>
      <c r="N8637" s="10">
        <f>IF(D8637="Data Error","Data Error",IF(D8637&lt;=L8637,0,1-IFERROR(INDEX(BAAL!$C:$D,MATCH(ROUNDUP(D8637-L8637,0),BAAL!$B:$B,0),MATCH(LEFT(N$2,4),BAAL!$C$2:$D$2,0)),0)))</f>
        <v>0</v>
      </c>
      <c r="O8637" s="41">
        <f t="shared" si="1375"/>
        <v>1.4043708222104091E-4</v>
      </c>
      <c r="P8637" s="41">
        <f t="shared" si="1376"/>
        <v>2.4097398445441305E-3</v>
      </c>
      <c r="Q8637" s="10">
        <f t="shared" si="1380"/>
        <v>12</v>
      </c>
      <c r="R8637" s="34"/>
    </row>
    <row r="8638" spans="1:18" x14ac:dyDescent="0.25">
      <c r="A8638" s="10">
        <f t="shared" si="1371"/>
        <v>20</v>
      </c>
      <c r="B8638" s="4">
        <v>42364.833333333336</v>
      </c>
      <c r="C8638" s="2">
        <f>'[2]Hourly BAAL'!B8638</f>
        <v>0</v>
      </c>
      <c r="D8638" s="2">
        <f>'[2]Hourly BAAL'!C8638</f>
        <v>113.25</v>
      </c>
      <c r="E8638" s="3">
        <f>'[2]Hourly BAAL'!D8638</f>
        <v>0.04</v>
      </c>
      <c r="F8638" s="3">
        <f>'[2]Hourly BAAL'!E8638</f>
        <v>0.12</v>
      </c>
      <c r="G8638" s="31">
        <f t="shared" si="1377"/>
        <v>33.178000000000004</v>
      </c>
      <c r="H8638" s="31">
        <f t="shared" si="1372"/>
        <v>97.734000000000037</v>
      </c>
      <c r="I8638" s="37">
        <f t="shared" si="1373"/>
        <v>0.04</v>
      </c>
      <c r="J8638" s="37">
        <f t="shared" si="1374"/>
        <v>0.12</v>
      </c>
      <c r="K8638" s="14">
        <f t="shared" si="1378"/>
        <v>36.778000000000006</v>
      </c>
      <c r="L8638" s="14">
        <f t="shared" si="1379"/>
        <v>210.98400000000004</v>
      </c>
      <c r="M8638" s="10">
        <f>IF(C8638="Data Error","Data Error",IF(C8638&lt;=K8638,0,1-IFERROR(INDEX(BAAL!$C:$D,MATCH(ROUNDUP(C8638-K8638,0),BAAL!$B:$B,0),MATCH(LEFT(M$2,4),BAAL!$C$2:$D$2,0)),0)))</f>
        <v>0</v>
      </c>
      <c r="N8638" s="10">
        <f>IF(D8638="Data Error","Data Error",IF(D8638&lt;=L8638,0,1-IFERROR(INDEX(BAAL!$C:$D,MATCH(ROUNDUP(D8638-L8638,0),BAAL!$B:$B,0),MATCH(LEFT(N$2,4),BAAL!$C$2:$D$2,0)),0)))</f>
        <v>0</v>
      </c>
      <c r="O8638" s="41">
        <f t="shared" si="1375"/>
        <v>1.9673199028881645E-4</v>
      </c>
      <c r="P8638" s="41">
        <f t="shared" si="1376"/>
        <v>2.0500566926032913E-3</v>
      </c>
      <c r="Q8638" s="10">
        <f t="shared" si="1380"/>
        <v>12</v>
      </c>
      <c r="R8638" s="34"/>
    </row>
    <row r="8639" spans="1:18" x14ac:dyDescent="0.25">
      <c r="A8639" s="10">
        <f t="shared" si="1371"/>
        <v>21</v>
      </c>
      <c r="B8639" s="4">
        <v>42364.875</v>
      </c>
      <c r="C8639" s="2">
        <f>'[2]Hourly BAAL'!B8639</f>
        <v>0</v>
      </c>
      <c r="D8639" s="2">
        <f>'[2]Hourly BAAL'!C8639</f>
        <v>82.50264</v>
      </c>
      <c r="E8639" s="3">
        <f>'[2]Hourly BAAL'!D8639</f>
        <v>0.05</v>
      </c>
      <c r="F8639" s="3">
        <f>'[2]Hourly BAAL'!E8639</f>
        <v>0.09</v>
      </c>
      <c r="G8639" s="31">
        <f t="shared" si="1377"/>
        <v>41.472500000000004</v>
      </c>
      <c r="H8639" s="31">
        <f t="shared" si="1372"/>
        <v>75.735360000000028</v>
      </c>
      <c r="I8639" s="37">
        <f t="shared" si="1373"/>
        <v>0.05</v>
      </c>
      <c r="J8639" s="37">
        <f t="shared" si="1374"/>
        <v>0.09</v>
      </c>
      <c r="K8639" s="14">
        <f t="shared" si="1378"/>
        <v>45.072500000000005</v>
      </c>
      <c r="L8639" s="14">
        <f t="shared" si="1379"/>
        <v>158.23800000000003</v>
      </c>
      <c r="M8639" s="10">
        <f>IF(C8639="Data Error","Data Error",IF(C8639&lt;=K8639,0,1-IFERROR(INDEX(BAAL!$C:$D,MATCH(ROUNDUP(C8639-K8639,0),BAAL!$B:$B,0),MATCH(LEFT(M$2,4),BAAL!$C$2:$D$2,0)),0)))</f>
        <v>0</v>
      </c>
      <c r="N8639" s="10">
        <f>IF(D8639="Data Error","Data Error",IF(D8639&lt;=L8639,0,1-IFERROR(INDEX(BAAL!$C:$D,MATCH(ROUNDUP(D8639-L8639,0),BAAL!$B:$B,0),MATCH(LEFT(N$2,4),BAAL!$C$2:$D$2,0)),0)))</f>
        <v>0</v>
      </c>
      <c r="O8639" s="41">
        <f t="shared" si="1375"/>
        <v>1.99833002650499E-4</v>
      </c>
      <c r="P8639" s="41">
        <f t="shared" si="1376"/>
        <v>1.0371419783465061E-3</v>
      </c>
      <c r="Q8639" s="10">
        <f t="shared" si="1380"/>
        <v>12</v>
      </c>
      <c r="R8639" s="34"/>
    </row>
    <row r="8640" spans="1:18" x14ac:dyDescent="0.25">
      <c r="A8640" s="10">
        <f t="shared" si="1371"/>
        <v>22</v>
      </c>
      <c r="B8640" s="4">
        <v>42364.916666666664</v>
      </c>
      <c r="C8640" s="2">
        <f>'[2]Hourly BAAL'!B8640</f>
        <v>2.1344400000000001</v>
      </c>
      <c r="D8640" s="2">
        <f>'[2]Hourly BAAL'!C8640</f>
        <v>89.415840000000003</v>
      </c>
      <c r="E8640" s="3">
        <f>'[2]Hourly BAAL'!D8640</f>
        <v>0.05</v>
      </c>
      <c r="F8640" s="3">
        <f>'[2]Hourly BAAL'!E8640</f>
        <v>0.09</v>
      </c>
      <c r="G8640" s="31">
        <f t="shared" si="1377"/>
        <v>39.338060000000006</v>
      </c>
      <c r="H8640" s="31">
        <f t="shared" si="1372"/>
        <v>68.822160000000025</v>
      </c>
      <c r="I8640" s="37">
        <f t="shared" si="1373"/>
        <v>0.05</v>
      </c>
      <c r="J8640" s="37">
        <f t="shared" si="1374"/>
        <v>0.09</v>
      </c>
      <c r="K8640" s="14">
        <f t="shared" si="1378"/>
        <v>45.072500000000005</v>
      </c>
      <c r="L8640" s="14">
        <f t="shared" si="1379"/>
        <v>158.23800000000003</v>
      </c>
      <c r="M8640" s="10">
        <f>IF(C8640="Data Error","Data Error",IF(C8640&lt;=K8640,0,1-IFERROR(INDEX(BAAL!$C:$D,MATCH(ROUNDUP(C8640-K8640,0),BAAL!$B:$B,0),MATCH(LEFT(M$2,4),BAAL!$C$2:$D$2,0)),0)))</f>
        <v>0</v>
      </c>
      <c r="N8640" s="10">
        <f>IF(D8640="Data Error","Data Error",IF(D8640&lt;=L8640,0,1-IFERROR(INDEX(BAAL!$C:$D,MATCH(ROUNDUP(D8640-L8640,0),BAAL!$B:$B,0),MATCH(LEFT(N$2,4),BAAL!$C$2:$D$2,0)),0)))</f>
        <v>0</v>
      </c>
      <c r="O8640" s="41">
        <f t="shared" si="1375"/>
        <v>1.3370089861007499E-4</v>
      </c>
      <c r="P8640" s="41">
        <f t="shared" si="1376"/>
        <v>1.3058585318684549E-3</v>
      </c>
      <c r="Q8640" s="10">
        <f t="shared" si="1380"/>
        <v>12</v>
      </c>
      <c r="R8640" s="34"/>
    </row>
    <row r="8641" spans="1:18" x14ac:dyDescent="0.25">
      <c r="A8641" s="10">
        <f t="shared" si="1371"/>
        <v>23</v>
      </c>
      <c r="B8641" s="4">
        <v>42364.958333333336</v>
      </c>
      <c r="C8641" s="2">
        <f>'[2]Hourly BAAL'!B8641</f>
        <v>1.89228</v>
      </c>
      <c r="D8641" s="2">
        <f>'[2]Hourly BAAL'!C8641</f>
        <v>56.211480000000002</v>
      </c>
      <c r="E8641" s="3">
        <f>'[2]Hourly BAAL'!D8641</f>
        <v>0.04</v>
      </c>
      <c r="F8641" s="3">
        <f>'[2]Hourly BAAL'!E8641</f>
        <v>7.0000000000000007E-2</v>
      </c>
      <c r="G8641" s="31">
        <f t="shared" si="1377"/>
        <v>31.285720000000005</v>
      </c>
      <c r="H8641" s="31">
        <f t="shared" si="1372"/>
        <v>66.862520000000018</v>
      </c>
      <c r="I8641" s="37">
        <f t="shared" si="1373"/>
        <v>0.04</v>
      </c>
      <c r="J8641" s="37">
        <f t="shared" si="1374"/>
        <v>7.0000000000000007E-2</v>
      </c>
      <c r="K8641" s="14">
        <f t="shared" si="1378"/>
        <v>36.778000000000006</v>
      </c>
      <c r="L8641" s="14">
        <f t="shared" si="1379"/>
        <v>123.07400000000003</v>
      </c>
      <c r="M8641" s="10">
        <f>IF(C8641="Data Error","Data Error",IF(C8641&lt;=K8641,0,1-IFERROR(INDEX(BAAL!$C:$D,MATCH(ROUNDUP(C8641-K8641,0),BAAL!$B:$B,0),MATCH(LEFT(M$2,4),BAAL!$C$2:$D$2,0)),0)))</f>
        <v>0</v>
      </c>
      <c r="N8641" s="10">
        <f>IF(D8641="Data Error","Data Error",IF(D8641&lt;=L8641,0,1-IFERROR(INDEX(BAAL!$C:$D,MATCH(ROUNDUP(D8641-L8641,0),BAAL!$B:$B,0),MATCH(LEFT(N$2,4),BAAL!$C$2:$D$2,0)),0)))</f>
        <v>0</v>
      </c>
      <c r="O8641" s="41">
        <f t="shared" si="1375"/>
        <v>1.3793917550059426E-4</v>
      </c>
      <c r="P8641" s="41">
        <f t="shared" si="1376"/>
        <v>4.2740312494324024E-4</v>
      </c>
      <c r="Q8641" s="10">
        <f t="shared" si="1380"/>
        <v>12</v>
      </c>
      <c r="R8641" s="34"/>
    </row>
    <row r="8642" spans="1:18" x14ac:dyDescent="0.25">
      <c r="A8642" s="10">
        <f t="shared" si="1371"/>
        <v>0</v>
      </c>
      <c r="B8642" s="1">
        <v>42365</v>
      </c>
      <c r="C8642" s="2">
        <f>'[2]Hourly BAAL'!B8642</f>
        <v>29.026199999999999</v>
      </c>
      <c r="D8642" s="2">
        <f>'[2]Hourly BAAL'!C8642</f>
        <v>2.87652000000001</v>
      </c>
      <c r="E8642" s="3">
        <f>'[2]Hourly BAAL'!D8642</f>
        <v>0.06</v>
      </c>
      <c r="F8642" s="3">
        <f>'[2]Hourly BAAL'!E8642</f>
        <v>7.0000000000000007E-2</v>
      </c>
      <c r="G8642" s="31">
        <f t="shared" si="1377"/>
        <v>20.740800000000004</v>
      </c>
      <c r="H8642" s="31">
        <f t="shared" si="1372"/>
        <v>120.19748000000001</v>
      </c>
      <c r="I8642" s="37">
        <f t="shared" si="1373"/>
        <v>0.06</v>
      </c>
      <c r="J8642" s="37">
        <f t="shared" si="1374"/>
        <v>7.0000000000000007E-2</v>
      </c>
      <c r="K8642" s="14">
        <f t="shared" si="1378"/>
        <v>53.367000000000004</v>
      </c>
      <c r="L8642" s="14">
        <f t="shared" si="1379"/>
        <v>123.07400000000003</v>
      </c>
      <c r="M8642" s="10">
        <f>IF(C8642="Data Error","Data Error",IF(C8642&lt;=K8642,0,1-IFERROR(INDEX(BAAL!$C:$D,MATCH(ROUNDUP(C8642-K8642,0),BAAL!$B:$B,0),MATCH(LEFT(M$2,4),BAAL!$C$2:$D$2,0)),0)))</f>
        <v>0</v>
      </c>
      <c r="N8642" s="10">
        <f>IF(D8642="Data Error","Data Error",IF(D8642&lt;=L8642,0,1-IFERROR(INDEX(BAAL!$C:$D,MATCH(ROUNDUP(D8642-L8642,0),BAAL!$B:$B,0),MATCH(LEFT(N$2,4),BAAL!$C$2:$D$2,0)),0)))</f>
        <v>0</v>
      </c>
      <c r="O8642" s="41">
        <f t="shared" si="1375"/>
        <v>1.9483492868268209E-4</v>
      </c>
      <c r="P8642" s="41">
        <f t="shared" si="1376"/>
        <v>9.3339725389108801E-5</v>
      </c>
      <c r="Q8642" s="10">
        <f t="shared" si="1380"/>
        <v>12</v>
      </c>
      <c r="R8642" s="34"/>
    </row>
    <row r="8643" spans="1:18" x14ac:dyDescent="0.25">
      <c r="A8643" s="10">
        <f t="shared" ref="A8643:A8706" si="1381">HOUR(B8643:B15169)</f>
        <v>1</v>
      </c>
      <c r="B8643" s="4">
        <v>42365.041666666664</v>
      </c>
      <c r="C8643" s="2">
        <f>'[2]Hourly BAAL'!B8643</f>
        <v>27.3858</v>
      </c>
      <c r="D8643" s="2">
        <f>'[2]Hourly BAAL'!C8643</f>
        <v>5.6635200000000099</v>
      </c>
      <c r="E8643" s="3">
        <f>'[2]Hourly BAAL'!D8643</f>
        <v>0.05</v>
      </c>
      <c r="F8643" s="3">
        <f>'[2]Hourly BAAL'!E8643</f>
        <v>7.0000000000000007E-2</v>
      </c>
      <c r="G8643" s="31">
        <f t="shared" si="1377"/>
        <v>14.086700000000004</v>
      </c>
      <c r="H8643" s="31">
        <f t="shared" ref="H8643:H8706" si="1382">IF(D8643="Data Error","Data Error",F8643*F$1-D8643)</f>
        <v>117.41048000000002</v>
      </c>
      <c r="I8643" s="37">
        <f t="shared" ref="I8643:I8706" si="1383">IF(C8643="Data Error","Data Error",E8643+IF(AF$8&gt;G8643,ROUND((AF$8-G8643)/E$1,2),0))</f>
        <v>0.05</v>
      </c>
      <c r="J8643" s="37">
        <f t="shared" ref="J8643:J8706" si="1384">IF(D8643="Data Error","Data Error",F8643+IF(AG$8&gt;H8643,ROUND((AG$8-H8643)/F$1,2),0))</f>
        <v>7.0000000000000007E-2</v>
      </c>
      <c r="K8643" s="14">
        <f t="shared" si="1378"/>
        <v>45.072500000000005</v>
      </c>
      <c r="L8643" s="14">
        <f t="shared" si="1379"/>
        <v>123.07400000000003</v>
      </c>
      <c r="M8643" s="10">
        <f>IF(C8643="Data Error","Data Error",IF(C8643&lt;=K8643,0,1-IFERROR(INDEX(BAAL!$C:$D,MATCH(ROUNDUP(C8643-K8643,0),BAAL!$B:$B,0),MATCH(LEFT(M$2,4),BAAL!$C$2:$D$2,0)),0)))</f>
        <v>0</v>
      </c>
      <c r="N8643" s="10">
        <f>IF(D8643="Data Error","Data Error",IF(D8643&lt;=L8643,0,1-IFERROR(INDEX(BAAL!$C:$D,MATCH(ROUNDUP(D8643-L8643,0),BAAL!$B:$B,0),MATCH(LEFT(N$2,4),BAAL!$C$2:$D$2,0)),0)))</f>
        <v>0</v>
      </c>
      <c r="O8643" s="41">
        <f t="shared" ref="O8643:O8706" si="1385">IF(C8643="Data Error","Data Error",(C8643/E$1-INDEX(AM$3:AM$103,MATCH(ROUND(I8643,2),$S$3:$S$103,0),1))^2)</f>
        <v>3.5647661194142965E-4</v>
      </c>
      <c r="P8643" s="41">
        <f t="shared" ref="P8643:P8706" si="1386">IF(D8643="Data Error","Data Error",(D8643/F$1-INDEX(AN$3:AN$103,MATCH(ROUND(J8643,2),$S$3:$S$103,0),1))^2)</f>
        <v>6.5223467905146061E-5</v>
      </c>
      <c r="Q8643" s="10">
        <f t="shared" si="1380"/>
        <v>12</v>
      </c>
      <c r="R8643" s="34"/>
    </row>
    <row r="8644" spans="1:18" x14ac:dyDescent="0.25">
      <c r="A8644" s="10">
        <f t="shared" si="1381"/>
        <v>2</v>
      </c>
      <c r="B8644" s="4">
        <v>42365.083333333336</v>
      </c>
      <c r="C8644" s="2">
        <f>'[2]Hourly BAAL'!B8644</f>
        <v>23.527200000000001</v>
      </c>
      <c r="D8644" s="2">
        <f>'[2]Hourly BAAL'!C8644</f>
        <v>34.131360000000001</v>
      </c>
      <c r="E8644" s="3">
        <f>'[2]Hourly BAAL'!D8644</f>
        <v>7.0000000000000007E-2</v>
      </c>
      <c r="F8644" s="3">
        <f>'[2]Hourly BAAL'!E8644</f>
        <v>7.0000000000000007E-2</v>
      </c>
      <c r="G8644" s="31">
        <f t="shared" ref="G8644:G8707" si="1387">IF(C8644="Data Error","Data Error",E8644*E$1-C8644)</f>
        <v>34.534300000000009</v>
      </c>
      <c r="H8644" s="31">
        <f t="shared" si="1382"/>
        <v>88.942640000000026</v>
      </c>
      <c r="I8644" s="37">
        <f t="shared" si="1383"/>
        <v>7.0000000000000007E-2</v>
      </c>
      <c r="J8644" s="37">
        <f t="shared" si="1384"/>
        <v>7.0000000000000007E-2</v>
      </c>
      <c r="K8644" s="14">
        <f t="shared" ref="K8644:K8707" si="1388">IF(C8644="Data Error","Data Error",IF($AF$5="a.",IFERROR(INDEX(Z:Z,MATCH(I8644,$S:$S,0),1),Z$103),INDEX($BM$110:$BM$133,$A8644+1,1)*AF$11))</f>
        <v>61.661500000000011</v>
      </c>
      <c r="L8644" s="14">
        <f t="shared" ref="L8644:L8707" si="1389">IF(D8644="Data Error","Data Error",IF($AF$5="a.",IFERROR(INDEX(AA:AA,MATCH(J8644,$S:$S,0),1),AA$103),INDEX($BM$140:$BM$163,$A8644+1,1)*AG$11))</f>
        <v>123.07400000000003</v>
      </c>
      <c r="M8644" s="10">
        <f>IF(C8644="Data Error","Data Error",IF(C8644&lt;=K8644,0,1-IFERROR(INDEX(BAAL!$C:$D,MATCH(ROUNDUP(C8644-K8644,0),BAAL!$B:$B,0),MATCH(LEFT(M$2,4),BAAL!$C$2:$D$2,0)),0)))</f>
        <v>0</v>
      </c>
      <c r="N8644" s="10">
        <f>IF(D8644="Data Error","Data Error",IF(D8644&lt;=L8644,0,1-IFERROR(INDEX(BAAL!$C:$D,MATCH(ROUNDUP(D8644-L8644,0),BAAL!$B:$B,0),MATCH(LEFT(N$2,4),BAAL!$C$2:$D$2,0)),0)))</f>
        <v>0</v>
      </c>
      <c r="O8644" s="41">
        <f t="shared" si="1385"/>
        <v>5.61569372249248E-5</v>
      </c>
      <c r="P8644" s="41">
        <f t="shared" si="1386"/>
        <v>6.5859129591755086E-5</v>
      </c>
      <c r="Q8644" s="10">
        <f t="shared" ref="Q8644:Q8707" si="1390">MONTH(B8644)</f>
        <v>12</v>
      </c>
      <c r="R8644" s="34"/>
    </row>
    <row r="8645" spans="1:18" x14ac:dyDescent="0.25">
      <c r="A8645" s="10">
        <f t="shared" si="1381"/>
        <v>3</v>
      </c>
      <c r="B8645" s="4">
        <v>42365.125</v>
      </c>
      <c r="C8645" s="2">
        <f>'[2]Hourly BAAL'!B8645</f>
        <v>0</v>
      </c>
      <c r="D8645" s="2">
        <f>'[2]Hourly BAAL'!C8645</f>
        <v>41.613840000000003</v>
      </c>
      <c r="E8645" s="3">
        <f>'[2]Hourly BAAL'!D8645</f>
        <v>0.04</v>
      </c>
      <c r="F8645" s="3">
        <f>'[2]Hourly BAAL'!E8645</f>
        <v>7.0000000000000007E-2</v>
      </c>
      <c r="G8645" s="31">
        <f t="shared" si="1387"/>
        <v>33.178000000000004</v>
      </c>
      <c r="H8645" s="31">
        <f t="shared" si="1382"/>
        <v>81.46016000000003</v>
      </c>
      <c r="I8645" s="37">
        <f t="shared" si="1383"/>
        <v>0.04</v>
      </c>
      <c r="J8645" s="37">
        <f t="shared" si="1384"/>
        <v>7.0000000000000007E-2</v>
      </c>
      <c r="K8645" s="14">
        <f t="shared" si="1388"/>
        <v>36.778000000000006</v>
      </c>
      <c r="L8645" s="14">
        <f t="shared" si="1389"/>
        <v>123.07400000000003</v>
      </c>
      <c r="M8645" s="10">
        <f>IF(C8645="Data Error","Data Error",IF(C8645&lt;=K8645,0,1-IFERROR(INDEX(BAAL!$C:$D,MATCH(ROUNDUP(C8645-K8645,0),BAAL!$B:$B,0),MATCH(LEFT(M$2,4),BAAL!$C$2:$D$2,0)),0)))</f>
        <v>0</v>
      </c>
      <c r="N8645" s="10">
        <f>IF(D8645="Data Error","Data Error",IF(D8645&lt;=L8645,0,1-IFERROR(INDEX(BAAL!$C:$D,MATCH(ROUNDUP(D8645-L8645,0),BAAL!$B:$B,0),MATCH(LEFT(N$2,4),BAAL!$C$2:$D$2,0)),0)))</f>
        <v>0</v>
      </c>
      <c r="O8645" s="41">
        <f t="shared" si="1385"/>
        <v>1.9673199028881645E-4</v>
      </c>
      <c r="P8645" s="41">
        <f t="shared" si="1386"/>
        <v>1.5304474300532526E-4</v>
      </c>
      <c r="Q8645" s="10">
        <f t="shared" si="1390"/>
        <v>12</v>
      </c>
      <c r="R8645" s="34"/>
    </row>
    <row r="8646" spans="1:18" x14ac:dyDescent="0.25">
      <c r="A8646" s="10">
        <f t="shared" si="1381"/>
        <v>4</v>
      </c>
      <c r="B8646" s="4">
        <v>42365.166666666664</v>
      </c>
      <c r="C8646" s="2">
        <f>'[2]Hourly BAAL'!B8646</f>
        <v>0</v>
      </c>
      <c r="D8646" s="2">
        <f>'[2]Hourly BAAL'!C8646</f>
        <v>6.2017199999999999</v>
      </c>
      <c r="E8646" s="3">
        <f>'[2]Hourly BAAL'!D8646</f>
        <v>0.05</v>
      </c>
      <c r="F8646" s="3">
        <f>'[2]Hourly BAAL'!E8646</f>
        <v>7.0000000000000007E-2</v>
      </c>
      <c r="G8646" s="31">
        <f t="shared" si="1387"/>
        <v>41.472500000000004</v>
      </c>
      <c r="H8646" s="31">
        <f t="shared" si="1382"/>
        <v>116.87228000000003</v>
      </c>
      <c r="I8646" s="37">
        <f t="shared" si="1383"/>
        <v>0.05</v>
      </c>
      <c r="J8646" s="37">
        <f t="shared" si="1384"/>
        <v>7.0000000000000007E-2</v>
      </c>
      <c r="K8646" s="14">
        <f t="shared" si="1388"/>
        <v>45.072500000000005</v>
      </c>
      <c r="L8646" s="14">
        <f t="shared" si="1389"/>
        <v>123.07400000000003</v>
      </c>
      <c r="M8646" s="10">
        <f>IF(C8646="Data Error","Data Error",IF(C8646&lt;=K8646,0,1-IFERROR(INDEX(BAAL!$C:$D,MATCH(ROUNDUP(C8646-K8646,0),BAAL!$B:$B,0),MATCH(LEFT(M$2,4),BAAL!$C$2:$D$2,0)),0)))</f>
        <v>0</v>
      </c>
      <c r="N8646" s="10">
        <f>IF(D8646="Data Error","Data Error",IF(D8646&lt;=L8646,0,1-IFERROR(INDEX(BAAL!$C:$D,MATCH(ROUNDUP(D8646-L8646,0),BAAL!$B:$B,0),MATCH(LEFT(N$2,4),BAAL!$C$2:$D$2,0)),0)))</f>
        <v>0</v>
      </c>
      <c r="O8646" s="41">
        <f t="shared" si="1385"/>
        <v>1.99833002650499E-4</v>
      </c>
      <c r="P8646" s="41">
        <f t="shared" si="1386"/>
        <v>6.0372841386240476E-5</v>
      </c>
      <c r="Q8646" s="10">
        <f t="shared" si="1390"/>
        <v>12</v>
      </c>
      <c r="R8646" s="34"/>
    </row>
    <row r="8647" spans="1:18" x14ac:dyDescent="0.25">
      <c r="A8647" s="10">
        <f t="shared" si="1381"/>
        <v>5</v>
      </c>
      <c r="B8647" s="4">
        <v>42365.208333333336</v>
      </c>
      <c r="C8647" s="2">
        <f>'[2]Hourly BAAL'!B8647</f>
        <v>12.346439999999999</v>
      </c>
      <c r="D8647" s="2">
        <f>'[2]Hourly BAAL'!C8647</f>
        <v>0</v>
      </c>
      <c r="E8647" s="3">
        <f>'[2]Hourly BAAL'!D8647</f>
        <v>7.0000000000000007E-2</v>
      </c>
      <c r="F8647" s="3">
        <f>'[2]Hourly BAAL'!E8647</f>
        <v>7.0000000000000007E-2</v>
      </c>
      <c r="G8647" s="31">
        <f t="shared" si="1387"/>
        <v>45.715060000000008</v>
      </c>
      <c r="H8647" s="31">
        <f t="shared" si="1382"/>
        <v>123.07400000000003</v>
      </c>
      <c r="I8647" s="37">
        <f t="shared" si="1383"/>
        <v>7.0000000000000007E-2</v>
      </c>
      <c r="J8647" s="37">
        <f t="shared" si="1384"/>
        <v>7.0000000000000007E-2</v>
      </c>
      <c r="K8647" s="14">
        <f t="shared" si="1388"/>
        <v>61.661500000000011</v>
      </c>
      <c r="L8647" s="14">
        <f t="shared" si="1389"/>
        <v>123.07400000000003</v>
      </c>
      <c r="M8647" s="10">
        <f>IF(C8647="Data Error","Data Error",IF(C8647&lt;=K8647,0,1-IFERROR(INDEX(BAAL!$C:$D,MATCH(ROUNDUP(C8647-K8647,0),BAAL!$B:$B,0),MATCH(LEFT(M$2,4),BAAL!$C$2:$D$2,0)),0)))</f>
        <v>0</v>
      </c>
      <c r="N8647" s="10">
        <f>IF(D8647="Data Error","Data Error",IF(D8647&lt;=L8647,0,1-IFERROR(INDEX(BAAL!$C:$D,MATCH(ROUNDUP(D8647-L8647,0),BAAL!$B:$B,0),MATCH(LEFT(N$2,4),BAAL!$C$2:$D$2,0)),0)))</f>
        <v>0</v>
      </c>
      <c r="O8647" s="41">
        <f t="shared" si="1385"/>
        <v>3.5831409246962134E-5</v>
      </c>
      <c r="P8647" s="41">
        <f t="shared" si="1386"/>
        <v>1.2762917373755416E-4</v>
      </c>
      <c r="Q8647" s="10">
        <f t="shared" si="1390"/>
        <v>12</v>
      </c>
      <c r="R8647" s="34"/>
    </row>
    <row r="8648" spans="1:18" x14ac:dyDescent="0.25">
      <c r="A8648" s="10">
        <f t="shared" si="1381"/>
        <v>6</v>
      </c>
      <c r="B8648" s="4">
        <v>42365.25</v>
      </c>
      <c r="C8648" s="2">
        <f>'[2]Hourly BAAL'!B8648</f>
        <v>0</v>
      </c>
      <c r="D8648" s="2">
        <f>'[2]Hourly BAAL'!C8648</f>
        <v>0</v>
      </c>
      <c r="E8648" s="3">
        <f>'[2]Hourly BAAL'!D8648</f>
        <v>0.06</v>
      </c>
      <c r="F8648" s="3">
        <f>'[2]Hourly BAAL'!E8648</f>
        <v>0.09</v>
      </c>
      <c r="G8648" s="31">
        <f t="shared" si="1387"/>
        <v>49.767000000000003</v>
      </c>
      <c r="H8648" s="31">
        <f t="shared" si="1382"/>
        <v>158.23800000000003</v>
      </c>
      <c r="I8648" s="37">
        <f t="shared" si="1383"/>
        <v>0.06</v>
      </c>
      <c r="J8648" s="37">
        <f t="shared" si="1384"/>
        <v>0.09</v>
      </c>
      <c r="K8648" s="14">
        <f t="shared" si="1388"/>
        <v>53.367000000000004</v>
      </c>
      <c r="L8648" s="14">
        <f t="shared" si="1389"/>
        <v>158.23800000000003</v>
      </c>
      <c r="M8648" s="10">
        <f>IF(C8648="Data Error","Data Error",IF(C8648&lt;=K8648,0,1-IFERROR(INDEX(BAAL!$C:$D,MATCH(ROUNDUP(C8648-K8648,0),BAAL!$B:$B,0),MATCH(LEFT(M$2,4),BAAL!$C$2:$D$2,0)),0)))</f>
        <v>0</v>
      </c>
      <c r="N8648" s="10">
        <f>IF(D8648="Data Error","Data Error",IF(D8648&lt;=L8648,0,1-IFERROR(INDEX(BAAL!$C:$D,MATCH(ROUNDUP(D8648-L8648,0),BAAL!$B:$B,0),MATCH(LEFT(N$2,4),BAAL!$C$2:$D$2,0)),0)))</f>
        <v>0</v>
      </c>
      <c r="O8648" s="41">
        <f t="shared" si="1385"/>
        <v>4.4252112757579593E-4</v>
      </c>
      <c r="P8648" s="41">
        <f t="shared" si="1386"/>
        <v>2.1667257660914525E-4</v>
      </c>
      <c r="Q8648" s="10">
        <f t="shared" si="1390"/>
        <v>12</v>
      </c>
      <c r="R8648" s="34"/>
    </row>
    <row r="8649" spans="1:18" x14ac:dyDescent="0.25">
      <c r="A8649" s="10">
        <f t="shared" si="1381"/>
        <v>7</v>
      </c>
      <c r="B8649" s="4">
        <v>42365.291666666664</v>
      </c>
      <c r="C8649" s="2">
        <f>'[2]Hourly BAAL'!B8649</f>
        <v>29.689920000000001</v>
      </c>
      <c r="D8649" s="2">
        <f>'[2]Hourly BAAL'!C8649</f>
        <v>0</v>
      </c>
      <c r="E8649" s="3">
        <f>'[2]Hourly BAAL'!D8649</f>
        <v>7.0000000000000007E-2</v>
      </c>
      <c r="F8649" s="3">
        <f>'[2]Hourly BAAL'!E8649</f>
        <v>7.0000000000000007E-2</v>
      </c>
      <c r="G8649" s="31">
        <f t="shared" si="1387"/>
        <v>28.371580000000009</v>
      </c>
      <c r="H8649" s="31">
        <f t="shared" si="1382"/>
        <v>123.07400000000003</v>
      </c>
      <c r="I8649" s="37">
        <f t="shared" si="1383"/>
        <v>7.0000000000000007E-2</v>
      </c>
      <c r="J8649" s="37">
        <f t="shared" si="1384"/>
        <v>7.0000000000000007E-2</v>
      </c>
      <c r="K8649" s="14">
        <f t="shared" si="1388"/>
        <v>61.661500000000011</v>
      </c>
      <c r="L8649" s="14">
        <f t="shared" si="1389"/>
        <v>123.07400000000003</v>
      </c>
      <c r="M8649" s="10">
        <f>IF(C8649="Data Error","Data Error",IF(C8649&lt;=K8649,0,1-IFERROR(INDEX(BAAL!$C:$D,MATCH(ROUNDUP(C8649-K8649,0),BAAL!$B:$B,0),MATCH(LEFT(M$2,4),BAAL!$C$2:$D$2,0)),0)))</f>
        <v>0</v>
      </c>
      <c r="N8649" s="10">
        <f>IF(D8649="Data Error","Data Error",IF(D8649&lt;=L8649,0,1-IFERROR(INDEX(BAAL!$C:$D,MATCH(ROUNDUP(D8649-L8649,0),BAAL!$B:$B,0),MATCH(LEFT(N$2,4),BAAL!$C$2:$D$2,0)),0)))</f>
        <v>0</v>
      </c>
      <c r="O8649" s="41">
        <f t="shared" si="1385"/>
        <v>2.2271624030608794E-4</v>
      </c>
      <c r="P8649" s="41">
        <f t="shared" si="1386"/>
        <v>1.2762917373755416E-4</v>
      </c>
      <c r="Q8649" s="10">
        <f t="shared" si="1390"/>
        <v>12</v>
      </c>
      <c r="R8649" s="34"/>
    </row>
    <row r="8650" spans="1:18" x14ac:dyDescent="0.25">
      <c r="A8650" s="10">
        <f t="shared" si="1381"/>
        <v>8</v>
      </c>
      <c r="B8650" s="4">
        <v>42365.333333333336</v>
      </c>
      <c r="C8650" s="2">
        <f>'[2]Hourly BAAL'!B8650</f>
        <v>26.212679999999999</v>
      </c>
      <c r="D8650" s="2">
        <f>'[2]Hourly BAAL'!C8650</f>
        <v>30.12612</v>
      </c>
      <c r="E8650" s="3">
        <f>'[2]Hourly BAAL'!D8650</f>
        <v>7.0000000000000007E-2</v>
      </c>
      <c r="F8650" s="3">
        <f>'[2]Hourly BAAL'!E8650</f>
        <v>0.12</v>
      </c>
      <c r="G8650" s="31">
        <f t="shared" si="1387"/>
        <v>31.848820000000011</v>
      </c>
      <c r="H8650" s="31">
        <f t="shared" si="1382"/>
        <v>180.85788000000002</v>
      </c>
      <c r="I8650" s="37">
        <f t="shared" si="1383"/>
        <v>7.0000000000000007E-2</v>
      </c>
      <c r="J8650" s="37">
        <f t="shared" si="1384"/>
        <v>0.12</v>
      </c>
      <c r="K8650" s="14">
        <f t="shared" si="1388"/>
        <v>61.661500000000011</v>
      </c>
      <c r="L8650" s="14">
        <f t="shared" si="1389"/>
        <v>210.98400000000004</v>
      </c>
      <c r="M8650" s="10">
        <f>IF(C8650="Data Error","Data Error",IF(C8650&lt;=K8650,0,1-IFERROR(INDEX(BAAL!$C:$D,MATCH(ROUNDUP(C8650-K8650,0),BAAL!$B:$B,0),MATCH(LEFT(M$2,4),BAAL!$C$2:$D$2,0)),0)))</f>
        <v>0</v>
      </c>
      <c r="N8650" s="10">
        <f>IF(D8650="Data Error","Data Error",IF(D8650&lt;=L8650,0,1-IFERROR(INDEX(BAAL!$C:$D,MATCH(ROUNDUP(D8650-L8650,0),BAAL!$B:$B,0),MATCH(LEFT(N$2,4),BAAL!$C$2:$D$2,0)),0)))</f>
        <v>0</v>
      </c>
      <c r="O8650" s="41">
        <f t="shared" si="1385"/>
        <v>1.1516416416402706E-4</v>
      </c>
      <c r="P8650" s="41">
        <f t="shared" si="1386"/>
        <v>4.0011114652965556E-6</v>
      </c>
      <c r="Q8650" s="10">
        <f t="shared" si="1390"/>
        <v>12</v>
      </c>
      <c r="R8650" s="34"/>
    </row>
    <row r="8651" spans="1:18" x14ac:dyDescent="0.25">
      <c r="A8651" s="10">
        <f t="shared" si="1381"/>
        <v>9</v>
      </c>
      <c r="B8651" s="4">
        <v>42365.375</v>
      </c>
      <c r="C8651" s="2">
        <f>'[2]Hourly BAAL'!B8651</f>
        <v>31.500240000000002</v>
      </c>
      <c r="D8651" s="2">
        <f>'[2]Hourly BAAL'!C8651</f>
        <v>0</v>
      </c>
      <c r="E8651" s="3">
        <f>'[2]Hourly BAAL'!D8651</f>
        <v>0.05</v>
      </c>
      <c r="F8651" s="3">
        <f>'[2]Hourly BAAL'!E8651</f>
        <v>0.09</v>
      </c>
      <c r="G8651" s="31">
        <f t="shared" si="1387"/>
        <v>9.9722600000000021</v>
      </c>
      <c r="H8651" s="31">
        <f t="shared" si="1382"/>
        <v>158.23800000000003</v>
      </c>
      <c r="I8651" s="37">
        <f t="shared" si="1383"/>
        <v>0.05</v>
      </c>
      <c r="J8651" s="37">
        <f t="shared" si="1384"/>
        <v>0.09</v>
      </c>
      <c r="K8651" s="14">
        <f t="shared" si="1388"/>
        <v>45.072500000000005</v>
      </c>
      <c r="L8651" s="14">
        <f t="shared" si="1389"/>
        <v>158.23800000000003</v>
      </c>
      <c r="M8651" s="10">
        <f>IF(C8651="Data Error","Data Error",IF(C8651&lt;=K8651,0,1-IFERROR(INDEX(BAAL!$C:$D,MATCH(ROUNDUP(C8651-K8651,0),BAAL!$B:$B,0),MATCH(LEFT(M$2,4),BAAL!$C$2:$D$2,0)),0)))</f>
        <v>0</v>
      </c>
      <c r="N8651" s="10">
        <f>IF(D8651="Data Error","Data Error",IF(D8651&lt;=L8651,0,1-IFERROR(INDEX(BAAL!$C:$D,MATCH(ROUNDUP(D8651-L8651,0),BAAL!$B:$B,0),MATCH(LEFT(N$2,4),BAAL!$C$2:$D$2,0)),0)))</f>
        <v>0</v>
      </c>
      <c r="O8651" s="41">
        <f t="shared" si="1385"/>
        <v>5.6839480197581806E-4</v>
      </c>
      <c r="P8651" s="41">
        <f t="shared" si="1386"/>
        <v>2.1667257660914525E-4</v>
      </c>
      <c r="Q8651" s="10">
        <f t="shared" si="1390"/>
        <v>12</v>
      </c>
      <c r="R8651" s="34"/>
    </row>
    <row r="8652" spans="1:18" x14ac:dyDescent="0.25">
      <c r="A8652" s="10">
        <f t="shared" si="1381"/>
        <v>10</v>
      </c>
      <c r="B8652" s="4">
        <v>42365.416666666664</v>
      </c>
      <c r="C8652" s="2">
        <f>'[2]Hourly BAAL'!B8652</f>
        <v>20.649480000000001</v>
      </c>
      <c r="D8652" s="2">
        <f>'[2]Hourly BAAL'!C8652</f>
        <v>0</v>
      </c>
      <c r="E8652" s="3">
        <f>'[2]Hourly BAAL'!D8652</f>
        <v>0.03</v>
      </c>
      <c r="F8652" s="3">
        <f>'[2]Hourly BAAL'!E8652</f>
        <v>0.1</v>
      </c>
      <c r="G8652" s="31">
        <f t="shared" si="1387"/>
        <v>4.234020000000001</v>
      </c>
      <c r="H8652" s="31">
        <f t="shared" si="1382"/>
        <v>175.82000000000005</v>
      </c>
      <c r="I8652" s="37">
        <f t="shared" si="1383"/>
        <v>0.03</v>
      </c>
      <c r="J8652" s="37">
        <f t="shared" si="1384"/>
        <v>0.1</v>
      </c>
      <c r="K8652" s="14">
        <f t="shared" si="1388"/>
        <v>28.483500000000003</v>
      </c>
      <c r="L8652" s="14">
        <f t="shared" si="1389"/>
        <v>175.82000000000005</v>
      </c>
      <c r="M8652" s="10">
        <f>IF(C8652="Data Error","Data Error",IF(C8652&lt;=K8652,0,1-IFERROR(INDEX(BAAL!$C:$D,MATCH(ROUNDUP(C8652-K8652,0),BAAL!$B:$B,0),MATCH(LEFT(M$2,4),BAAL!$C$2:$D$2,0)),0)))</f>
        <v>0</v>
      </c>
      <c r="N8652" s="10">
        <f>IF(D8652="Data Error","Data Error",IF(D8652&lt;=L8652,0,1-IFERROR(INDEX(BAAL!$C:$D,MATCH(ROUNDUP(D8652-L8652,0),BAAL!$B:$B,0),MATCH(LEFT(N$2,4),BAAL!$C$2:$D$2,0)),0)))</f>
        <v>0</v>
      </c>
      <c r="O8652" s="41">
        <f t="shared" si="1385"/>
        <v>1.7016610895719957E-4</v>
      </c>
      <c r="P8652" s="41">
        <f t="shared" si="1386"/>
        <v>4.5380587643763877E-4</v>
      </c>
      <c r="Q8652" s="10">
        <f t="shared" si="1390"/>
        <v>12</v>
      </c>
      <c r="R8652" s="34"/>
    </row>
    <row r="8653" spans="1:18" x14ac:dyDescent="0.25">
      <c r="A8653" s="10">
        <f t="shared" si="1381"/>
        <v>11</v>
      </c>
      <c r="B8653" s="4">
        <v>42365.458333333336</v>
      </c>
      <c r="C8653" s="2">
        <f>'[2]Hourly BAAL'!B8653</f>
        <v>6.5503200000000001</v>
      </c>
      <c r="D8653" s="2">
        <f>'[2]Hourly BAAL'!C8653</f>
        <v>35.227800000000002</v>
      </c>
      <c r="E8653" s="3">
        <f>'[2]Hourly BAAL'!D8653</f>
        <v>0.02</v>
      </c>
      <c r="F8653" s="3">
        <f>'[2]Hourly BAAL'!E8653</f>
        <v>0.12</v>
      </c>
      <c r="G8653" s="31">
        <f t="shared" si="1387"/>
        <v>10.038680000000003</v>
      </c>
      <c r="H8653" s="31">
        <f t="shared" si="1382"/>
        <v>175.75620000000004</v>
      </c>
      <c r="I8653" s="37">
        <f t="shared" si="1383"/>
        <v>0.02</v>
      </c>
      <c r="J8653" s="37">
        <f t="shared" si="1384"/>
        <v>0.12</v>
      </c>
      <c r="K8653" s="14">
        <f t="shared" si="1388"/>
        <v>20.189000000000004</v>
      </c>
      <c r="L8653" s="14">
        <f t="shared" si="1389"/>
        <v>210.98400000000004</v>
      </c>
      <c r="M8653" s="10">
        <f>IF(C8653="Data Error","Data Error",IF(C8653&lt;=K8653,0,1-IFERROR(INDEX(BAAL!$C:$D,MATCH(ROUNDUP(C8653-K8653,0),BAAL!$B:$B,0),MATCH(LEFT(M$2,4),BAAL!$C$2:$D$2,0)),0)))</f>
        <v>0</v>
      </c>
      <c r="N8653" s="10">
        <f>IF(D8653="Data Error","Data Error",IF(D8653&lt;=L8653,0,1-IFERROR(INDEX(BAAL!$C:$D,MATCH(ROUNDUP(D8653-L8653,0),BAAL!$B:$B,0),MATCH(LEFT(N$2,4),BAAL!$C$2:$D$2,0)),0)))</f>
        <v>0</v>
      </c>
      <c r="O8653" s="41">
        <f t="shared" si="1385"/>
        <v>6.090694444957447E-7</v>
      </c>
      <c r="P8653" s="41">
        <f t="shared" si="1386"/>
        <v>8.124707020649872E-7</v>
      </c>
      <c r="Q8653" s="10">
        <f t="shared" si="1390"/>
        <v>12</v>
      </c>
      <c r="R8653" s="34"/>
    </row>
    <row r="8654" spans="1:18" x14ac:dyDescent="0.25">
      <c r="A8654" s="10">
        <f t="shared" si="1381"/>
        <v>12</v>
      </c>
      <c r="B8654" s="4">
        <v>42365.5</v>
      </c>
      <c r="C8654" s="2">
        <f>'[2]Hourly BAAL'!B8654</f>
        <v>10.0908</v>
      </c>
      <c r="D8654" s="2">
        <f>'[2]Hourly BAAL'!C8654</f>
        <v>65.081040000000002</v>
      </c>
      <c r="E8654" s="3">
        <f>'[2]Hourly BAAL'!D8654</f>
        <v>0.02</v>
      </c>
      <c r="F8654" s="3">
        <f>'[2]Hourly BAAL'!E8654</f>
        <v>0.11</v>
      </c>
      <c r="G8654" s="31">
        <f t="shared" si="1387"/>
        <v>6.4982000000000024</v>
      </c>
      <c r="H8654" s="31">
        <f t="shared" si="1382"/>
        <v>128.32096000000004</v>
      </c>
      <c r="I8654" s="37">
        <f t="shared" si="1383"/>
        <v>0.02</v>
      </c>
      <c r="J8654" s="37">
        <f t="shared" si="1384"/>
        <v>0.11</v>
      </c>
      <c r="K8654" s="14">
        <f t="shared" si="1388"/>
        <v>20.189000000000004</v>
      </c>
      <c r="L8654" s="14">
        <f t="shared" si="1389"/>
        <v>193.40200000000004</v>
      </c>
      <c r="M8654" s="10">
        <f>IF(C8654="Data Error","Data Error",IF(C8654&lt;=K8654,0,1-IFERROR(INDEX(BAAL!$C:$D,MATCH(ROUNDUP(C8654-K8654,0),BAAL!$B:$B,0),MATCH(LEFT(M$2,4),BAAL!$C$2:$D$2,0)),0)))</f>
        <v>0</v>
      </c>
      <c r="N8654" s="10">
        <f>IF(D8654="Data Error","Data Error",IF(D8654&lt;=L8654,0,1-IFERROR(INDEX(BAAL!$C:$D,MATCH(ROUNDUP(D8654-L8654,0),BAAL!$B:$B,0),MATCH(LEFT(N$2,4),BAAL!$C$2:$D$2,0)),0)))</f>
        <v>0</v>
      </c>
      <c r="O8654" s="41">
        <f t="shared" si="1385"/>
        <v>2.5491351521501357E-5</v>
      </c>
      <c r="P8654" s="41">
        <f t="shared" si="1386"/>
        <v>3.8562299378922053E-4</v>
      </c>
      <c r="Q8654" s="10">
        <f t="shared" si="1390"/>
        <v>12</v>
      </c>
      <c r="R8654" s="34"/>
    </row>
    <row r="8655" spans="1:18" x14ac:dyDescent="0.25">
      <c r="A8655" s="10">
        <f t="shared" si="1381"/>
        <v>13</v>
      </c>
      <c r="B8655" s="4">
        <v>42365.541666666664</v>
      </c>
      <c r="C8655" s="2">
        <f>'[2]Hourly BAAL'!B8655</f>
        <v>19.770119999999999</v>
      </c>
      <c r="D8655" s="2">
        <f>'[2]Hourly BAAL'!C8655</f>
        <v>78.232560000000007</v>
      </c>
      <c r="E8655" s="3">
        <f>'[2]Hourly BAAL'!D8655</f>
        <v>0.02</v>
      </c>
      <c r="F8655" s="3">
        <f>'[2]Hourly BAAL'!E8655</f>
        <v>0.1</v>
      </c>
      <c r="G8655" s="31">
        <f t="shared" si="1387"/>
        <v>-3.1811199999999964</v>
      </c>
      <c r="H8655" s="31">
        <f t="shared" si="1382"/>
        <v>97.587440000000043</v>
      </c>
      <c r="I8655" s="37">
        <f t="shared" si="1383"/>
        <v>0.02</v>
      </c>
      <c r="J8655" s="37">
        <f t="shared" si="1384"/>
        <v>0.1</v>
      </c>
      <c r="K8655" s="14">
        <f t="shared" si="1388"/>
        <v>20.189000000000004</v>
      </c>
      <c r="L8655" s="14">
        <f t="shared" si="1389"/>
        <v>175.82000000000005</v>
      </c>
      <c r="M8655" s="10">
        <f>IF(C8655="Data Error","Data Error",IF(C8655&lt;=K8655,0,1-IFERROR(INDEX(BAAL!$C:$D,MATCH(ROUNDUP(C8655-K8655,0),BAAL!$B:$B,0),MATCH(LEFT(M$2,4),BAAL!$C$2:$D$2,0)),0)))</f>
        <v>0</v>
      </c>
      <c r="N8655" s="10">
        <f>IF(D8655="Data Error","Data Error",IF(D8655&lt;=L8655,0,1-IFERROR(INDEX(BAAL!$C:$D,MATCH(ROUNDUP(D8655-L8655,0),BAAL!$B:$B,0),MATCH(LEFT(N$2,4),BAAL!$C$2:$D$2,0)),0)))</f>
        <v>0</v>
      </c>
      <c r="O8655" s="41">
        <f t="shared" si="1385"/>
        <v>2.7950691275017368E-4</v>
      </c>
      <c r="P8655" s="41">
        <f t="shared" si="1386"/>
        <v>5.3792013556017159E-4</v>
      </c>
      <c r="Q8655" s="10">
        <f t="shared" si="1390"/>
        <v>12</v>
      </c>
      <c r="R8655" s="34"/>
    </row>
    <row r="8656" spans="1:18" x14ac:dyDescent="0.25">
      <c r="A8656" s="10">
        <f t="shared" si="1381"/>
        <v>14</v>
      </c>
      <c r="B8656" s="4">
        <v>42365.583333333336</v>
      </c>
      <c r="C8656" s="2">
        <f>'[2]Hourly BAAL'!B8656</f>
        <v>16.113240000000001</v>
      </c>
      <c r="D8656" s="2">
        <f>'[2]Hourly BAAL'!C8656</f>
        <v>134.39148</v>
      </c>
      <c r="E8656" s="3">
        <f>'[2]Hourly BAAL'!D8656</f>
        <v>0.02</v>
      </c>
      <c r="F8656" s="3">
        <f>'[2]Hourly BAAL'!E8656</f>
        <v>0.1</v>
      </c>
      <c r="G8656" s="31">
        <f t="shared" si="1387"/>
        <v>0.47576000000000107</v>
      </c>
      <c r="H8656" s="31">
        <f t="shared" si="1382"/>
        <v>41.428520000000049</v>
      </c>
      <c r="I8656" s="37">
        <f t="shared" si="1383"/>
        <v>0.02</v>
      </c>
      <c r="J8656" s="37">
        <f t="shared" si="1384"/>
        <v>0.1</v>
      </c>
      <c r="K8656" s="14">
        <f t="shared" si="1388"/>
        <v>20.189000000000004</v>
      </c>
      <c r="L8656" s="14">
        <f t="shared" si="1389"/>
        <v>175.82000000000005</v>
      </c>
      <c r="M8656" s="10">
        <f>IF(C8656="Data Error","Data Error",IF(C8656&lt;=K8656,0,1-IFERROR(INDEX(BAAL!$C:$D,MATCH(ROUNDUP(C8656-K8656,0),BAAL!$B:$B,0),MATCH(LEFT(M$2,4),BAAL!$C$2:$D$2,0)),0)))</f>
        <v>0</v>
      </c>
      <c r="N8656" s="10">
        <f>IF(D8656="Data Error","Data Error",IF(D8656&lt;=L8656,0,1-IFERROR(INDEX(BAAL!$C:$D,MATCH(ROUNDUP(D8656-L8656,0),BAAL!$B:$B,0),MATCH(LEFT(N$2,4),BAAL!$C$2:$D$2,0)),0)))</f>
        <v>0</v>
      </c>
      <c r="O8656" s="41">
        <f t="shared" si="1385"/>
        <v>1.5152771025769677E-4</v>
      </c>
      <c r="P8656" s="41">
        <f t="shared" si="1386"/>
        <v>3.0397854897086184E-3</v>
      </c>
      <c r="Q8656" s="10">
        <f t="shared" si="1390"/>
        <v>12</v>
      </c>
      <c r="R8656" s="34"/>
    </row>
    <row r="8657" spans="1:18" x14ac:dyDescent="0.25">
      <c r="A8657" s="10">
        <f t="shared" si="1381"/>
        <v>15</v>
      </c>
      <c r="B8657" s="4">
        <v>42365.625</v>
      </c>
      <c r="C8657" s="2">
        <f>'[2]Hourly BAAL'!B8657</f>
        <v>8.5377600000000005</v>
      </c>
      <c r="D8657" s="2">
        <f>'[2]Hourly BAAL'!C8657</f>
        <v>75.824759999999998</v>
      </c>
      <c r="E8657" s="3">
        <f>'[2]Hourly BAAL'!D8657</f>
        <v>0.01</v>
      </c>
      <c r="F8657" s="3">
        <f>'[2]Hourly BAAL'!E8657</f>
        <v>0.04</v>
      </c>
      <c r="G8657" s="31">
        <f t="shared" si="1387"/>
        <v>-0.24325999999999937</v>
      </c>
      <c r="H8657" s="31">
        <f t="shared" si="1382"/>
        <v>-5.4967599999999806</v>
      </c>
      <c r="I8657" s="37">
        <f t="shared" si="1383"/>
        <v>0.01</v>
      </c>
      <c r="J8657" s="37">
        <f t="shared" si="1384"/>
        <v>0.04</v>
      </c>
      <c r="K8657" s="14">
        <f t="shared" si="1388"/>
        <v>11.894500000000001</v>
      </c>
      <c r="L8657" s="14">
        <f t="shared" si="1389"/>
        <v>70.328000000000017</v>
      </c>
      <c r="M8657" s="10">
        <f>IF(C8657="Data Error","Data Error",IF(C8657&lt;=K8657,0,1-IFERROR(INDEX(BAAL!$C:$D,MATCH(ROUNDUP(C8657-K8657,0),BAAL!$B:$B,0),MATCH(LEFT(M$2,4),BAAL!$C$2:$D$2,0)),0)))</f>
        <v>0</v>
      </c>
      <c r="N8657" s="10">
        <f>IF(D8657="Data Error","Data Error",IF(D8657&lt;=L8657,0,1-IFERROR(INDEX(BAAL!$C:$D,MATCH(ROUNDUP(D8657-L8657,0),BAAL!$B:$B,0),MATCH(LEFT(N$2,4),BAAL!$C$2:$D$2,0)),0)))</f>
        <v>1.0000000000000009E-3</v>
      </c>
      <c r="O8657" s="41">
        <f t="shared" si="1385"/>
        <v>3.4159784829820127E-5</v>
      </c>
      <c r="P8657" s="41">
        <f t="shared" si="1386"/>
        <v>1.1297152417255017E-3</v>
      </c>
      <c r="Q8657" s="10">
        <f t="shared" si="1390"/>
        <v>12</v>
      </c>
      <c r="R8657" s="34"/>
    </row>
    <row r="8658" spans="1:18" x14ac:dyDescent="0.25">
      <c r="A8658" s="10">
        <f t="shared" si="1381"/>
        <v>16</v>
      </c>
      <c r="B8658" s="4">
        <v>42365.666666666664</v>
      </c>
      <c r="C8658" s="2">
        <f>'[2]Hourly BAAL'!B8658</f>
        <v>5.2006800000000002</v>
      </c>
      <c r="D8658" s="2">
        <f>'[2]Hourly BAAL'!C8658</f>
        <v>21.33324</v>
      </c>
      <c r="E8658" s="3">
        <f>'[2]Hourly BAAL'!D8658</f>
        <v>0.01</v>
      </c>
      <c r="F8658" s="3">
        <f>'[2]Hourly BAAL'!E8658</f>
        <v>0.02</v>
      </c>
      <c r="G8658" s="31">
        <f t="shared" si="1387"/>
        <v>3.0938200000000009</v>
      </c>
      <c r="H8658" s="31">
        <f t="shared" si="1382"/>
        <v>13.830760000000009</v>
      </c>
      <c r="I8658" s="37">
        <f t="shared" si="1383"/>
        <v>0.01</v>
      </c>
      <c r="J8658" s="37">
        <f t="shared" si="1384"/>
        <v>0.02</v>
      </c>
      <c r="K8658" s="14">
        <f t="shared" si="1388"/>
        <v>11.894500000000001</v>
      </c>
      <c r="L8658" s="14">
        <f t="shared" si="1389"/>
        <v>35.164000000000009</v>
      </c>
      <c r="M8658" s="10">
        <f>IF(C8658="Data Error","Data Error",IF(C8658&lt;=K8658,0,1-IFERROR(INDEX(BAAL!$C:$D,MATCH(ROUNDUP(C8658-K8658,0),BAAL!$B:$B,0),MATCH(LEFT(M$2,4),BAAL!$C$2:$D$2,0)),0)))</f>
        <v>0</v>
      </c>
      <c r="N8658" s="10">
        <f>IF(D8658="Data Error","Data Error",IF(D8658&lt;=L8658,0,1-IFERROR(INDEX(BAAL!$C:$D,MATCH(ROUNDUP(D8658-L8658,0),BAAL!$B:$B,0),MATCH(LEFT(N$2,4),BAAL!$C$2:$D$2,0)),0)))</f>
        <v>0</v>
      </c>
      <c r="O8658" s="41">
        <f t="shared" si="1385"/>
        <v>3.3174722874084037E-6</v>
      </c>
      <c r="P8658" s="41">
        <f t="shared" si="1386"/>
        <v>3.5507413343934923E-5</v>
      </c>
      <c r="Q8658" s="10">
        <f t="shared" si="1390"/>
        <v>12</v>
      </c>
      <c r="R8658" s="34"/>
    </row>
    <row r="8659" spans="1:18" x14ac:dyDescent="0.25">
      <c r="A8659" s="10">
        <f t="shared" si="1381"/>
        <v>17</v>
      </c>
      <c r="B8659" s="4">
        <v>42365.708333333336</v>
      </c>
      <c r="C8659" s="2">
        <f>'[2]Hourly BAAL'!B8659</f>
        <v>1.8442799999999999</v>
      </c>
      <c r="D8659" s="2">
        <f>'[2]Hourly BAAL'!C8659</f>
        <v>15.800520000000001</v>
      </c>
      <c r="E8659" s="3">
        <f>'[2]Hourly BAAL'!D8659</f>
        <v>0.01</v>
      </c>
      <c r="F8659" s="3">
        <f>'[2]Hourly BAAL'!E8659</f>
        <v>0.02</v>
      </c>
      <c r="G8659" s="31">
        <f t="shared" si="1387"/>
        <v>6.4502200000000016</v>
      </c>
      <c r="H8659" s="31">
        <f t="shared" si="1382"/>
        <v>19.36348000000001</v>
      </c>
      <c r="I8659" s="37">
        <f t="shared" si="1383"/>
        <v>0.01</v>
      </c>
      <c r="J8659" s="37">
        <f t="shared" si="1384"/>
        <v>0.02</v>
      </c>
      <c r="K8659" s="14">
        <f t="shared" si="1388"/>
        <v>11.894500000000001</v>
      </c>
      <c r="L8659" s="14">
        <f t="shared" si="1389"/>
        <v>35.164000000000009</v>
      </c>
      <c r="M8659" s="10">
        <f>IF(C8659="Data Error","Data Error",IF(C8659&lt;=K8659,0,1-IFERROR(INDEX(BAAL!$C:$D,MATCH(ROUNDUP(C8659-K8659,0),BAAL!$B:$B,0),MATCH(LEFT(M$2,4),BAAL!$C$2:$D$2,0)),0)))</f>
        <v>0</v>
      </c>
      <c r="N8659" s="10">
        <f>IF(D8659="Data Error","Data Error",IF(D8659&lt;=L8659,0,1-IFERROR(INDEX(BAAL!$C:$D,MATCH(ROUNDUP(D8659-L8659,0),BAAL!$B:$B,0),MATCH(LEFT(N$2,4),BAAL!$C$2:$D$2,0)),0)))</f>
        <v>0</v>
      </c>
      <c r="O8659" s="41">
        <f t="shared" si="1385"/>
        <v>4.9512654169976221E-6</v>
      </c>
      <c r="P8659" s="41">
        <f t="shared" si="1386"/>
        <v>7.9073467485351404E-6</v>
      </c>
      <c r="Q8659" s="10">
        <f t="shared" si="1390"/>
        <v>12</v>
      </c>
      <c r="R8659" s="34"/>
    </row>
    <row r="8660" spans="1:18" x14ac:dyDescent="0.25">
      <c r="A8660" s="10">
        <f t="shared" si="1381"/>
        <v>18</v>
      </c>
      <c r="B8660" s="4">
        <v>42365.75</v>
      </c>
      <c r="C8660" s="2">
        <f>'[2]Hourly BAAL'!B8660</f>
        <v>4.0129200000000003</v>
      </c>
      <c r="D8660" s="2">
        <f>'[2]Hourly BAAL'!C8660</f>
        <v>0</v>
      </c>
      <c r="E8660" s="3">
        <f>'[2]Hourly BAAL'!D8660</f>
        <v>0.01</v>
      </c>
      <c r="F8660" s="3">
        <f>'[2]Hourly BAAL'!E8660</f>
        <v>0.02</v>
      </c>
      <c r="G8660" s="31">
        <f t="shared" si="1387"/>
        <v>4.2815800000000008</v>
      </c>
      <c r="H8660" s="31">
        <f t="shared" si="1382"/>
        <v>35.164000000000009</v>
      </c>
      <c r="I8660" s="37">
        <f t="shared" si="1383"/>
        <v>0.01</v>
      </c>
      <c r="J8660" s="37">
        <f t="shared" si="1384"/>
        <v>0.02</v>
      </c>
      <c r="K8660" s="14">
        <f t="shared" si="1388"/>
        <v>11.894500000000001</v>
      </c>
      <c r="L8660" s="14">
        <f t="shared" si="1389"/>
        <v>35.164000000000009</v>
      </c>
      <c r="M8660" s="10">
        <f>IF(C8660="Data Error","Data Error",IF(C8660&lt;=K8660,0,1-IFERROR(INDEX(BAAL!$C:$D,MATCH(ROUNDUP(C8660-K8660,0),BAAL!$B:$B,0),MATCH(LEFT(M$2,4),BAAL!$C$2:$D$2,0)),0)))</f>
        <v>0</v>
      </c>
      <c r="N8660" s="10">
        <f>IF(D8660="Data Error","Data Error",IF(D8660&lt;=L8660,0,1-IFERROR(INDEX(BAAL!$C:$D,MATCH(ROUNDUP(D8660-L8660,0),BAAL!$B:$B,0),MATCH(LEFT(N$2,4),BAAL!$C$2:$D$2,0)),0)))</f>
        <v>0</v>
      </c>
      <c r="O8660" s="41">
        <f t="shared" si="1385"/>
        <v>1.5163851426712313E-7</v>
      </c>
      <c r="P8660" s="41">
        <f t="shared" si="1386"/>
        <v>3.8127644963896746E-5</v>
      </c>
      <c r="Q8660" s="10">
        <f t="shared" si="1390"/>
        <v>12</v>
      </c>
      <c r="R8660" s="34"/>
    </row>
    <row r="8661" spans="1:18" x14ac:dyDescent="0.25">
      <c r="A8661" s="10">
        <f t="shared" si="1381"/>
        <v>19</v>
      </c>
      <c r="B8661" s="4">
        <v>42365.791666666664</v>
      </c>
      <c r="C8661" s="2">
        <f>'[2]Hourly BAAL'!B8661</f>
        <v>0</v>
      </c>
      <c r="D8661" s="2">
        <f>'[2]Hourly BAAL'!C8661</f>
        <v>0</v>
      </c>
      <c r="E8661" s="3">
        <f>'[2]Hourly BAAL'!D8661</f>
        <v>0.02</v>
      </c>
      <c r="F8661" s="3">
        <f>'[2]Hourly BAAL'!E8661</f>
        <v>0.03</v>
      </c>
      <c r="G8661" s="31">
        <f t="shared" si="1387"/>
        <v>16.589000000000002</v>
      </c>
      <c r="H8661" s="31">
        <f t="shared" si="1382"/>
        <v>52.746000000000009</v>
      </c>
      <c r="I8661" s="37">
        <f t="shared" si="1383"/>
        <v>0.02</v>
      </c>
      <c r="J8661" s="37">
        <f t="shared" si="1384"/>
        <v>0.03</v>
      </c>
      <c r="K8661" s="14">
        <f t="shared" si="1388"/>
        <v>20.189000000000004</v>
      </c>
      <c r="L8661" s="14">
        <f t="shared" si="1389"/>
        <v>52.746000000000009</v>
      </c>
      <c r="M8661" s="10">
        <f>IF(C8661="Data Error","Data Error",IF(C8661&lt;=K8661,0,1-IFERROR(INDEX(BAAL!$C:$D,MATCH(ROUNDUP(C8661-K8661,0),BAAL!$B:$B,0),MATCH(LEFT(M$2,4),BAAL!$C$2:$D$2,0)),0)))</f>
        <v>0</v>
      </c>
      <c r="N8661" s="10">
        <f>IF(D8661="Data Error","Data Error",IF(D8661&lt;=L8661,0,1-IFERROR(INDEX(BAAL!$C:$D,MATCH(ROUNDUP(D8661-L8661,0),BAAL!$B:$B,0),MATCH(LEFT(N$2,4),BAAL!$C$2:$D$2,0)),0)))</f>
        <v>0</v>
      </c>
      <c r="O8661" s="41">
        <f t="shared" si="1385"/>
        <v>5.0648214091020797E-5</v>
      </c>
      <c r="P8661" s="41">
        <f t="shared" si="1386"/>
        <v>5.3688282205324191E-5</v>
      </c>
      <c r="Q8661" s="10">
        <f t="shared" si="1390"/>
        <v>12</v>
      </c>
      <c r="R8661" s="34"/>
    </row>
    <row r="8662" spans="1:18" x14ac:dyDescent="0.25">
      <c r="A8662" s="10">
        <f t="shared" si="1381"/>
        <v>20</v>
      </c>
      <c r="B8662" s="4">
        <v>42365.833333333336</v>
      </c>
      <c r="C8662" s="2">
        <f>'[2]Hourly BAAL'!B8662</f>
        <v>0</v>
      </c>
      <c r="D8662" s="2">
        <f>'[2]Hourly BAAL'!C8662</f>
        <v>0</v>
      </c>
      <c r="E8662" s="3">
        <f>'[2]Hourly BAAL'!D8662</f>
        <v>0.01</v>
      </c>
      <c r="F8662" s="3">
        <f>'[2]Hourly BAAL'!E8662</f>
        <v>7.0000000000000007E-2</v>
      </c>
      <c r="G8662" s="31">
        <f t="shared" si="1387"/>
        <v>8.2945000000000011</v>
      </c>
      <c r="H8662" s="31">
        <f t="shared" si="1382"/>
        <v>123.07400000000003</v>
      </c>
      <c r="I8662" s="37">
        <f t="shared" si="1383"/>
        <v>0.01</v>
      </c>
      <c r="J8662" s="37">
        <f t="shared" si="1384"/>
        <v>7.0000000000000007E-2</v>
      </c>
      <c r="K8662" s="14">
        <f t="shared" si="1388"/>
        <v>11.894500000000001</v>
      </c>
      <c r="L8662" s="14">
        <f t="shared" si="1389"/>
        <v>123.07400000000003</v>
      </c>
      <c r="M8662" s="10">
        <f>IF(C8662="Data Error","Data Error",IF(C8662&lt;=K8662,0,1-IFERROR(INDEX(BAAL!$C:$D,MATCH(ROUNDUP(C8662-K8662,0),BAAL!$B:$B,0),MATCH(LEFT(M$2,4),BAAL!$C$2:$D$2,0)),0)))</f>
        <v>0</v>
      </c>
      <c r="N8662" s="10">
        <f>IF(D8662="Data Error","Data Error",IF(D8662&lt;=L8662,0,1-IFERROR(INDEX(BAAL!$C:$D,MATCH(ROUNDUP(D8662-L8662,0),BAAL!$B:$B,0),MATCH(LEFT(N$2,4),BAAL!$C$2:$D$2,0)),0)))</f>
        <v>0</v>
      </c>
      <c r="O8662" s="41">
        <f t="shared" si="1385"/>
        <v>1.9790410373594981E-5</v>
      </c>
      <c r="P8662" s="41">
        <f t="shared" si="1386"/>
        <v>1.2762917373755416E-4</v>
      </c>
      <c r="Q8662" s="10">
        <f t="shared" si="1390"/>
        <v>12</v>
      </c>
      <c r="R8662" s="34"/>
    </row>
    <row r="8663" spans="1:18" x14ac:dyDescent="0.25">
      <c r="A8663" s="10">
        <f t="shared" si="1381"/>
        <v>21</v>
      </c>
      <c r="B8663" s="4">
        <v>42365.875</v>
      </c>
      <c r="C8663" s="2">
        <f>'[2]Hourly BAAL'!B8663</f>
        <v>0</v>
      </c>
      <c r="D8663" s="2">
        <f>'[2]Hourly BAAL'!C8663</f>
        <v>0</v>
      </c>
      <c r="E8663" s="3">
        <f>'[2]Hourly BAAL'!D8663</f>
        <v>0.02</v>
      </c>
      <c r="F8663" s="3">
        <f>'[2]Hourly BAAL'!E8663</f>
        <v>0.09</v>
      </c>
      <c r="G8663" s="31">
        <f t="shared" si="1387"/>
        <v>16.589000000000002</v>
      </c>
      <c r="H8663" s="31">
        <f t="shared" si="1382"/>
        <v>158.23800000000003</v>
      </c>
      <c r="I8663" s="37">
        <f t="shared" si="1383"/>
        <v>0.02</v>
      </c>
      <c r="J8663" s="37">
        <f t="shared" si="1384"/>
        <v>0.09</v>
      </c>
      <c r="K8663" s="14">
        <f t="shared" si="1388"/>
        <v>20.189000000000004</v>
      </c>
      <c r="L8663" s="14">
        <f t="shared" si="1389"/>
        <v>158.23800000000003</v>
      </c>
      <c r="M8663" s="10">
        <f>IF(C8663="Data Error","Data Error",IF(C8663&lt;=K8663,0,1-IFERROR(INDEX(BAAL!$C:$D,MATCH(ROUNDUP(C8663-K8663,0),BAAL!$B:$B,0),MATCH(LEFT(M$2,4),BAAL!$C$2:$D$2,0)),0)))</f>
        <v>0</v>
      </c>
      <c r="N8663" s="10">
        <f>IF(D8663="Data Error","Data Error",IF(D8663&lt;=L8663,0,1-IFERROR(INDEX(BAAL!$C:$D,MATCH(ROUNDUP(D8663-L8663,0),BAAL!$B:$B,0),MATCH(LEFT(N$2,4),BAAL!$C$2:$D$2,0)),0)))</f>
        <v>0</v>
      </c>
      <c r="O8663" s="41">
        <f t="shared" si="1385"/>
        <v>5.0648214091020797E-5</v>
      </c>
      <c r="P8663" s="41">
        <f t="shared" si="1386"/>
        <v>2.1667257660914525E-4</v>
      </c>
      <c r="Q8663" s="10">
        <f t="shared" si="1390"/>
        <v>12</v>
      </c>
      <c r="R8663" s="34"/>
    </row>
    <row r="8664" spans="1:18" x14ac:dyDescent="0.25">
      <c r="A8664" s="10">
        <f t="shared" si="1381"/>
        <v>22</v>
      </c>
      <c r="B8664" s="4">
        <v>42365.916666666664</v>
      </c>
      <c r="C8664" s="2">
        <f>'[2]Hourly BAAL'!B8664</f>
        <v>0</v>
      </c>
      <c r="D8664" s="2">
        <f>'[2]Hourly BAAL'!C8664</f>
        <v>0</v>
      </c>
      <c r="E8664" s="3">
        <f>'[2]Hourly BAAL'!D8664</f>
        <v>0.02</v>
      </c>
      <c r="F8664" s="3">
        <f>'[2]Hourly BAAL'!E8664</f>
        <v>0.09</v>
      </c>
      <c r="G8664" s="31">
        <f t="shared" si="1387"/>
        <v>16.589000000000002</v>
      </c>
      <c r="H8664" s="31">
        <f t="shared" si="1382"/>
        <v>158.23800000000003</v>
      </c>
      <c r="I8664" s="37">
        <f t="shared" si="1383"/>
        <v>0.02</v>
      </c>
      <c r="J8664" s="37">
        <f t="shared" si="1384"/>
        <v>0.09</v>
      </c>
      <c r="K8664" s="14">
        <f t="shared" si="1388"/>
        <v>20.189000000000004</v>
      </c>
      <c r="L8664" s="14">
        <f t="shared" si="1389"/>
        <v>158.23800000000003</v>
      </c>
      <c r="M8664" s="10">
        <f>IF(C8664="Data Error","Data Error",IF(C8664&lt;=K8664,0,1-IFERROR(INDEX(BAAL!$C:$D,MATCH(ROUNDUP(C8664-K8664,0),BAAL!$B:$B,0),MATCH(LEFT(M$2,4),BAAL!$C$2:$D$2,0)),0)))</f>
        <v>0</v>
      </c>
      <c r="N8664" s="10">
        <f>IF(D8664="Data Error","Data Error",IF(D8664&lt;=L8664,0,1-IFERROR(INDEX(BAAL!$C:$D,MATCH(ROUNDUP(D8664-L8664,0),BAAL!$B:$B,0),MATCH(LEFT(N$2,4),BAAL!$C$2:$D$2,0)),0)))</f>
        <v>0</v>
      </c>
      <c r="O8664" s="41">
        <f t="shared" si="1385"/>
        <v>5.0648214091020797E-5</v>
      </c>
      <c r="P8664" s="41">
        <f t="shared" si="1386"/>
        <v>2.1667257660914525E-4</v>
      </c>
      <c r="Q8664" s="10">
        <f t="shared" si="1390"/>
        <v>12</v>
      </c>
      <c r="R8664" s="34"/>
    </row>
    <row r="8665" spans="1:18" x14ac:dyDescent="0.25">
      <c r="A8665" s="10">
        <f t="shared" si="1381"/>
        <v>23</v>
      </c>
      <c r="B8665" s="4">
        <v>42365.958333333336</v>
      </c>
      <c r="C8665" s="2">
        <f>'[2]Hourly BAAL'!B8665</f>
        <v>15</v>
      </c>
      <c r="D8665" s="2">
        <f>'[2]Hourly BAAL'!C8665</f>
        <v>0</v>
      </c>
      <c r="E8665" s="3">
        <f>'[2]Hourly BAAL'!D8665</f>
        <v>0.02</v>
      </c>
      <c r="F8665" s="3">
        <f>'[2]Hourly BAAL'!E8665</f>
        <v>0.12</v>
      </c>
      <c r="G8665" s="31">
        <f t="shared" si="1387"/>
        <v>1.5890000000000022</v>
      </c>
      <c r="H8665" s="31">
        <f t="shared" si="1382"/>
        <v>210.98400000000004</v>
      </c>
      <c r="I8665" s="37">
        <f t="shared" si="1383"/>
        <v>0.02</v>
      </c>
      <c r="J8665" s="37">
        <f t="shared" si="1384"/>
        <v>0.12</v>
      </c>
      <c r="K8665" s="14">
        <f t="shared" si="1388"/>
        <v>20.189000000000004</v>
      </c>
      <c r="L8665" s="14">
        <f t="shared" si="1389"/>
        <v>210.98400000000004</v>
      </c>
      <c r="M8665" s="10">
        <f>IF(C8665="Data Error","Data Error",IF(C8665&lt;=K8665,0,1-IFERROR(INDEX(BAAL!$C:$D,MATCH(ROUNDUP(C8665-K8665,0),BAAL!$B:$B,0),MATCH(LEFT(M$2,4),BAAL!$C$2:$D$2,0)),0)))</f>
        <v>0</v>
      </c>
      <c r="N8665" s="10">
        <f>IF(D8665="Data Error","Data Error",IF(D8665&lt;=L8665,0,1-IFERROR(INDEX(BAAL!$C:$D,MATCH(ROUNDUP(D8665-L8665,0),BAAL!$B:$B,0),MATCH(LEFT(N$2,4),BAAL!$C$2:$D$2,0)),0)))</f>
        <v>0</v>
      </c>
      <c r="O8665" s="41">
        <f t="shared" si="1385"/>
        <v>1.2028642568809237E-4</v>
      </c>
      <c r="P8665" s="41">
        <f t="shared" si="1386"/>
        <v>3.6614499290164268E-4</v>
      </c>
      <c r="Q8665" s="10">
        <f t="shared" si="1390"/>
        <v>12</v>
      </c>
      <c r="R8665" s="34"/>
    </row>
    <row r="8666" spans="1:18" x14ac:dyDescent="0.25">
      <c r="A8666" s="10">
        <f t="shared" si="1381"/>
        <v>0</v>
      </c>
      <c r="B8666" s="1">
        <v>42366</v>
      </c>
      <c r="C8666" s="2">
        <f>'[2]Hourly BAAL'!B8666</f>
        <v>16.8</v>
      </c>
      <c r="D8666" s="2">
        <f>'[2]Hourly BAAL'!C8666</f>
        <v>0</v>
      </c>
      <c r="E8666" s="3">
        <f>'[2]Hourly BAAL'!D8666</f>
        <v>0.02</v>
      </c>
      <c r="F8666" s="3">
        <f>'[2]Hourly BAAL'!E8666</f>
        <v>0.22</v>
      </c>
      <c r="G8666" s="31">
        <f t="shared" si="1387"/>
        <v>-0.21099999999999852</v>
      </c>
      <c r="H8666" s="31">
        <f t="shared" si="1382"/>
        <v>386.80400000000009</v>
      </c>
      <c r="I8666" s="37">
        <f t="shared" si="1383"/>
        <v>0.02</v>
      </c>
      <c r="J8666" s="37">
        <f t="shared" si="1384"/>
        <v>0.22</v>
      </c>
      <c r="K8666" s="14">
        <f t="shared" si="1388"/>
        <v>20.189000000000004</v>
      </c>
      <c r="L8666" s="14">
        <f t="shared" si="1389"/>
        <v>312.95960000000002</v>
      </c>
      <c r="M8666" s="10">
        <f>IF(C8666="Data Error","Data Error",IF(C8666&lt;=K8666,0,1-IFERROR(INDEX(BAAL!$C:$D,MATCH(ROUNDUP(C8666-K8666,0),BAAL!$B:$B,0),MATCH(LEFT(M$2,4),BAAL!$C$2:$D$2,0)),0)))</f>
        <v>0</v>
      </c>
      <c r="N8666" s="10">
        <f>IF(D8666="Data Error","Data Error",IF(D8666&lt;=L8666,0,1-IFERROR(INDEX(BAAL!$C:$D,MATCH(ROUNDUP(D8666-L8666,0),BAAL!$B:$B,0),MATCH(LEFT(N$2,4),BAAL!$C$2:$D$2,0)),0)))</f>
        <v>0</v>
      </c>
      <c r="O8666" s="41">
        <f t="shared" si="1385"/>
        <v>1.7259731065782076E-4</v>
      </c>
      <c r="P8666" s="41">
        <f t="shared" si="1386"/>
        <v>5.2085737963455069E-4</v>
      </c>
      <c r="Q8666" s="10">
        <f t="shared" si="1390"/>
        <v>12</v>
      </c>
      <c r="R8666" s="34"/>
    </row>
    <row r="8667" spans="1:18" x14ac:dyDescent="0.25">
      <c r="A8667" s="10">
        <f t="shared" si="1381"/>
        <v>1</v>
      </c>
      <c r="B8667" s="4">
        <v>42366.041666666664</v>
      </c>
      <c r="C8667" s="2">
        <f>'[2]Hourly BAAL'!B8667</f>
        <v>0</v>
      </c>
      <c r="D8667" s="2">
        <f>'[2]Hourly BAAL'!C8667</f>
        <v>47.801760000000002</v>
      </c>
      <c r="E8667" s="3">
        <f>'[2]Hourly BAAL'!D8667</f>
        <v>0</v>
      </c>
      <c r="F8667" s="3">
        <f>'[2]Hourly BAAL'!E8667</f>
        <v>0.22</v>
      </c>
      <c r="G8667" s="31">
        <f t="shared" si="1387"/>
        <v>0</v>
      </c>
      <c r="H8667" s="31">
        <f t="shared" si="1382"/>
        <v>339.00224000000009</v>
      </c>
      <c r="I8667" s="37">
        <f t="shared" si="1383"/>
        <v>0</v>
      </c>
      <c r="J8667" s="37">
        <f t="shared" si="1384"/>
        <v>0.22</v>
      </c>
      <c r="K8667" s="14">
        <f t="shared" si="1388"/>
        <v>3.6</v>
      </c>
      <c r="L8667" s="14">
        <f t="shared" si="1389"/>
        <v>312.95960000000002</v>
      </c>
      <c r="M8667" s="10">
        <f>IF(C8667="Data Error","Data Error",IF(C8667&lt;=K8667,0,1-IFERROR(INDEX(BAAL!$C:$D,MATCH(ROUNDUP(C8667-K8667,0),BAAL!$B:$B,0),MATCH(LEFT(M$2,4),BAAL!$C$2:$D$2,0)),0)))</f>
        <v>0</v>
      </c>
      <c r="N8667" s="10">
        <f>IF(D8667="Data Error","Data Error",IF(D8667&lt;=L8667,0,1-IFERROR(INDEX(BAAL!$C:$D,MATCH(ROUNDUP(D8667-L8667,0),BAAL!$B:$B,0),MATCH(LEFT(N$2,4),BAAL!$C$2:$D$2,0)),0)))</f>
        <v>0</v>
      </c>
      <c r="O8667" s="41">
        <f t="shared" si="1385"/>
        <v>6.8376931061383747E-4</v>
      </c>
      <c r="P8667" s="41">
        <f t="shared" si="1386"/>
        <v>1.9058434208119709E-5</v>
      </c>
      <c r="Q8667" s="10">
        <f t="shared" si="1390"/>
        <v>12</v>
      </c>
      <c r="R8667" s="34"/>
    </row>
    <row r="8668" spans="1:18" x14ac:dyDescent="0.25">
      <c r="A8668" s="10">
        <f t="shared" si="1381"/>
        <v>2</v>
      </c>
      <c r="B8668" s="4">
        <v>42366.083333333336</v>
      </c>
      <c r="C8668" s="2">
        <f>'[2]Hourly BAAL'!B8668</f>
        <v>0</v>
      </c>
      <c r="D8668" s="2">
        <f>'[2]Hourly BAAL'!C8668</f>
        <v>72.009119999999996</v>
      </c>
      <c r="E8668" s="3">
        <f>'[2]Hourly BAAL'!D8668</f>
        <v>0</v>
      </c>
      <c r="F8668" s="3">
        <f>'[2]Hourly BAAL'!E8668</f>
        <v>0.23</v>
      </c>
      <c r="G8668" s="31">
        <f t="shared" si="1387"/>
        <v>0</v>
      </c>
      <c r="H8668" s="31">
        <f t="shared" si="1382"/>
        <v>332.37688000000009</v>
      </c>
      <c r="I8668" s="37">
        <f t="shared" si="1383"/>
        <v>0</v>
      </c>
      <c r="J8668" s="37">
        <f t="shared" si="1384"/>
        <v>0.23</v>
      </c>
      <c r="K8668" s="14">
        <f t="shared" si="1388"/>
        <v>3.6</v>
      </c>
      <c r="L8668" s="14">
        <f t="shared" si="1389"/>
        <v>312.95960000000002</v>
      </c>
      <c r="M8668" s="10">
        <f>IF(C8668="Data Error","Data Error",IF(C8668&lt;=K8668,0,1-IFERROR(INDEX(BAAL!$C:$D,MATCH(ROUNDUP(C8668-K8668,0),BAAL!$B:$B,0),MATCH(LEFT(M$2,4),BAAL!$C$2:$D$2,0)),0)))</f>
        <v>0</v>
      </c>
      <c r="N8668" s="10">
        <f>IF(D8668="Data Error","Data Error",IF(D8668&lt;=L8668,0,1-IFERROR(INDEX(BAAL!$C:$D,MATCH(ROUNDUP(D8668-L8668,0),BAAL!$B:$B,0),MATCH(LEFT(N$2,4),BAAL!$C$2:$D$2,0)),0)))</f>
        <v>0</v>
      </c>
      <c r="O8668" s="41">
        <f t="shared" si="1385"/>
        <v>6.8376931061383747E-4</v>
      </c>
      <c r="P8668" s="41">
        <f t="shared" si="1386"/>
        <v>2.3289135965504993E-4</v>
      </c>
      <c r="Q8668" s="10">
        <f t="shared" si="1390"/>
        <v>12</v>
      </c>
      <c r="R8668" s="34"/>
    </row>
    <row r="8669" spans="1:18" x14ac:dyDescent="0.25">
      <c r="A8669" s="10">
        <f t="shared" si="1381"/>
        <v>3</v>
      </c>
      <c r="B8669" s="4">
        <v>42366.125</v>
      </c>
      <c r="C8669" s="2">
        <f>'[2]Hourly BAAL'!B8669</f>
        <v>0</v>
      </c>
      <c r="D8669" s="2">
        <f>'[2]Hourly BAAL'!C8669</f>
        <v>79.331040000000002</v>
      </c>
      <c r="E8669" s="3">
        <f>'[2]Hourly BAAL'!D8669</f>
        <v>0.01</v>
      </c>
      <c r="F8669" s="3">
        <f>'[2]Hourly BAAL'!E8669</f>
        <v>0.19</v>
      </c>
      <c r="G8669" s="31">
        <f t="shared" si="1387"/>
        <v>8.2945000000000011</v>
      </c>
      <c r="H8669" s="31">
        <f t="shared" si="1382"/>
        <v>254.72696000000005</v>
      </c>
      <c r="I8669" s="37">
        <f t="shared" si="1383"/>
        <v>0.01</v>
      </c>
      <c r="J8669" s="37">
        <f t="shared" si="1384"/>
        <v>0.19</v>
      </c>
      <c r="K8669" s="14">
        <f t="shared" si="1388"/>
        <v>11.894500000000001</v>
      </c>
      <c r="L8669" s="14">
        <f t="shared" si="1389"/>
        <v>312.95960000000002</v>
      </c>
      <c r="M8669" s="10">
        <f>IF(C8669="Data Error","Data Error",IF(C8669&lt;=K8669,0,1-IFERROR(INDEX(BAAL!$C:$D,MATCH(ROUNDUP(C8669-K8669,0),BAAL!$B:$B,0),MATCH(LEFT(M$2,4),BAAL!$C$2:$D$2,0)),0)))</f>
        <v>0</v>
      </c>
      <c r="N8669" s="10">
        <f>IF(D8669="Data Error","Data Error",IF(D8669&lt;=L8669,0,1-IFERROR(INDEX(BAAL!$C:$D,MATCH(ROUNDUP(D8669-L8669,0),BAAL!$B:$B,0),MATCH(LEFT(N$2,4),BAAL!$C$2:$D$2,0)),0)))</f>
        <v>0</v>
      </c>
      <c r="O8669" s="41">
        <f t="shared" si="1385"/>
        <v>1.9790410373594981E-5</v>
      </c>
      <c r="P8669" s="41">
        <f t="shared" si="1386"/>
        <v>4.050967944462922E-4</v>
      </c>
      <c r="Q8669" s="10">
        <f t="shared" si="1390"/>
        <v>12</v>
      </c>
      <c r="R8669" s="34"/>
    </row>
    <row r="8670" spans="1:18" x14ac:dyDescent="0.25">
      <c r="A8670" s="10">
        <f t="shared" si="1381"/>
        <v>4</v>
      </c>
      <c r="B8670" s="4">
        <v>42366.166666666664</v>
      </c>
      <c r="C8670" s="2">
        <f>'[2]Hourly BAAL'!B8670</f>
        <v>6.3547200000000004</v>
      </c>
      <c r="D8670" s="2">
        <f>'[2]Hourly BAAL'!C8670</f>
        <v>0</v>
      </c>
      <c r="E8670" s="3">
        <f>'[2]Hourly BAAL'!D8670</f>
        <v>0.02</v>
      </c>
      <c r="F8670" s="3">
        <f>'[2]Hourly BAAL'!E8670</f>
        <v>0.16</v>
      </c>
      <c r="G8670" s="31">
        <f t="shared" si="1387"/>
        <v>10.234280000000002</v>
      </c>
      <c r="H8670" s="31">
        <f t="shared" si="1382"/>
        <v>281.31200000000007</v>
      </c>
      <c r="I8670" s="37">
        <f t="shared" si="1383"/>
        <v>0.02</v>
      </c>
      <c r="J8670" s="37">
        <f t="shared" si="1384"/>
        <v>0.16</v>
      </c>
      <c r="K8670" s="14">
        <f t="shared" si="1388"/>
        <v>20.189000000000004</v>
      </c>
      <c r="L8670" s="14">
        <f t="shared" si="1389"/>
        <v>281.31200000000007</v>
      </c>
      <c r="M8670" s="10">
        <f>IF(C8670="Data Error","Data Error",IF(C8670&lt;=K8670,0,1-IFERROR(INDEX(BAAL!$C:$D,MATCH(ROUNDUP(C8670-K8670,0),BAAL!$B:$B,0),MATCH(LEFT(M$2,4),BAAL!$C$2:$D$2,0)),0)))</f>
        <v>0</v>
      </c>
      <c r="N8670" s="10">
        <f>IF(D8670="Data Error","Data Error",IF(D8670&lt;=L8670,0,1-IFERROR(INDEX(BAAL!$C:$D,MATCH(ROUNDUP(D8670-L8670,0),BAAL!$B:$B,0),MATCH(LEFT(N$2,4),BAAL!$C$2:$D$2,0)),0)))</f>
        <v>0</v>
      </c>
      <c r="O8670" s="41">
        <f t="shared" si="1385"/>
        <v>2.9660015770593688E-7</v>
      </c>
      <c r="P8670" s="41">
        <f t="shared" si="1386"/>
        <v>4.7346997760282157E-4</v>
      </c>
      <c r="Q8670" s="10">
        <f t="shared" si="1390"/>
        <v>12</v>
      </c>
      <c r="R8670" s="34"/>
    </row>
    <row r="8671" spans="1:18" x14ac:dyDescent="0.25">
      <c r="A8671" s="10">
        <f t="shared" si="1381"/>
        <v>5</v>
      </c>
      <c r="B8671" s="4">
        <v>42366.208333333336</v>
      </c>
      <c r="C8671" s="2">
        <f>'[2]Hourly BAAL'!B8671</f>
        <v>6.90036</v>
      </c>
      <c r="D8671" s="2">
        <f>'[2]Hourly BAAL'!C8671</f>
        <v>0</v>
      </c>
      <c r="E8671" s="3">
        <f>'[2]Hourly BAAL'!D8671</f>
        <v>0.01</v>
      </c>
      <c r="F8671" s="3">
        <f>'[2]Hourly BAAL'!E8671</f>
        <v>0.2</v>
      </c>
      <c r="G8671" s="31">
        <f t="shared" si="1387"/>
        <v>1.394140000000001</v>
      </c>
      <c r="H8671" s="31">
        <f t="shared" si="1382"/>
        <v>351.6400000000001</v>
      </c>
      <c r="I8671" s="37">
        <f t="shared" si="1383"/>
        <v>0.01</v>
      </c>
      <c r="J8671" s="37">
        <f t="shared" si="1384"/>
        <v>0.2</v>
      </c>
      <c r="K8671" s="14">
        <f t="shared" si="1388"/>
        <v>11.894500000000001</v>
      </c>
      <c r="L8671" s="14">
        <f t="shared" si="1389"/>
        <v>312.95960000000002</v>
      </c>
      <c r="M8671" s="10">
        <f>IF(C8671="Data Error","Data Error",IF(C8671&lt;=K8671,0,1-IFERROR(INDEX(BAAL!$C:$D,MATCH(ROUNDUP(C8671-K8671,0),BAAL!$B:$B,0),MATCH(LEFT(M$2,4),BAAL!$C$2:$D$2,0)),0)))</f>
        <v>0</v>
      </c>
      <c r="N8671" s="10">
        <f>IF(D8671="Data Error","Data Error",IF(D8671&lt;=L8671,0,1-IFERROR(INDEX(BAAL!$C:$D,MATCH(ROUNDUP(D8671-L8671,0),BAAL!$B:$B,0),MATCH(LEFT(N$2,4),BAAL!$C$2:$D$2,0)),0)))</f>
        <v>0</v>
      </c>
      <c r="O8671" s="41">
        <f t="shared" si="1385"/>
        <v>1.4981219710597778E-5</v>
      </c>
      <c r="P8671" s="41">
        <f t="shared" si="1386"/>
        <v>5.763471905470334E-4</v>
      </c>
      <c r="Q8671" s="10">
        <f t="shared" si="1390"/>
        <v>12</v>
      </c>
      <c r="R8671" s="34"/>
    </row>
    <row r="8672" spans="1:18" x14ac:dyDescent="0.25">
      <c r="A8672" s="10">
        <f t="shared" si="1381"/>
        <v>6</v>
      </c>
      <c r="B8672" s="4">
        <v>42366.25</v>
      </c>
      <c r="C8672" s="2">
        <f>'[2]Hourly BAAL'!B8672</f>
        <v>4.2</v>
      </c>
      <c r="D8672" s="2">
        <f>'[2]Hourly BAAL'!C8672</f>
        <v>0</v>
      </c>
      <c r="E8672" s="3">
        <f>'[2]Hourly BAAL'!D8672</f>
        <v>0.01</v>
      </c>
      <c r="F8672" s="3">
        <f>'[2]Hourly BAAL'!E8672</f>
        <v>0.2</v>
      </c>
      <c r="G8672" s="31">
        <f t="shared" si="1387"/>
        <v>4.0945000000000009</v>
      </c>
      <c r="H8672" s="31">
        <f t="shared" si="1382"/>
        <v>351.6400000000001</v>
      </c>
      <c r="I8672" s="37">
        <f t="shared" si="1383"/>
        <v>0.01</v>
      </c>
      <c r="J8672" s="37">
        <f t="shared" si="1384"/>
        <v>0.2</v>
      </c>
      <c r="K8672" s="14">
        <f t="shared" si="1388"/>
        <v>11.894500000000001</v>
      </c>
      <c r="L8672" s="14">
        <f t="shared" si="1389"/>
        <v>312.95960000000002</v>
      </c>
      <c r="M8672" s="10">
        <f>IF(C8672="Data Error","Data Error",IF(C8672&lt;=K8672,0,1-IFERROR(INDEX(BAAL!$C:$D,MATCH(ROUNDUP(C8672-K8672,0),BAAL!$B:$B,0),MATCH(LEFT(M$2,4),BAAL!$C$2:$D$2,0)),0)))</f>
        <v>0</v>
      </c>
      <c r="N8672" s="10">
        <f>IF(D8672="Data Error","Data Error",IF(D8672&lt;=L8672,0,1-IFERROR(INDEX(BAAL!$C:$D,MATCH(ROUNDUP(D8672-L8672,0),BAAL!$B:$B,0),MATCH(LEFT(N$2,4),BAAL!$C$2:$D$2,0)),0)))</f>
        <v>0</v>
      </c>
      <c r="O8672" s="41">
        <f t="shared" si="1385"/>
        <v>3.7816959226696573E-7</v>
      </c>
      <c r="P8672" s="41">
        <f t="shared" si="1386"/>
        <v>5.763471905470334E-4</v>
      </c>
      <c r="Q8672" s="10">
        <f t="shared" si="1390"/>
        <v>12</v>
      </c>
      <c r="R8672" s="34"/>
    </row>
    <row r="8673" spans="1:18" x14ac:dyDescent="0.25">
      <c r="A8673" s="10">
        <f t="shared" si="1381"/>
        <v>7</v>
      </c>
      <c r="B8673" s="4">
        <v>42366.291666666664</v>
      </c>
      <c r="C8673" s="2">
        <f>'[2]Hourly BAAL'!B8673</f>
        <v>3.3994800000000001</v>
      </c>
      <c r="D8673" s="2">
        <f>'[2]Hourly BAAL'!C8673</f>
        <v>0</v>
      </c>
      <c r="E8673" s="3">
        <f>'[2]Hourly BAAL'!D8673</f>
        <v>0</v>
      </c>
      <c r="F8673" s="3">
        <f>'[2]Hourly BAAL'!E8673</f>
        <v>0.23</v>
      </c>
      <c r="G8673" s="31">
        <f t="shared" si="1387"/>
        <v>-3.3994800000000001</v>
      </c>
      <c r="H8673" s="31">
        <f t="shared" si="1382"/>
        <v>404.38600000000008</v>
      </c>
      <c r="I8673" s="37">
        <f t="shared" si="1383"/>
        <v>0</v>
      </c>
      <c r="J8673" s="37">
        <f t="shared" si="1384"/>
        <v>0.23</v>
      </c>
      <c r="K8673" s="14">
        <f t="shared" si="1388"/>
        <v>3.6</v>
      </c>
      <c r="L8673" s="14">
        <f t="shared" si="1389"/>
        <v>312.95960000000002</v>
      </c>
      <c r="M8673" s="10">
        <f>IF(C8673="Data Error","Data Error",IF(C8673&lt;=K8673,0,1-IFERROR(INDEX(BAAL!$C:$D,MATCH(ROUNDUP(C8673-K8673,0),BAAL!$B:$B,0),MATCH(LEFT(M$2,4),BAAL!$C$2:$D$2,0)),0)))</f>
        <v>0</v>
      </c>
      <c r="N8673" s="10">
        <f>IF(D8673="Data Error","Data Error",IF(D8673&lt;=L8673,0,1-IFERROR(INDEX(BAAL!$C:$D,MATCH(ROUNDUP(D8673-L8673,0),BAAL!$B:$B,0),MATCH(LEFT(N$2,4),BAAL!$C$2:$D$2,0)),0)))</f>
        <v>0</v>
      </c>
      <c r="O8673" s="41">
        <f t="shared" si="1385"/>
        <v>4.8622490666332173E-4</v>
      </c>
      <c r="P8673" s="41">
        <f t="shared" si="1386"/>
        <v>6.6025261676339042E-4</v>
      </c>
      <c r="Q8673" s="10">
        <f t="shared" si="1390"/>
        <v>12</v>
      </c>
      <c r="R8673" s="34"/>
    </row>
    <row r="8674" spans="1:18" x14ac:dyDescent="0.25">
      <c r="A8674" s="10">
        <f t="shared" si="1381"/>
        <v>8</v>
      </c>
      <c r="B8674" s="4">
        <v>42366.333333333336</v>
      </c>
      <c r="C8674" s="2">
        <f>'[2]Hourly BAAL'!B8674</f>
        <v>2.59992</v>
      </c>
      <c r="D8674" s="2">
        <f>'[2]Hourly BAAL'!C8674</f>
        <v>0</v>
      </c>
      <c r="E8674" s="3">
        <f>'[2]Hourly BAAL'!D8674</f>
        <v>0</v>
      </c>
      <c r="F8674" s="3">
        <f>'[2]Hourly BAAL'!E8674</f>
        <v>0.25</v>
      </c>
      <c r="G8674" s="31">
        <f t="shared" si="1387"/>
        <v>-2.59992</v>
      </c>
      <c r="H8674" s="31">
        <f t="shared" si="1382"/>
        <v>439.55000000000007</v>
      </c>
      <c r="I8674" s="37">
        <f t="shared" si="1383"/>
        <v>0</v>
      </c>
      <c r="J8674" s="37">
        <f t="shared" si="1384"/>
        <v>0.25</v>
      </c>
      <c r="K8674" s="14">
        <f t="shared" si="1388"/>
        <v>3.6</v>
      </c>
      <c r="L8674" s="14">
        <f t="shared" si="1389"/>
        <v>312.95960000000002</v>
      </c>
      <c r="M8674" s="10">
        <f>IF(C8674="Data Error","Data Error",IF(C8674&lt;=K8674,0,1-IFERROR(INDEX(BAAL!$C:$D,MATCH(ROUNDUP(C8674-K8674,0),BAAL!$B:$B,0),MATCH(LEFT(M$2,4),BAAL!$C$2:$D$2,0)),0)))</f>
        <v>0</v>
      </c>
      <c r="N8674" s="10">
        <f>IF(D8674="Data Error","Data Error",IF(D8674&lt;=L8674,0,1-IFERROR(INDEX(BAAL!$C:$D,MATCH(ROUNDUP(D8674-L8674,0),BAAL!$B:$B,0),MATCH(LEFT(N$2,4),BAAL!$C$2:$D$2,0)),0)))</f>
        <v>0</v>
      </c>
      <c r="O8674" s="41">
        <f t="shared" si="1385"/>
        <v>5.296659285423485E-4</v>
      </c>
      <c r="P8674" s="41">
        <f t="shared" si="1386"/>
        <v>4.9902839486431214E-4</v>
      </c>
      <c r="Q8674" s="10">
        <f t="shared" si="1390"/>
        <v>12</v>
      </c>
      <c r="R8674" s="34"/>
    </row>
    <row r="8675" spans="1:18" x14ac:dyDescent="0.25">
      <c r="A8675" s="10">
        <f t="shared" si="1381"/>
        <v>9</v>
      </c>
      <c r="B8675" s="4">
        <v>42366.375</v>
      </c>
      <c r="C8675" s="2">
        <f>'[2]Hourly BAAL'!B8675</f>
        <v>2.47512</v>
      </c>
      <c r="D8675" s="2">
        <f>'[2]Hourly BAAL'!C8675</f>
        <v>0</v>
      </c>
      <c r="E8675" s="3">
        <f>'[2]Hourly BAAL'!D8675</f>
        <v>0</v>
      </c>
      <c r="F8675" s="3">
        <f>'[2]Hourly BAAL'!E8675</f>
        <v>0.27</v>
      </c>
      <c r="G8675" s="31">
        <f t="shared" si="1387"/>
        <v>-2.47512</v>
      </c>
      <c r="H8675" s="31">
        <f t="shared" si="1382"/>
        <v>474.71400000000011</v>
      </c>
      <c r="I8675" s="37">
        <f t="shared" si="1383"/>
        <v>0</v>
      </c>
      <c r="J8675" s="37">
        <f t="shared" si="1384"/>
        <v>0.27</v>
      </c>
      <c r="K8675" s="14">
        <f t="shared" si="1388"/>
        <v>3.6</v>
      </c>
      <c r="L8675" s="14">
        <f t="shared" si="1389"/>
        <v>312.95960000000002</v>
      </c>
      <c r="M8675" s="10">
        <f>IF(C8675="Data Error","Data Error",IF(C8675&lt;=K8675,0,1-IFERROR(INDEX(BAAL!$C:$D,MATCH(ROUNDUP(C8675-K8675,0),BAAL!$B:$B,0),MATCH(LEFT(M$2,4),BAAL!$C$2:$D$2,0)),0)))</f>
        <v>0</v>
      </c>
      <c r="N8675" s="10">
        <f>IF(D8675="Data Error","Data Error",IF(D8675&lt;=L8675,0,1-IFERROR(INDEX(BAAL!$C:$D,MATCH(ROUNDUP(D8675-L8675,0),BAAL!$B:$B,0),MATCH(LEFT(N$2,4),BAAL!$C$2:$D$2,0)),0)))</f>
        <v>0</v>
      </c>
      <c r="O8675" s="41">
        <f t="shared" si="1385"/>
        <v>5.3661413494551888E-4</v>
      </c>
      <c r="P8675" s="41">
        <f t="shared" si="1386"/>
        <v>1.0125689287705203E-3</v>
      </c>
      <c r="Q8675" s="10">
        <f t="shared" si="1390"/>
        <v>12</v>
      </c>
      <c r="R8675" s="34"/>
    </row>
    <row r="8676" spans="1:18" x14ac:dyDescent="0.25">
      <c r="A8676" s="10">
        <f t="shared" si="1381"/>
        <v>10</v>
      </c>
      <c r="B8676" s="4">
        <v>42366.416666666664</v>
      </c>
      <c r="C8676" s="2">
        <f>'[2]Hourly BAAL'!B8676</f>
        <v>1.83744</v>
      </c>
      <c r="D8676" s="2">
        <f>'[2]Hourly BAAL'!C8676</f>
        <v>3.8480399999999899</v>
      </c>
      <c r="E8676" s="3">
        <f>'[2]Hourly BAAL'!D8676</f>
        <v>0</v>
      </c>
      <c r="F8676" s="3">
        <f>'[2]Hourly BAAL'!E8676</f>
        <v>0.27</v>
      </c>
      <c r="G8676" s="31">
        <f t="shared" si="1387"/>
        <v>-1.83744</v>
      </c>
      <c r="H8676" s="31">
        <f t="shared" si="1382"/>
        <v>470.86596000000014</v>
      </c>
      <c r="I8676" s="37">
        <f t="shared" si="1383"/>
        <v>0</v>
      </c>
      <c r="J8676" s="37">
        <f t="shared" si="1384"/>
        <v>0.27</v>
      </c>
      <c r="K8676" s="14">
        <f t="shared" si="1388"/>
        <v>3.6</v>
      </c>
      <c r="L8676" s="14">
        <f t="shared" si="1389"/>
        <v>312.95960000000002</v>
      </c>
      <c r="M8676" s="10">
        <f>IF(C8676="Data Error","Data Error",IF(C8676&lt;=K8676,0,1-IFERROR(INDEX(BAAL!$C:$D,MATCH(ROUNDUP(C8676-K8676,0),BAAL!$B:$B,0),MATCH(LEFT(M$2,4),BAAL!$C$2:$D$2,0)),0)))</f>
        <v>0</v>
      </c>
      <c r="N8676" s="10">
        <f>IF(D8676="Data Error","Data Error",IF(D8676&lt;=L8676,0,1-IFERROR(INDEX(BAAL!$C:$D,MATCH(ROUNDUP(D8676-L8676,0),BAAL!$B:$B,0),MATCH(LEFT(N$2,4),BAAL!$C$2:$D$2,0)),0)))</f>
        <v>0</v>
      </c>
      <c r="O8676" s="41">
        <f t="shared" si="1385"/>
        <v>5.7282352288917768E-4</v>
      </c>
      <c r="P8676" s="41">
        <f t="shared" si="1386"/>
        <v>8.7807104109698521E-4</v>
      </c>
      <c r="Q8676" s="10">
        <f t="shared" si="1390"/>
        <v>12</v>
      </c>
      <c r="R8676" s="34"/>
    </row>
    <row r="8677" spans="1:18" x14ac:dyDescent="0.25">
      <c r="A8677" s="10">
        <f t="shared" si="1381"/>
        <v>11</v>
      </c>
      <c r="B8677" s="4">
        <v>42366.458333333336</v>
      </c>
      <c r="C8677" s="2">
        <f>'[2]Hourly BAAL'!B8677</f>
        <v>2.19984</v>
      </c>
      <c r="D8677" s="2">
        <f>'[2]Hourly BAAL'!C8677</f>
        <v>11.58192</v>
      </c>
      <c r="E8677" s="3">
        <f>'[2]Hourly BAAL'!D8677</f>
        <v>0</v>
      </c>
      <c r="F8677" s="3">
        <f>'[2]Hourly BAAL'!E8677</f>
        <v>0.28000000000000003</v>
      </c>
      <c r="G8677" s="31">
        <f t="shared" si="1387"/>
        <v>-2.19984</v>
      </c>
      <c r="H8677" s="31">
        <f t="shared" si="1382"/>
        <v>480.71408000000008</v>
      </c>
      <c r="I8677" s="37">
        <f t="shared" si="1383"/>
        <v>0</v>
      </c>
      <c r="J8677" s="37">
        <f t="shared" si="1384"/>
        <v>0.28000000000000003</v>
      </c>
      <c r="K8677" s="14">
        <f t="shared" si="1388"/>
        <v>3.6</v>
      </c>
      <c r="L8677" s="14">
        <f t="shared" si="1389"/>
        <v>312.95960000000002</v>
      </c>
      <c r="M8677" s="10">
        <f>IF(C8677="Data Error","Data Error",IF(C8677&lt;=K8677,0,1-IFERROR(INDEX(BAAL!$C:$D,MATCH(ROUNDUP(C8677-K8677,0),BAAL!$B:$B,0),MATCH(LEFT(M$2,4),BAAL!$C$2:$D$2,0)),0)))</f>
        <v>0</v>
      </c>
      <c r="N8677" s="10">
        <f>IF(D8677="Data Error","Data Error",IF(D8677&lt;=L8677,0,1-IFERROR(INDEX(BAAL!$C:$D,MATCH(ROUNDUP(D8677-L8677,0),BAAL!$B:$B,0),MATCH(LEFT(N$2,4),BAAL!$C$2:$D$2,0)),0)))</f>
        <v>0</v>
      </c>
      <c r="O8677" s="41">
        <f t="shared" si="1385"/>
        <v>5.5210035631400708E-4</v>
      </c>
      <c r="P8677" s="41">
        <f t="shared" si="1386"/>
        <v>3.2620075640121593E-4</v>
      </c>
      <c r="Q8677" s="10">
        <f t="shared" si="1390"/>
        <v>12</v>
      </c>
      <c r="R8677" s="34"/>
    </row>
    <row r="8678" spans="1:18" x14ac:dyDescent="0.25">
      <c r="A8678" s="10">
        <f t="shared" si="1381"/>
        <v>12</v>
      </c>
      <c r="B8678" s="4">
        <v>42366.5</v>
      </c>
      <c r="C8678" s="2">
        <f>'[2]Hourly BAAL'!B8678</f>
        <v>1.88748</v>
      </c>
      <c r="D8678" s="2">
        <f>'[2]Hourly BAAL'!C8678</f>
        <v>0</v>
      </c>
      <c r="E8678" s="3">
        <f>'[2]Hourly BAAL'!D8678</f>
        <v>0</v>
      </c>
      <c r="F8678" s="3">
        <f>'[2]Hourly BAAL'!E8678</f>
        <v>0.28000000000000003</v>
      </c>
      <c r="G8678" s="31">
        <f t="shared" si="1387"/>
        <v>-1.88748</v>
      </c>
      <c r="H8678" s="31">
        <f t="shared" si="1382"/>
        <v>492.29600000000011</v>
      </c>
      <c r="I8678" s="37">
        <f t="shared" si="1383"/>
        <v>0</v>
      </c>
      <c r="J8678" s="37">
        <f t="shared" si="1384"/>
        <v>0.28000000000000003</v>
      </c>
      <c r="K8678" s="14">
        <f t="shared" si="1388"/>
        <v>3.6</v>
      </c>
      <c r="L8678" s="14">
        <f t="shared" si="1389"/>
        <v>312.95960000000002</v>
      </c>
      <c r="M8678" s="10">
        <f>IF(C8678="Data Error","Data Error",IF(C8678&lt;=K8678,0,1-IFERROR(INDEX(BAAL!$C:$D,MATCH(ROUNDUP(C8678-K8678,0),BAAL!$B:$B,0),MATCH(LEFT(M$2,4),BAAL!$C$2:$D$2,0)),0)))</f>
        <v>0</v>
      </c>
      <c r="N8678" s="10">
        <f>IF(D8678="Data Error","Data Error",IF(D8678&lt;=L8678,0,1-IFERROR(INDEX(BAAL!$C:$D,MATCH(ROUNDUP(D8678-L8678,0),BAAL!$B:$B,0),MATCH(LEFT(N$2,4),BAAL!$C$2:$D$2,0)),0)))</f>
        <v>0</v>
      </c>
      <c r="O8678" s="41">
        <f t="shared" si="1385"/>
        <v>5.6993935986648155E-4</v>
      </c>
      <c r="P8678" s="41">
        <f t="shared" si="1386"/>
        <v>6.0754372677849014E-4</v>
      </c>
      <c r="Q8678" s="10">
        <f t="shared" si="1390"/>
        <v>12</v>
      </c>
      <c r="R8678" s="34"/>
    </row>
    <row r="8679" spans="1:18" x14ac:dyDescent="0.25">
      <c r="A8679" s="10">
        <f t="shared" si="1381"/>
        <v>13</v>
      </c>
      <c r="B8679" s="4">
        <v>42366.541666666664</v>
      </c>
      <c r="C8679" s="2">
        <f>'[2]Hourly BAAL'!B8679</f>
        <v>1.9999199999999999</v>
      </c>
      <c r="D8679" s="2">
        <f>'[2]Hourly BAAL'!C8679</f>
        <v>0</v>
      </c>
      <c r="E8679" s="3">
        <f>'[2]Hourly BAAL'!D8679</f>
        <v>0</v>
      </c>
      <c r="F8679" s="3">
        <f>'[2]Hourly BAAL'!E8679</f>
        <v>0.33</v>
      </c>
      <c r="G8679" s="31">
        <f t="shared" si="1387"/>
        <v>-1.9999199999999999</v>
      </c>
      <c r="H8679" s="31">
        <f t="shared" si="1382"/>
        <v>580.20600000000013</v>
      </c>
      <c r="I8679" s="37">
        <f t="shared" si="1383"/>
        <v>0</v>
      </c>
      <c r="J8679" s="37">
        <f t="shared" si="1384"/>
        <v>0.33</v>
      </c>
      <c r="K8679" s="14">
        <f t="shared" si="1388"/>
        <v>3.6</v>
      </c>
      <c r="L8679" s="14">
        <f t="shared" si="1389"/>
        <v>312.95960000000002</v>
      </c>
      <c r="M8679" s="10">
        <f>IF(C8679="Data Error","Data Error",IF(C8679&lt;=K8679,0,1-IFERROR(INDEX(BAAL!$C:$D,MATCH(ROUNDUP(C8679-K8679,0),BAAL!$B:$B,0),MATCH(LEFT(M$2,4),BAAL!$C$2:$D$2,0)),0)))</f>
        <v>0</v>
      </c>
      <c r="N8679" s="10">
        <f>IF(D8679="Data Error","Data Error",IF(D8679&lt;=L8679,0,1-IFERROR(INDEX(BAAL!$C:$D,MATCH(ROUNDUP(D8679-L8679,0),BAAL!$B:$B,0),MATCH(LEFT(N$2,4),BAAL!$C$2:$D$2,0)),0)))</f>
        <v>0</v>
      </c>
      <c r="O8679" s="41">
        <f t="shared" si="1385"/>
        <v>5.6348519327229451E-4</v>
      </c>
      <c r="P8679" s="41">
        <f t="shared" si="1386"/>
        <v>9.1083070269764015E-4</v>
      </c>
      <c r="Q8679" s="10">
        <f t="shared" si="1390"/>
        <v>12</v>
      </c>
      <c r="R8679" s="34"/>
    </row>
    <row r="8680" spans="1:18" x14ac:dyDescent="0.25">
      <c r="A8680" s="10">
        <f t="shared" si="1381"/>
        <v>14</v>
      </c>
      <c r="B8680" s="4">
        <v>42366.583333333336</v>
      </c>
      <c r="C8680" s="2">
        <f>'[2]Hourly BAAL'!B8680</f>
        <v>1.37496</v>
      </c>
      <c r="D8680" s="2">
        <f>'[2]Hourly BAAL'!C8680</f>
        <v>39.35772</v>
      </c>
      <c r="E8680" s="3">
        <f>'[2]Hourly BAAL'!D8680</f>
        <v>0</v>
      </c>
      <c r="F8680" s="3">
        <f>'[2]Hourly BAAL'!E8680</f>
        <v>0.32</v>
      </c>
      <c r="G8680" s="31">
        <f t="shared" si="1387"/>
        <v>-1.37496</v>
      </c>
      <c r="H8680" s="31">
        <f t="shared" si="1382"/>
        <v>523.26628000000017</v>
      </c>
      <c r="I8680" s="37">
        <f t="shared" si="1383"/>
        <v>0</v>
      </c>
      <c r="J8680" s="37">
        <f t="shared" si="1384"/>
        <v>0.32</v>
      </c>
      <c r="K8680" s="14">
        <f t="shared" si="1388"/>
        <v>3.6</v>
      </c>
      <c r="L8680" s="14">
        <f t="shared" si="1389"/>
        <v>312.95960000000002</v>
      </c>
      <c r="M8680" s="10">
        <f>IF(C8680="Data Error","Data Error",IF(C8680&lt;=K8680,0,1-IFERROR(INDEX(BAAL!$C:$D,MATCH(ROUNDUP(C8680-K8680,0),BAAL!$B:$B,0),MATCH(LEFT(M$2,4),BAAL!$C$2:$D$2,0)),0)))</f>
        <v>0</v>
      </c>
      <c r="N8680" s="10">
        <f>IF(D8680="Data Error","Data Error",IF(D8680&lt;=L8680,0,1-IFERROR(INDEX(BAAL!$C:$D,MATCH(ROUNDUP(D8680-L8680,0),BAAL!$B:$B,0),MATCH(LEFT(N$2,4),BAAL!$C$2:$D$2,0)),0)))</f>
        <v>0</v>
      </c>
      <c r="O8680" s="41">
        <f t="shared" si="1385"/>
        <v>5.9982407943043705E-4</v>
      </c>
      <c r="P8680" s="41">
        <f t="shared" si="1386"/>
        <v>1.6070463604597786E-4</v>
      </c>
      <c r="Q8680" s="10">
        <f t="shared" si="1390"/>
        <v>12</v>
      </c>
      <c r="R8680" s="34"/>
    </row>
    <row r="8681" spans="1:18" x14ac:dyDescent="0.25">
      <c r="A8681" s="10">
        <f t="shared" si="1381"/>
        <v>15</v>
      </c>
      <c r="B8681" s="4">
        <v>42366.625</v>
      </c>
      <c r="C8681" s="2">
        <f>'[2]Hourly BAAL'!B8681</f>
        <v>0.60011999999999999</v>
      </c>
      <c r="D8681" s="2">
        <f>'[2]Hourly BAAL'!C8681</f>
        <v>42.762239999999998</v>
      </c>
      <c r="E8681" s="3">
        <f>'[2]Hourly BAAL'!D8681</f>
        <v>0</v>
      </c>
      <c r="F8681" s="3">
        <f>'[2]Hourly BAAL'!E8681</f>
        <v>0.3</v>
      </c>
      <c r="G8681" s="31">
        <f t="shared" si="1387"/>
        <v>-0.60011999999999999</v>
      </c>
      <c r="H8681" s="31">
        <f t="shared" si="1382"/>
        <v>484.69776000000002</v>
      </c>
      <c r="I8681" s="37">
        <f t="shared" si="1383"/>
        <v>0</v>
      </c>
      <c r="J8681" s="37">
        <f t="shared" si="1384"/>
        <v>0.3</v>
      </c>
      <c r="K8681" s="14">
        <f t="shared" si="1388"/>
        <v>3.6</v>
      </c>
      <c r="L8681" s="14">
        <f t="shared" si="1389"/>
        <v>312.95960000000002</v>
      </c>
      <c r="M8681" s="10">
        <f>IF(C8681="Data Error","Data Error",IF(C8681&lt;=K8681,0,1-IFERROR(INDEX(BAAL!$C:$D,MATCH(ROUNDUP(C8681-K8681,0),BAAL!$B:$B,0),MATCH(LEFT(M$2,4),BAAL!$C$2:$D$2,0)),0)))</f>
        <v>0</v>
      </c>
      <c r="N8681" s="10">
        <f>IF(D8681="Data Error","Data Error",IF(D8681&lt;=L8681,0,1-IFERROR(INDEX(BAAL!$C:$D,MATCH(ROUNDUP(D8681-L8681,0),BAAL!$B:$B,0),MATCH(LEFT(N$2,4),BAAL!$C$2:$D$2,0)),0)))</f>
        <v>0</v>
      </c>
      <c r="O8681" s="41">
        <f t="shared" si="1385"/>
        <v>6.4645439210859101E-4</v>
      </c>
      <c r="P8681" s="41">
        <f t="shared" si="1386"/>
        <v>2.7571134135189793E-5</v>
      </c>
      <c r="Q8681" s="10">
        <f t="shared" si="1390"/>
        <v>12</v>
      </c>
      <c r="R8681" s="34"/>
    </row>
    <row r="8682" spans="1:18" x14ac:dyDescent="0.25">
      <c r="A8682" s="10">
        <f t="shared" si="1381"/>
        <v>16</v>
      </c>
      <c r="B8682" s="4">
        <v>42366.666666666664</v>
      </c>
      <c r="C8682" s="2">
        <f>'[2]Hourly BAAL'!B8682</f>
        <v>1.0998000000000001</v>
      </c>
      <c r="D8682" s="2">
        <f>'[2]Hourly BAAL'!C8682</f>
        <v>67.545599999999993</v>
      </c>
      <c r="E8682" s="3">
        <f>'[2]Hourly BAAL'!D8682</f>
        <v>0</v>
      </c>
      <c r="F8682" s="3">
        <f>'[2]Hourly BAAL'!E8682</f>
        <v>0.28000000000000003</v>
      </c>
      <c r="G8682" s="31">
        <f t="shared" si="1387"/>
        <v>-1.0998000000000001</v>
      </c>
      <c r="H8682" s="31">
        <f t="shared" si="1382"/>
        <v>424.75040000000013</v>
      </c>
      <c r="I8682" s="37">
        <f t="shared" si="1383"/>
        <v>0</v>
      </c>
      <c r="J8682" s="37">
        <f t="shared" si="1384"/>
        <v>0.28000000000000003</v>
      </c>
      <c r="K8682" s="14">
        <f t="shared" si="1388"/>
        <v>3.6</v>
      </c>
      <c r="L8682" s="14">
        <f t="shared" si="1389"/>
        <v>312.95960000000002</v>
      </c>
      <c r="M8682" s="10">
        <f>IF(C8682="Data Error","Data Error",IF(C8682&lt;=K8682,0,1-IFERROR(INDEX(BAAL!$C:$D,MATCH(ROUNDUP(C8682-K8682,0),BAAL!$B:$B,0),MATCH(LEFT(M$2,4),BAAL!$C$2:$D$2,0)),0)))</f>
        <v>0</v>
      </c>
      <c r="N8682" s="10">
        <f>IF(D8682="Data Error","Data Error",IF(D8682&lt;=L8682,0,1-IFERROR(INDEX(BAAL!$C:$D,MATCH(ROUNDUP(D8682-L8682,0),BAAL!$B:$B,0),MATCH(LEFT(N$2,4),BAAL!$C$2:$D$2,0)),0)))</f>
        <v>0</v>
      </c>
      <c r="O8682" s="41">
        <f t="shared" si="1385"/>
        <v>6.1618351837034585E-4</v>
      </c>
      <c r="P8682" s="41">
        <f t="shared" si="1386"/>
        <v>1.8958729695022853E-4</v>
      </c>
      <c r="Q8682" s="10">
        <f t="shared" si="1390"/>
        <v>12</v>
      </c>
      <c r="R8682" s="34"/>
    </row>
    <row r="8683" spans="1:18" x14ac:dyDescent="0.25">
      <c r="A8683" s="10">
        <f t="shared" si="1381"/>
        <v>17</v>
      </c>
      <c r="B8683" s="4">
        <v>42366.708333333336</v>
      </c>
      <c r="C8683" s="2">
        <f>'[2]Hourly BAAL'!B8683</f>
        <v>1.2</v>
      </c>
      <c r="D8683" s="2">
        <f>'[2]Hourly BAAL'!C8683</f>
        <v>87.816119999999998</v>
      </c>
      <c r="E8683" s="3">
        <f>'[2]Hourly BAAL'!D8683</f>
        <v>0</v>
      </c>
      <c r="F8683" s="3">
        <f>'[2]Hourly BAAL'!E8683</f>
        <v>0.26</v>
      </c>
      <c r="G8683" s="31">
        <f t="shared" si="1387"/>
        <v>-1.2</v>
      </c>
      <c r="H8683" s="31">
        <f t="shared" si="1382"/>
        <v>369.31588000000005</v>
      </c>
      <c r="I8683" s="37">
        <f t="shared" si="1383"/>
        <v>0</v>
      </c>
      <c r="J8683" s="37">
        <f t="shared" si="1384"/>
        <v>0.26</v>
      </c>
      <c r="K8683" s="14">
        <f t="shared" si="1388"/>
        <v>3.6</v>
      </c>
      <c r="L8683" s="14">
        <f t="shared" si="1389"/>
        <v>312.95960000000002</v>
      </c>
      <c r="M8683" s="10">
        <f>IF(C8683="Data Error","Data Error",IF(C8683&lt;=K8683,0,1-IFERROR(INDEX(BAAL!$C:$D,MATCH(ROUNDUP(C8683-K8683,0),BAAL!$B:$B,0),MATCH(LEFT(M$2,4),BAAL!$C$2:$D$2,0)),0)))</f>
        <v>0</v>
      </c>
      <c r="N8683" s="10">
        <f>IF(D8683="Data Error","Data Error",IF(D8683&lt;=L8683,0,1-IFERROR(INDEX(BAAL!$C:$D,MATCH(ROUNDUP(D8683-L8683,0),BAAL!$B:$B,0),MATCH(LEFT(N$2,4),BAAL!$C$2:$D$2,0)),0)))</f>
        <v>0</v>
      </c>
      <c r="O8683" s="41">
        <f t="shared" si="1385"/>
        <v>6.1020071822229683E-4</v>
      </c>
      <c r="P8683" s="41">
        <f t="shared" si="1386"/>
        <v>2.2159965246555815E-4</v>
      </c>
      <c r="Q8683" s="10">
        <f t="shared" si="1390"/>
        <v>12</v>
      </c>
      <c r="R8683" s="34"/>
    </row>
    <row r="8684" spans="1:18" x14ac:dyDescent="0.25">
      <c r="A8684" s="10">
        <f t="shared" si="1381"/>
        <v>18</v>
      </c>
      <c r="B8684" s="4">
        <v>42366.75</v>
      </c>
      <c r="C8684" s="2">
        <f>'[2]Hourly BAAL'!B8684</f>
        <v>2.0998800000000002</v>
      </c>
      <c r="D8684" s="2">
        <f>'[2]Hourly BAAL'!C8684</f>
        <v>38.835120000000003</v>
      </c>
      <c r="E8684" s="3">
        <f>'[2]Hourly BAAL'!D8684</f>
        <v>0</v>
      </c>
      <c r="F8684" s="3">
        <f>'[2]Hourly BAAL'!E8684</f>
        <v>0.24</v>
      </c>
      <c r="G8684" s="31">
        <f t="shared" si="1387"/>
        <v>-2.0998800000000002</v>
      </c>
      <c r="H8684" s="31">
        <f t="shared" si="1382"/>
        <v>383.13288000000006</v>
      </c>
      <c r="I8684" s="37">
        <f t="shared" si="1383"/>
        <v>0</v>
      </c>
      <c r="J8684" s="37">
        <f t="shared" si="1384"/>
        <v>0.24</v>
      </c>
      <c r="K8684" s="14">
        <f t="shared" si="1388"/>
        <v>3.6</v>
      </c>
      <c r="L8684" s="14">
        <f t="shared" si="1389"/>
        <v>312.95960000000002</v>
      </c>
      <c r="M8684" s="10">
        <f>IF(C8684="Data Error","Data Error",IF(C8684&lt;=K8684,0,1-IFERROR(INDEX(BAAL!$C:$D,MATCH(ROUNDUP(C8684-K8684,0),BAAL!$B:$B,0),MATCH(LEFT(M$2,4),BAAL!$C$2:$D$2,0)),0)))</f>
        <v>0</v>
      </c>
      <c r="N8684" s="10">
        <f>IF(D8684="Data Error","Data Error",IF(D8684&lt;=L8684,0,1-IFERROR(INDEX(BAAL!$C:$D,MATCH(ROUNDUP(D8684-L8684,0),BAAL!$B:$B,0),MATCH(LEFT(N$2,4),BAAL!$C$2:$D$2,0)),0)))</f>
        <v>0</v>
      </c>
      <c r="O8684" s="41">
        <f t="shared" si="1385"/>
        <v>5.5777825126697E-4</v>
      </c>
      <c r="P8684" s="41">
        <f t="shared" si="1386"/>
        <v>8.3242832093433165E-6</v>
      </c>
      <c r="Q8684" s="10">
        <f t="shared" si="1390"/>
        <v>12</v>
      </c>
      <c r="R8684" s="34"/>
    </row>
    <row r="8685" spans="1:18" x14ac:dyDescent="0.25">
      <c r="A8685" s="10">
        <f t="shared" si="1381"/>
        <v>19</v>
      </c>
      <c r="B8685" s="4">
        <v>42366.791666666664</v>
      </c>
      <c r="C8685" s="2">
        <f>'[2]Hourly BAAL'!B8685</f>
        <v>3.3999600000000001</v>
      </c>
      <c r="D8685" s="2">
        <f>'[2]Hourly BAAL'!C8685</f>
        <v>104.87724</v>
      </c>
      <c r="E8685" s="3">
        <f>'[2]Hourly BAAL'!D8685</f>
        <v>0</v>
      </c>
      <c r="F8685" s="3">
        <f>'[2]Hourly BAAL'!E8685</f>
        <v>0.23</v>
      </c>
      <c r="G8685" s="31">
        <f t="shared" si="1387"/>
        <v>-3.3999600000000001</v>
      </c>
      <c r="H8685" s="31">
        <f t="shared" si="1382"/>
        <v>299.50876000000005</v>
      </c>
      <c r="I8685" s="37">
        <f t="shared" si="1383"/>
        <v>0</v>
      </c>
      <c r="J8685" s="37">
        <f t="shared" si="1384"/>
        <v>0.23</v>
      </c>
      <c r="K8685" s="14">
        <f t="shared" si="1388"/>
        <v>3.6</v>
      </c>
      <c r="L8685" s="14">
        <f t="shared" si="1389"/>
        <v>312.95960000000002</v>
      </c>
      <c r="M8685" s="10">
        <f>IF(C8685="Data Error","Data Error",IF(C8685&lt;=K8685,0,1-IFERROR(INDEX(BAAL!$C:$D,MATCH(ROUNDUP(C8685-K8685,0),BAAL!$B:$B,0),MATCH(LEFT(M$2,4),BAAL!$C$2:$D$2,0)),0)))</f>
        <v>0</v>
      </c>
      <c r="N8685" s="10">
        <f>IF(D8685="Data Error","Data Error",IF(D8685&lt;=L8685,0,1-IFERROR(INDEX(BAAL!$C:$D,MATCH(ROUNDUP(D8685-L8685,0),BAAL!$B:$B,0),MATCH(LEFT(N$2,4),BAAL!$C$2:$D$2,0)),0)))</f>
        <v>0</v>
      </c>
      <c r="O8685" s="41">
        <f t="shared" si="1385"/>
        <v>4.8619938588451161E-4</v>
      </c>
      <c r="P8685" s="41">
        <f t="shared" si="1386"/>
        <v>1.1529396964817479E-3</v>
      </c>
      <c r="Q8685" s="10">
        <f t="shared" si="1390"/>
        <v>12</v>
      </c>
      <c r="R8685" s="34"/>
    </row>
    <row r="8686" spans="1:18" x14ac:dyDescent="0.25">
      <c r="A8686" s="10">
        <f t="shared" si="1381"/>
        <v>20</v>
      </c>
      <c r="B8686" s="4">
        <v>42366.833333333336</v>
      </c>
      <c r="C8686" s="2">
        <f>'[2]Hourly BAAL'!B8686</f>
        <v>1.3373999999999999</v>
      </c>
      <c r="D8686" s="2">
        <f>'[2]Hourly BAAL'!C8686</f>
        <v>212.12868</v>
      </c>
      <c r="E8686" s="3">
        <f>'[2]Hourly BAAL'!D8686</f>
        <v>0</v>
      </c>
      <c r="F8686" s="3">
        <f>'[2]Hourly BAAL'!E8686</f>
        <v>0.2</v>
      </c>
      <c r="G8686" s="31">
        <f t="shared" si="1387"/>
        <v>-1.3373999999999999</v>
      </c>
      <c r="H8686" s="31">
        <f t="shared" si="1382"/>
        <v>139.5113200000001</v>
      </c>
      <c r="I8686" s="37">
        <f t="shared" si="1383"/>
        <v>0</v>
      </c>
      <c r="J8686" s="37">
        <f t="shared" si="1384"/>
        <v>0.2</v>
      </c>
      <c r="K8686" s="14">
        <f t="shared" si="1388"/>
        <v>3.6</v>
      </c>
      <c r="L8686" s="14">
        <f t="shared" si="1389"/>
        <v>312.95960000000002</v>
      </c>
      <c r="M8686" s="10">
        <f>IF(C8686="Data Error","Data Error",IF(C8686&lt;=K8686,0,1-IFERROR(INDEX(BAAL!$C:$D,MATCH(ROUNDUP(C8686-K8686,0),BAAL!$B:$B,0),MATCH(LEFT(M$2,4),BAAL!$C$2:$D$2,0)),0)))</f>
        <v>0</v>
      </c>
      <c r="N8686" s="10">
        <f>IF(D8686="Data Error","Data Error",IF(D8686&lt;=L8686,0,1-IFERROR(INDEX(BAAL!$C:$D,MATCH(ROUNDUP(D8686-L8686,0),BAAL!$B:$B,0),MATCH(LEFT(N$2,4),BAAL!$C$2:$D$2,0)),0)))</f>
        <v>0</v>
      </c>
      <c r="O8686" s="41">
        <f t="shared" si="1385"/>
        <v>6.020442105438336E-4</v>
      </c>
      <c r="P8686" s="41">
        <f t="shared" si="1386"/>
        <v>9.340027976225752E-3</v>
      </c>
      <c r="Q8686" s="10">
        <f t="shared" si="1390"/>
        <v>12</v>
      </c>
      <c r="R8686" s="34"/>
    </row>
    <row r="8687" spans="1:18" x14ac:dyDescent="0.25">
      <c r="A8687" s="10">
        <f t="shared" si="1381"/>
        <v>21</v>
      </c>
      <c r="B8687" s="4">
        <v>42366.875</v>
      </c>
      <c r="C8687" s="2" t="str">
        <f>'[2]Hourly BAAL'!B8687</f>
        <v>Data Error</v>
      </c>
      <c r="D8687" s="2">
        <f>'[2]Hourly BAAL'!C8687</f>
        <v>209.68056000000001</v>
      </c>
      <c r="E8687" s="3" t="str">
        <f>'[2]Hourly BAAL'!D8687</f>
        <v>Data Error</v>
      </c>
      <c r="F8687" s="3">
        <f>'[2]Hourly BAAL'!E8687</f>
        <v>0.17</v>
      </c>
      <c r="G8687" s="31" t="str">
        <f t="shared" si="1387"/>
        <v>Data Error</v>
      </c>
      <c r="H8687" s="31">
        <f t="shared" si="1382"/>
        <v>89.213440000000048</v>
      </c>
      <c r="I8687" s="37" t="str">
        <f t="shared" si="1383"/>
        <v>Data Error</v>
      </c>
      <c r="J8687" s="37">
        <f t="shared" si="1384"/>
        <v>0.17</v>
      </c>
      <c r="K8687" s="14" t="str">
        <f t="shared" si="1388"/>
        <v>Data Error</v>
      </c>
      <c r="L8687" s="14">
        <f t="shared" si="1389"/>
        <v>298.89400000000006</v>
      </c>
      <c r="M8687" s="10" t="str">
        <f>IF(C8687="Data Error","Data Error",IF(C8687&lt;=K8687,0,1-IFERROR(INDEX(BAAL!$C:$D,MATCH(ROUNDUP(C8687-K8687,0),BAAL!$B:$B,0),MATCH(LEFT(M$2,4),BAAL!$C$2:$D$2,0)),0)))</f>
        <v>Data Error</v>
      </c>
      <c r="N8687" s="10">
        <f>IF(D8687="Data Error","Data Error",IF(D8687&lt;=L8687,0,1-IFERROR(INDEX(BAAL!$C:$D,MATCH(ROUNDUP(D8687-L8687,0),BAAL!$B:$B,0),MATCH(LEFT(N$2,4),BAAL!$C$2:$D$2,0)),0)))</f>
        <v>0</v>
      </c>
      <c r="O8687" s="41" t="str">
        <f t="shared" si="1385"/>
        <v>Data Error</v>
      </c>
      <c r="P8687" s="41">
        <f t="shared" si="1386"/>
        <v>8.5410091116990081E-3</v>
      </c>
      <c r="Q8687" s="10">
        <f t="shared" si="1390"/>
        <v>12</v>
      </c>
      <c r="R8687" s="34"/>
    </row>
    <row r="8688" spans="1:18" x14ac:dyDescent="0.25">
      <c r="A8688" s="10">
        <f t="shared" si="1381"/>
        <v>22</v>
      </c>
      <c r="B8688" s="4">
        <v>42366.916666666664</v>
      </c>
      <c r="C8688" s="2" t="str">
        <f>'[2]Hourly BAAL'!B8688</f>
        <v>Data Error</v>
      </c>
      <c r="D8688" s="2">
        <f>'[2]Hourly BAAL'!C8688</f>
        <v>119.56140000000001</v>
      </c>
      <c r="E8688" s="3" t="str">
        <f>'[2]Hourly BAAL'!D8688</f>
        <v>Data Error</v>
      </c>
      <c r="F8688" s="3">
        <f>'[2]Hourly BAAL'!E8688</f>
        <v>0.09</v>
      </c>
      <c r="G8688" s="31" t="str">
        <f t="shared" si="1387"/>
        <v>Data Error</v>
      </c>
      <c r="H8688" s="31">
        <f t="shared" si="1382"/>
        <v>38.676600000000022</v>
      </c>
      <c r="I8688" s="37" t="str">
        <f t="shared" si="1383"/>
        <v>Data Error</v>
      </c>
      <c r="J8688" s="37">
        <f t="shared" si="1384"/>
        <v>0.09</v>
      </c>
      <c r="K8688" s="14" t="str">
        <f t="shared" si="1388"/>
        <v>Data Error</v>
      </c>
      <c r="L8688" s="14">
        <f t="shared" si="1389"/>
        <v>158.23800000000003</v>
      </c>
      <c r="M8688" s="10" t="str">
        <f>IF(C8688="Data Error","Data Error",IF(C8688&lt;=K8688,0,1-IFERROR(INDEX(BAAL!$C:$D,MATCH(ROUNDUP(C8688-K8688,0),BAAL!$B:$B,0),MATCH(LEFT(M$2,4),BAAL!$C$2:$D$2,0)),0)))</f>
        <v>Data Error</v>
      </c>
      <c r="N8688" s="10">
        <f>IF(D8688="Data Error","Data Error",IF(D8688&lt;=L8688,0,1-IFERROR(INDEX(BAAL!$C:$D,MATCH(ROUNDUP(D8688-L8688,0),BAAL!$B:$B,0),MATCH(LEFT(N$2,4),BAAL!$C$2:$D$2,0)),0)))</f>
        <v>0</v>
      </c>
      <c r="O8688" s="41" t="str">
        <f t="shared" si="1385"/>
        <v>Data Error</v>
      </c>
      <c r="P8688" s="41">
        <f t="shared" si="1386"/>
        <v>2.8390097921198207E-3</v>
      </c>
      <c r="Q8688" s="10">
        <f t="shared" si="1390"/>
        <v>12</v>
      </c>
      <c r="R8688" s="34"/>
    </row>
    <row r="8689" spans="1:18" x14ac:dyDescent="0.25">
      <c r="A8689" s="10">
        <f t="shared" si="1381"/>
        <v>23</v>
      </c>
      <c r="B8689" s="4">
        <v>42366.958333333336</v>
      </c>
      <c r="C8689" s="2" t="str">
        <f>'[2]Hourly BAAL'!B8689</f>
        <v>Data Error</v>
      </c>
      <c r="D8689" s="2">
        <f>'[2]Hourly BAAL'!C8689</f>
        <v>89.723039999999997</v>
      </c>
      <c r="E8689" s="3" t="str">
        <f>'[2]Hourly BAAL'!D8689</f>
        <v>Data Error</v>
      </c>
      <c r="F8689" s="3">
        <f>'[2]Hourly BAAL'!E8689</f>
        <v>0.09</v>
      </c>
      <c r="G8689" s="31" t="str">
        <f t="shared" si="1387"/>
        <v>Data Error</v>
      </c>
      <c r="H8689" s="31">
        <f t="shared" si="1382"/>
        <v>68.514960000000031</v>
      </c>
      <c r="I8689" s="37" t="str">
        <f t="shared" si="1383"/>
        <v>Data Error</v>
      </c>
      <c r="J8689" s="37">
        <f t="shared" si="1384"/>
        <v>0.09</v>
      </c>
      <c r="K8689" s="14" t="str">
        <f t="shared" si="1388"/>
        <v>Data Error</v>
      </c>
      <c r="L8689" s="14">
        <f t="shared" si="1389"/>
        <v>158.23800000000003</v>
      </c>
      <c r="M8689" s="10" t="str">
        <f>IF(C8689="Data Error","Data Error",IF(C8689&lt;=K8689,0,1-IFERROR(INDEX(BAAL!$C:$D,MATCH(ROUNDUP(C8689-K8689,0),BAAL!$B:$B,0),MATCH(LEFT(M$2,4),BAAL!$C$2:$D$2,0)),0)))</f>
        <v>Data Error</v>
      </c>
      <c r="N8689" s="10">
        <f>IF(D8689="Data Error","Data Error",IF(D8689&lt;=L8689,0,1-IFERROR(INDEX(BAAL!$C:$D,MATCH(ROUNDUP(D8689-L8689,0),BAAL!$B:$B,0),MATCH(LEFT(N$2,4),BAAL!$C$2:$D$2,0)),0)))</f>
        <v>0</v>
      </c>
      <c r="O8689" s="41" t="str">
        <f t="shared" si="1385"/>
        <v>Data Error</v>
      </c>
      <c r="P8689" s="41">
        <f t="shared" si="1386"/>
        <v>1.3185169564040044E-3</v>
      </c>
      <c r="Q8689" s="10">
        <f t="shared" si="1390"/>
        <v>12</v>
      </c>
      <c r="R8689" s="34"/>
    </row>
    <row r="8690" spans="1:18" x14ac:dyDescent="0.25">
      <c r="A8690" s="10">
        <f t="shared" si="1381"/>
        <v>0</v>
      </c>
      <c r="B8690" s="1">
        <v>42367</v>
      </c>
      <c r="C8690" s="2" t="str">
        <f>'[2]Hourly BAAL'!B8690</f>
        <v>Data Error</v>
      </c>
      <c r="D8690" s="2">
        <f>'[2]Hourly BAAL'!C8690</f>
        <v>5.7194400000000103</v>
      </c>
      <c r="E8690" s="3" t="str">
        <f>'[2]Hourly BAAL'!D8690</f>
        <v>Data Error</v>
      </c>
      <c r="F8690" s="3">
        <f>'[2]Hourly BAAL'!E8690</f>
        <v>0.04</v>
      </c>
      <c r="G8690" s="31" t="str">
        <f t="shared" si="1387"/>
        <v>Data Error</v>
      </c>
      <c r="H8690" s="31">
        <f t="shared" si="1382"/>
        <v>64.608560000000011</v>
      </c>
      <c r="I8690" s="37" t="str">
        <f t="shared" si="1383"/>
        <v>Data Error</v>
      </c>
      <c r="J8690" s="37">
        <f t="shared" si="1384"/>
        <v>0.04</v>
      </c>
      <c r="K8690" s="14" t="str">
        <f t="shared" si="1388"/>
        <v>Data Error</v>
      </c>
      <c r="L8690" s="14">
        <f t="shared" si="1389"/>
        <v>70.328000000000017</v>
      </c>
      <c r="M8690" s="10" t="str">
        <f>IF(C8690="Data Error","Data Error",IF(C8690&lt;=K8690,0,1-IFERROR(INDEX(BAAL!$C:$D,MATCH(ROUNDUP(C8690-K8690,0),BAAL!$B:$B,0),MATCH(LEFT(M$2,4),BAAL!$C$2:$D$2,0)),0)))</f>
        <v>Data Error</v>
      </c>
      <c r="N8690" s="10">
        <f>IF(D8690="Data Error","Data Error",IF(D8690&lt;=L8690,0,1-IFERROR(INDEX(BAAL!$C:$D,MATCH(ROUNDUP(D8690-L8690,0),BAAL!$B:$B,0),MATCH(LEFT(N$2,4),BAAL!$C$2:$D$2,0)),0)))</f>
        <v>0</v>
      </c>
      <c r="O8690" s="41" t="str">
        <f t="shared" si="1385"/>
        <v>Data Error</v>
      </c>
      <c r="P8690" s="41">
        <f t="shared" si="1386"/>
        <v>3.9214032984284088E-5</v>
      </c>
      <c r="Q8690" s="10">
        <f t="shared" si="1390"/>
        <v>12</v>
      </c>
      <c r="R8690" s="34"/>
    </row>
    <row r="8691" spans="1:18" x14ac:dyDescent="0.25">
      <c r="A8691" s="10">
        <f t="shared" si="1381"/>
        <v>1</v>
      </c>
      <c r="B8691" s="4">
        <v>42367.041666666664</v>
      </c>
      <c r="C8691" s="2">
        <f>'[2]Hourly BAAL'!B8691</f>
        <v>2.1999599999999999</v>
      </c>
      <c r="D8691" s="2">
        <f>'[2]Hourly BAAL'!C8691</f>
        <v>2.00868</v>
      </c>
      <c r="E8691" s="3">
        <f>'[2]Hourly BAAL'!D8691</f>
        <v>0</v>
      </c>
      <c r="F8691" s="3">
        <f>'[2]Hourly BAAL'!E8691</f>
        <v>0.05</v>
      </c>
      <c r="G8691" s="31">
        <f t="shared" si="1387"/>
        <v>-2.1999599999999999</v>
      </c>
      <c r="H8691" s="31">
        <f t="shared" si="1382"/>
        <v>85.901320000000027</v>
      </c>
      <c r="I8691" s="37">
        <f t="shared" si="1383"/>
        <v>0</v>
      </c>
      <c r="J8691" s="37">
        <f t="shared" si="1384"/>
        <v>0.05</v>
      </c>
      <c r="K8691" s="14">
        <f t="shared" si="1388"/>
        <v>3.6</v>
      </c>
      <c r="L8691" s="14">
        <f t="shared" si="1389"/>
        <v>87.910000000000025</v>
      </c>
      <c r="M8691" s="10">
        <f>IF(C8691="Data Error","Data Error",IF(C8691&lt;=K8691,0,1-IFERROR(INDEX(BAAL!$C:$D,MATCH(ROUNDUP(C8691-K8691,0),BAAL!$B:$B,0),MATCH(LEFT(M$2,4),BAAL!$C$2:$D$2,0)),0)))</f>
        <v>0</v>
      </c>
      <c r="N8691" s="10">
        <f>IF(D8691="Data Error","Data Error",IF(D8691&lt;=L8691,0,1-IFERROR(INDEX(BAAL!$C:$D,MATCH(ROUNDUP(D8691-L8691,0),BAAL!$B:$B,0),MATCH(LEFT(N$2,4),BAAL!$C$2:$D$2,0)),0)))</f>
        <v>0</v>
      </c>
      <c r="O8691" s="41">
        <f t="shared" si="1385"/>
        <v>5.5209355756971937E-4</v>
      </c>
      <c r="P8691" s="41">
        <f t="shared" si="1386"/>
        <v>1.1036274636212478E-4</v>
      </c>
      <c r="Q8691" s="10">
        <f t="shared" si="1390"/>
        <v>12</v>
      </c>
      <c r="R8691" s="34"/>
    </row>
    <row r="8692" spans="1:18" x14ac:dyDescent="0.25">
      <c r="A8692" s="10">
        <f t="shared" si="1381"/>
        <v>2</v>
      </c>
      <c r="B8692" s="4">
        <v>42367.083333333336</v>
      </c>
      <c r="C8692" s="2" t="str">
        <f>'[2]Hourly BAAL'!B8692</f>
        <v>Data Error</v>
      </c>
      <c r="D8692" s="2">
        <f>'[2]Hourly BAAL'!C8692</f>
        <v>62.827440000000003</v>
      </c>
      <c r="E8692" s="3" t="str">
        <f>'[2]Hourly BAAL'!D8692</f>
        <v>Data Error</v>
      </c>
      <c r="F8692" s="3">
        <f>'[2]Hourly BAAL'!E8692</f>
        <v>0.06</v>
      </c>
      <c r="G8692" s="31" t="str">
        <f t="shared" si="1387"/>
        <v>Data Error</v>
      </c>
      <c r="H8692" s="31">
        <f t="shared" si="1382"/>
        <v>42.664560000000016</v>
      </c>
      <c r="I8692" s="37" t="str">
        <f t="shared" si="1383"/>
        <v>Data Error</v>
      </c>
      <c r="J8692" s="37">
        <f t="shared" si="1384"/>
        <v>0.06</v>
      </c>
      <c r="K8692" s="14" t="str">
        <f t="shared" si="1388"/>
        <v>Data Error</v>
      </c>
      <c r="L8692" s="14">
        <f t="shared" si="1389"/>
        <v>105.49200000000002</v>
      </c>
      <c r="M8692" s="10" t="str">
        <f>IF(C8692="Data Error","Data Error",IF(C8692&lt;=K8692,0,1-IFERROR(INDEX(BAAL!$C:$D,MATCH(ROUNDUP(C8692-K8692,0),BAAL!$B:$B,0),MATCH(LEFT(M$2,4),BAAL!$C$2:$D$2,0)),0)))</f>
        <v>Data Error</v>
      </c>
      <c r="N8692" s="10">
        <f>IF(D8692="Data Error","Data Error",IF(D8692&lt;=L8692,0,1-IFERROR(INDEX(BAAL!$C:$D,MATCH(ROUNDUP(D8692-L8692,0),BAAL!$B:$B,0),MATCH(LEFT(N$2,4),BAAL!$C$2:$D$2,0)),0)))</f>
        <v>0</v>
      </c>
      <c r="O8692" s="41" t="str">
        <f t="shared" si="1385"/>
        <v>Data Error</v>
      </c>
      <c r="P8692" s="41">
        <f t="shared" si="1386"/>
        <v>5.9554959148060799E-4</v>
      </c>
      <c r="Q8692" s="10">
        <f t="shared" si="1390"/>
        <v>12</v>
      </c>
      <c r="R8692" s="34"/>
    </row>
    <row r="8693" spans="1:18" x14ac:dyDescent="0.25">
      <c r="A8693" s="10">
        <f t="shared" si="1381"/>
        <v>3</v>
      </c>
      <c r="B8693" s="4">
        <v>42367.125</v>
      </c>
      <c r="C8693" s="2" t="str">
        <f>'[2]Hourly BAAL'!B8693</f>
        <v>Data Error</v>
      </c>
      <c r="D8693" s="2">
        <f>'[2]Hourly BAAL'!C8693</f>
        <v>45.076439999999998</v>
      </c>
      <c r="E8693" s="3" t="str">
        <f>'[2]Hourly BAAL'!D8693</f>
        <v>Data Error</v>
      </c>
      <c r="F8693" s="3">
        <f>'[2]Hourly BAAL'!E8693</f>
        <v>0.05</v>
      </c>
      <c r="G8693" s="31" t="str">
        <f t="shared" si="1387"/>
        <v>Data Error</v>
      </c>
      <c r="H8693" s="31">
        <f t="shared" si="1382"/>
        <v>42.833560000000027</v>
      </c>
      <c r="I8693" s="37" t="str">
        <f t="shared" si="1383"/>
        <v>Data Error</v>
      </c>
      <c r="J8693" s="37">
        <f t="shared" si="1384"/>
        <v>0.05</v>
      </c>
      <c r="K8693" s="14" t="str">
        <f t="shared" si="1388"/>
        <v>Data Error</v>
      </c>
      <c r="L8693" s="14">
        <f t="shared" si="1389"/>
        <v>87.910000000000025</v>
      </c>
      <c r="M8693" s="10" t="str">
        <f>IF(C8693="Data Error","Data Error",IF(C8693&lt;=K8693,0,1-IFERROR(INDEX(BAAL!$C:$D,MATCH(ROUNDUP(C8693-K8693,0),BAAL!$B:$B,0),MATCH(LEFT(M$2,4),BAAL!$C$2:$D$2,0)),0)))</f>
        <v>Data Error</v>
      </c>
      <c r="N8693" s="10">
        <f>IF(D8693="Data Error","Data Error",IF(D8693&lt;=L8693,0,1-IFERROR(INDEX(BAAL!$C:$D,MATCH(ROUNDUP(D8693-L8693,0),BAAL!$B:$B,0),MATCH(LEFT(N$2,4),BAAL!$C$2:$D$2,0)),0)))</f>
        <v>0</v>
      </c>
      <c r="O8693" s="41" t="str">
        <f t="shared" si="1385"/>
        <v>Data Error</v>
      </c>
      <c r="P8693" s="41">
        <f t="shared" si="1386"/>
        <v>1.9572017729659318E-4</v>
      </c>
      <c r="Q8693" s="10">
        <f t="shared" si="1390"/>
        <v>12</v>
      </c>
      <c r="R8693" s="34"/>
    </row>
    <row r="8694" spans="1:18" x14ac:dyDescent="0.25">
      <c r="A8694" s="10">
        <f t="shared" si="1381"/>
        <v>4</v>
      </c>
      <c r="B8694" s="4">
        <v>42367.166666666664</v>
      </c>
      <c r="C8694" s="2">
        <f>'[2]Hourly BAAL'!B8694</f>
        <v>0.19991999999999999</v>
      </c>
      <c r="D8694" s="2">
        <f>'[2]Hourly BAAL'!C8694</f>
        <v>26.122319999999998</v>
      </c>
      <c r="E8694" s="3">
        <f>'[2]Hourly BAAL'!D8694</f>
        <v>0</v>
      </c>
      <c r="F8694" s="3">
        <f>'[2]Hourly BAAL'!E8694</f>
        <v>0.03</v>
      </c>
      <c r="G8694" s="31">
        <f t="shared" si="1387"/>
        <v>-0.19991999999999999</v>
      </c>
      <c r="H8694" s="31">
        <f t="shared" si="1382"/>
        <v>26.623680000000011</v>
      </c>
      <c r="I8694" s="37">
        <f t="shared" si="1383"/>
        <v>0</v>
      </c>
      <c r="J8694" s="37">
        <f t="shared" si="1384"/>
        <v>0.03</v>
      </c>
      <c r="K8694" s="14">
        <f t="shared" si="1388"/>
        <v>3.6</v>
      </c>
      <c r="L8694" s="14">
        <f t="shared" si="1389"/>
        <v>52.746000000000009</v>
      </c>
      <c r="M8694" s="10">
        <f>IF(C8694="Data Error","Data Error",IF(C8694&lt;=K8694,0,1-IFERROR(INDEX(BAAL!$C:$D,MATCH(ROUNDUP(C8694-K8694,0),BAAL!$B:$B,0),MATCH(LEFT(M$2,4),BAAL!$C$2:$D$2,0)),0)))</f>
        <v>0</v>
      </c>
      <c r="N8694" s="10">
        <f>IF(D8694="Data Error","Data Error",IF(D8694&lt;=L8694,0,1-IFERROR(INDEX(BAAL!$C:$D,MATCH(ROUNDUP(D8694-L8694,0),BAAL!$B:$B,0),MATCH(LEFT(N$2,4),BAAL!$C$2:$D$2,0)),0)))</f>
        <v>0</v>
      </c>
      <c r="O8694" s="41">
        <f t="shared" si="1385"/>
        <v>6.7122217311614443E-4</v>
      </c>
      <c r="P8694" s="41">
        <f t="shared" si="1386"/>
        <v>5.6703814781433711E-5</v>
      </c>
      <c r="Q8694" s="10">
        <f t="shared" si="1390"/>
        <v>12</v>
      </c>
      <c r="R8694" s="34"/>
    </row>
    <row r="8695" spans="1:18" x14ac:dyDescent="0.25">
      <c r="A8695" s="10">
        <f t="shared" si="1381"/>
        <v>5</v>
      </c>
      <c r="B8695" s="4">
        <v>42367.208333333336</v>
      </c>
      <c r="C8695" s="2">
        <f>'[2]Hourly BAAL'!B8695</f>
        <v>0.19991999999999999</v>
      </c>
      <c r="D8695" s="2">
        <f>'[2]Hourly BAAL'!C8695</f>
        <v>33.727440000000001</v>
      </c>
      <c r="E8695" s="3">
        <f>'[2]Hourly BAAL'!D8695</f>
        <v>0</v>
      </c>
      <c r="F8695" s="3">
        <f>'[2]Hourly BAAL'!E8695</f>
        <v>0.03</v>
      </c>
      <c r="G8695" s="31">
        <f t="shared" si="1387"/>
        <v>-0.19991999999999999</v>
      </c>
      <c r="H8695" s="31">
        <f t="shared" si="1382"/>
        <v>19.018560000000008</v>
      </c>
      <c r="I8695" s="37">
        <f t="shared" si="1383"/>
        <v>0</v>
      </c>
      <c r="J8695" s="37">
        <f t="shared" si="1384"/>
        <v>0.03</v>
      </c>
      <c r="K8695" s="14">
        <f t="shared" si="1388"/>
        <v>3.6</v>
      </c>
      <c r="L8695" s="14">
        <f t="shared" si="1389"/>
        <v>52.746000000000009</v>
      </c>
      <c r="M8695" s="10">
        <f>IF(C8695="Data Error","Data Error",IF(C8695&lt;=K8695,0,1-IFERROR(INDEX(BAAL!$C:$D,MATCH(ROUNDUP(C8695-K8695,0),BAAL!$B:$B,0),MATCH(LEFT(M$2,4),BAAL!$C$2:$D$2,0)),0)))</f>
        <v>0</v>
      </c>
      <c r="N8695" s="10">
        <f>IF(D8695="Data Error","Data Error",IF(D8695&lt;=L8695,0,1-IFERROR(INDEX(BAAL!$C:$D,MATCH(ROUNDUP(D8695-L8695,0),BAAL!$B:$B,0),MATCH(LEFT(N$2,4),BAAL!$C$2:$D$2,0)),0)))</f>
        <v>0</v>
      </c>
      <c r="O8695" s="41">
        <f t="shared" si="1385"/>
        <v>6.7122217311614443E-4</v>
      </c>
      <c r="P8695" s="41">
        <f t="shared" si="1386"/>
        <v>1.4055781865617573E-4</v>
      </c>
      <c r="Q8695" s="10">
        <f t="shared" si="1390"/>
        <v>12</v>
      </c>
      <c r="R8695" s="34"/>
    </row>
    <row r="8696" spans="1:18" x14ac:dyDescent="0.25">
      <c r="A8696" s="10">
        <f t="shared" si="1381"/>
        <v>6</v>
      </c>
      <c r="B8696" s="4">
        <v>42367.25</v>
      </c>
      <c r="C8696" s="2">
        <f>'[2]Hourly BAAL'!B8696</f>
        <v>0.3</v>
      </c>
      <c r="D8696" s="2">
        <f>'[2]Hourly BAAL'!C8696</f>
        <v>13.753080000000001</v>
      </c>
      <c r="E8696" s="3">
        <f>'[2]Hourly BAAL'!D8696</f>
        <v>0</v>
      </c>
      <c r="F8696" s="3">
        <f>'[2]Hourly BAAL'!E8696</f>
        <v>0.02</v>
      </c>
      <c r="G8696" s="31">
        <f t="shared" si="1387"/>
        <v>-0.3</v>
      </c>
      <c r="H8696" s="31">
        <f t="shared" si="1382"/>
        <v>21.410920000000008</v>
      </c>
      <c r="I8696" s="37">
        <f t="shared" si="1383"/>
        <v>0</v>
      </c>
      <c r="J8696" s="37">
        <f t="shared" si="1384"/>
        <v>0.02</v>
      </c>
      <c r="K8696" s="14">
        <f t="shared" si="1388"/>
        <v>3.6</v>
      </c>
      <c r="L8696" s="14">
        <f t="shared" si="1389"/>
        <v>35.164000000000009</v>
      </c>
      <c r="M8696" s="10">
        <f>IF(C8696="Data Error","Data Error",IF(C8696&lt;=K8696,0,1-IFERROR(INDEX(BAAL!$C:$D,MATCH(ROUNDUP(C8696-K8696,0),BAAL!$B:$B,0),MATCH(LEFT(M$2,4),BAAL!$C$2:$D$2,0)),0)))</f>
        <v>0</v>
      </c>
      <c r="N8696" s="10">
        <f>IF(D8696="Data Error","Data Error",IF(D8696&lt;=L8696,0,1-IFERROR(INDEX(BAAL!$C:$D,MATCH(ROUNDUP(D8696-L8696,0),BAAL!$B:$B,0),MATCH(LEFT(N$2,4),BAAL!$C$2:$D$2,0)),0)))</f>
        <v>0</v>
      </c>
      <c r="O8696" s="41">
        <f t="shared" si="1385"/>
        <v>6.6498471341257649E-4</v>
      </c>
      <c r="P8696" s="41">
        <f t="shared" si="1386"/>
        <v>2.7142276877723627E-6</v>
      </c>
      <c r="Q8696" s="10">
        <f t="shared" si="1390"/>
        <v>12</v>
      </c>
      <c r="R8696" s="34"/>
    </row>
    <row r="8697" spans="1:18" x14ac:dyDescent="0.25">
      <c r="A8697" s="10">
        <f t="shared" si="1381"/>
        <v>7</v>
      </c>
      <c r="B8697" s="4">
        <v>42367.291666666664</v>
      </c>
      <c r="C8697" s="2">
        <f>'[2]Hourly BAAL'!B8697</f>
        <v>0.23748</v>
      </c>
      <c r="D8697" s="2">
        <f>'[2]Hourly BAAL'!C8697</f>
        <v>18.282119999999999</v>
      </c>
      <c r="E8697" s="3">
        <f>'[2]Hourly BAAL'!D8697</f>
        <v>0</v>
      </c>
      <c r="F8697" s="3">
        <f>'[2]Hourly BAAL'!E8697</f>
        <v>0.02</v>
      </c>
      <c r="G8697" s="31">
        <f t="shared" si="1387"/>
        <v>-0.23748</v>
      </c>
      <c r="H8697" s="31">
        <f t="shared" si="1382"/>
        <v>16.88188000000001</v>
      </c>
      <c r="I8697" s="37">
        <f t="shared" si="1383"/>
        <v>0</v>
      </c>
      <c r="J8697" s="37">
        <f t="shared" si="1384"/>
        <v>0.02</v>
      </c>
      <c r="K8697" s="14">
        <f t="shared" si="1388"/>
        <v>3.6</v>
      </c>
      <c r="L8697" s="14">
        <f t="shared" si="1389"/>
        <v>35.164000000000009</v>
      </c>
      <c r="M8697" s="10">
        <f>IF(C8697="Data Error","Data Error",IF(C8697&lt;=K8697,0,1-IFERROR(INDEX(BAAL!$C:$D,MATCH(ROUNDUP(C8697-K8697,0),BAAL!$B:$B,0),MATCH(LEFT(M$2,4),BAAL!$C$2:$D$2,0)),0)))</f>
        <v>0</v>
      </c>
      <c r="N8697" s="10">
        <f>IF(D8697="Data Error","Data Error",IF(D8697&lt;=L8697,0,1-IFERROR(INDEX(BAAL!$C:$D,MATCH(ROUNDUP(D8697-L8697,0),BAAL!$B:$B,0),MATCH(LEFT(N$2,4),BAAL!$C$2:$D$2,0)),0)))</f>
        <v>0</v>
      </c>
      <c r="O8697" s="41">
        <f t="shared" si="1385"/>
        <v>6.6887784276638187E-4</v>
      </c>
      <c r="P8697" s="41">
        <f t="shared" si="1386"/>
        <v>1.783747930981946E-5</v>
      </c>
      <c r="Q8697" s="10">
        <f t="shared" si="1390"/>
        <v>12</v>
      </c>
      <c r="R8697" s="34"/>
    </row>
    <row r="8698" spans="1:18" x14ac:dyDescent="0.25">
      <c r="A8698" s="10">
        <f t="shared" si="1381"/>
        <v>8</v>
      </c>
      <c r="B8698" s="4">
        <v>42367.333333333336</v>
      </c>
      <c r="C8698" s="2">
        <f>'[2]Hourly BAAL'!B8698</f>
        <v>0</v>
      </c>
      <c r="D8698" s="2">
        <f>'[2]Hourly BAAL'!C8698</f>
        <v>20.854320000000001</v>
      </c>
      <c r="E8698" s="3">
        <f>'[2]Hourly BAAL'!D8698</f>
        <v>0</v>
      </c>
      <c r="F8698" s="3">
        <f>'[2]Hourly BAAL'!E8698</f>
        <v>0.02</v>
      </c>
      <c r="G8698" s="31">
        <f t="shared" si="1387"/>
        <v>0</v>
      </c>
      <c r="H8698" s="31">
        <f t="shared" si="1382"/>
        <v>14.309680000000007</v>
      </c>
      <c r="I8698" s="37">
        <f t="shared" si="1383"/>
        <v>0</v>
      </c>
      <c r="J8698" s="37">
        <f t="shared" si="1384"/>
        <v>0.02</v>
      </c>
      <c r="K8698" s="14">
        <f t="shared" si="1388"/>
        <v>3.6</v>
      </c>
      <c r="L8698" s="14">
        <f t="shared" si="1389"/>
        <v>35.164000000000009</v>
      </c>
      <c r="M8698" s="10">
        <f>IF(C8698="Data Error","Data Error",IF(C8698&lt;=K8698,0,1-IFERROR(INDEX(BAAL!$C:$D,MATCH(ROUNDUP(C8698-K8698,0),BAAL!$B:$B,0),MATCH(LEFT(M$2,4),BAAL!$C$2:$D$2,0)),0)))</f>
        <v>0</v>
      </c>
      <c r="N8698" s="10">
        <f>IF(D8698="Data Error","Data Error",IF(D8698&lt;=L8698,0,1-IFERROR(INDEX(BAAL!$C:$D,MATCH(ROUNDUP(D8698-L8698,0),BAAL!$B:$B,0),MATCH(LEFT(N$2,4),BAAL!$C$2:$D$2,0)),0)))</f>
        <v>0</v>
      </c>
      <c r="O8698" s="41">
        <f t="shared" si="1385"/>
        <v>6.8376931061383747E-4</v>
      </c>
      <c r="P8698" s="41">
        <f t="shared" si="1386"/>
        <v>3.2335344053902015E-5</v>
      </c>
      <c r="Q8698" s="10">
        <f t="shared" si="1390"/>
        <v>12</v>
      </c>
      <c r="R8698" s="34"/>
    </row>
    <row r="8699" spans="1:18" x14ac:dyDescent="0.25">
      <c r="A8699" s="10">
        <f t="shared" si="1381"/>
        <v>9</v>
      </c>
      <c r="B8699" s="4">
        <v>42367.375</v>
      </c>
      <c r="C8699" s="2">
        <f>'[2]Hourly BAAL'!B8699</f>
        <v>0</v>
      </c>
      <c r="D8699" s="2">
        <f>'[2]Hourly BAAL'!C8699</f>
        <v>25.923359999999999</v>
      </c>
      <c r="E8699" s="3">
        <f>'[2]Hourly BAAL'!D8699</f>
        <v>0</v>
      </c>
      <c r="F8699" s="3">
        <f>'[2]Hourly BAAL'!E8699</f>
        <v>0.02</v>
      </c>
      <c r="G8699" s="31">
        <f t="shared" si="1387"/>
        <v>0</v>
      </c>
      <c r="H8699" s="31">
        <f t="shared" si="1382"/>
        <v>9.2406400000000097</v>
      </c>
      <c r="I8699" s="37">
        <f t="shared" si="1383"/>
        <v>0</v>
      </c>
      <c r="J8699" s="37">
        <f t="shared" si="1384"/>
        <v>0.02</v>
      </c>
      <c r="K8699" s="14">
        <f t="shared" si="1388"/>
        <v>3.6</v>
      </c>
      <c r="L8699" s="14">
        <f t="shared" si="1389"/>
        <v>35.164000000000009</v>
      </c>
      <c r="M8699" s="10">
        <f>IF(C8699="Data Error","Data Error",IF(C8699&lt;=K8699,0,1-IFERROR(INDEX(BAAL!$C:$D,MATCH(ROUNDUP(C8699-K8699,0),BAAL!$B:$B,0),MATCH(LEFT(M$2,4),BAAL!$C$2:$D$2,0)),0)))</f>
        <v>0</v>
      </c>
      <c r="N8699" s="10">
        <f>IF(D8699="Data Error","Data Error",IF(D8699&lt;=L8699,0,1-IFERROR(INDEX(BAAL!$C:$D,MATCH(ROUNDUP(D8699-L8699,0),BAAL!$B:$B,0),MATCH(LEFT(N$2,4),BAAL!$C$2:$D$2,0)),0)))</f>
        <v>0</v>
      </c>
      <c r="O8699" s="41">
        <f t="shared" si="1385"/>
        <v>6.8376931061383747E-4</v>
      </c>
      <c r="P8699" s="41">
        <f t="shared" si="1386"/>
        <v>7.3436372744229992E-5</v>
      </c>
      <c r="Q8699" s="10">
        <f t="shared" si="1390"/>
        <v>12</v>
      </c>
      <c r="R8699" s="34"/>
    </row>
    <row r="8700" spans="1:18" x14ac:dyDescent="0.25">
      <c r="A8700" s="10">
        <f t="shared" si="1381"/>
        <v>10</v>
      </c>
      <c r="B8700" s="4">
        <v>42367.416666666664</v>
      </c>
      <c r="C8700" s="2">
        <f>'[2]Hourly BAAL'!B8700</f>
        <v>0</v>
      </c>
      <c r="D8700" s="2">
        <f>'[2]Hourly BAAL'!C8700</f>
        <v>22.70448</v>
      </c>
      <c r="E8700" s="3">
        <f>'[2]Hourly BAAL'!D8700</f>
        <v>0</v>
      </c>
      <c r="F8700" s="3">
        <f>'[2]Hourly BAAL'!E8700</f>
        <v>0.01</v>
      </c>
      <c r="G8700" s="31">
        <f t="shared" si="1387"/>
        <v>0</v>
      </c>
      <c r="H8700" s="31">
        <f t="shared" si="1382"/>
        <v>-5.1224799999999959</v>
      </c>
      <c r="I8700" s="37">
        <f t="shared" si="1383"/>
        <v>0</v>
      </c>
      <c r="J8700" s="37">
        <f t="shared" si="1384"/>
        <v>0.01</v>
      </c>
      <c r="K8700" s="14">
        <f t="shared" si="1388"/>
        <v>3.6</v>
      </c>
      <c r="L8700" s="14">
        <f t="shared" si="1389"/>
        <v>17.582000000000004</v>
      </c>
      <c r="M8700" s="10">
        <f>IF(C8700="Data Error","Data Error",IF(C8700&lt;=K8700,0,1-IFERROR(INDEX(BAAL!$C:$D,MATCH(ROUNDUP(C8700-K8700,0),BAAL!$B:$B,0),MATCH(LEFT(M$2,4),BAAL!$C$2:$D$2,0)),0)))</f>
        <v>0</v>
      </c>
      <c r="N8700" s="10">
        <f>IF(D8700="Data Error","Data Error",IF(D8700&lt;=L8700,0,1-IFERROR(INDEX(BAAL!$C:$D,MATCH(ROUNDUP(D8700-L8700,0),BAAL!$B:$B,0),MATCH(LEFT(N$2,4),BAAL!$C$2:$D$2,0)),0)))</f>
        <v>1.0000000000000009E-3</v>
      </c>
      <c r="O8700" s="41">
        <f t="shared" si="1385"/>
        <v>6.8376931061383747E-4</v>
      </c>
      <c r="P8700" s="41">
        <f t="shared" si="1386"/>
        <v>8.9263420951674399E-5</v>
      </c>
      <c r="Q8700" s="10">
        <f t="shared" si="1390"/>
        <v>12</v>
      </c>
      <c r="R8700" s="34"/>
    </row>
    <row r="8701" spans="1:18" x14ac:dyDescent="0.25">
      <c r="A8701" s="10">
        <f t="shared" si="1381"/>
        <v>11</v>
      </c>
      <c r="B8701" s="4">
        <v>42367.458333333336</v>
      </c>
      <c r="C8701" s="2">
        <f>'[2]Hourly BAAL'!B8701</f>
        <v>0</v>
      </c>
      <c r="D8701" s="2">
        <f>'[2]Hourly BAAL'!C8701</f>
        <v>17.7606</v>
      </c>
      <c r="E8701" s="3">
        <f>'[2]Hourly BAAL'!D8701</f>
        <v>0</v>
      </c>
      <c r="F8701" s="3">
        <f>'[2]Hourly BAAL'!E8701</f>
        <v>0.02</v>
      </c>
      <c r="G8701" s="31">
        <f t="shared" si="1387"/>
        <v>0</v>
      </c>
      <c r="H8701" s="31">
        <f t="shared" si="1382"/>
        <v>17.403400000000008</v>
      </c>
      <c r="I8701" s="37">
        <f t="shared" si="1383"/>
        <v>0</v>
      </c>
      <c r="J8701" s="37">
        <f t="shared" si="1384"/>
        <v>0.02</v>
      </c>
      <c r="K8701" s="14">
        <f t="shared" si="1388"/>
        <v>3.6</v>
      </c>
      <c r="L8701" s="14">
        <f t="shared" si="1389"/>
        <v>35.164000000000009</v>
      </c>
      <c r="M8701" s="10">
        <f>IF(C8701="Data Error","Data Error",IF(C8701&lt;=K8701,0,1-IFERROR(INDEX(BAAL!$C:$D,MATCH(ROUNDUP(C8701-K8701,0),BAAL!$B:$B,0),MATCH(LEFT(M$2,4),BAAL!$C$2:$D$2,0)),0)))</f>
        <v>0</v>
      </c>
      <c r="N8701" s="10">
        <f>IF(D8701="Data Error","Data Error",IF(D8701&lt;=L8701,0,1-IFERROR(INDEX(BAAL!$C:$D,MATCH(ROUNDUP(D8701-L8701,0),BAAL!$B:$B,0),MATCH(LEFT(N$2,4),BAAL!$C$2:$D$2,0)),0)))</f>
        <v>0</v>
      </c>
      <c r="O8701" s="41">
        <f t="shared" si="1385"/>
        <v>6.8376931061383747E-4</v>
      </c>
      <c r="P8701" s="41">
        <f t="shared" si="1386"/>
        <v>1.5419934677418876E-5</v>
      </c>
      <c r="Q8701" s="10">
        <f t="shared" si="1390"/>
        <v>12</v>
      </c>
      <c r="R8701" s="34"/>
    </row>
    <row r="8702" spans="1:18" x14ac:dyDescent="0.25">
      <c r="A8702" s="10">
        <f t="shared" si="1381"/>
        <v>12</v>
      </c>
      <c r="B8702" s="4">
        <v>42367.5</v>
      </c>
      <c r="C8702" s="2">
        <f>'[2]Hourly BAAL'!B8702</f>
        <v>0</v>
      </c>
      <c r="D8702" s="2">
        <f>'[2]Hourly BAAL'!C8702</f>
        <v>5.6853600000000002</v>
      </c>
      <c r="E8702" s="3">
        <f>'[2]Hourly BAAL'!D8702</f>
        <v>0</v>
      </c>
      <c r="F8702" s="3">
        <f>'[2]Hourly BAAL'!E8702</f>
        <v>0.03</v>
      </c>
      <c r="G8702" s="31">
        <f t="shared" si="1387"/>
        <v>0</v>
      </c>
      <c r="H8702" s="31">
        <f t="shared" si="1382"/>
        <v>47.060640000000006</v>
      </c>
      <c r="I8702" s="37">
        <f t="shared" si="1383"/>
        <v>0</v>
      </c>
      <c r="J8702" s="37">
        <f t="shared" si="1384"/>
        <v>0.03</v>
      </c>
      <c r="K8702" s="14">
        <f t="shared" si="1388"/>
        <v>3.6</v>
      </c>
      <c r="L8702" s="14">
        <f t="shared" si="1389"/>
        <v>52.746000000000009</v>
      </c>
      <c r="M8702" s="10">
        <f>IF(C8702="Data Error","Data Error",IF(C8702&lt;=K8702,0,1-IFERROR(INDEX(BAAL!$C:$D,MATCH(ROUNDUP(C8702-K8702,0),BAAL!$B:$B,0),MATCH(LEFT(M$2,4),BAAL!$C$2:$D$2,0)),0)))</f>
        <v>0</v>
      </c>
      <c r="N8702" s="10">
        <f>IF(D8702="Data Error","Data Error",IF(D8702&lt;=L8702,0,1-IFERROR(INDEX(BAAL!$C:$D,MATCH(ROUNDUP(D8702-L8702,0),BAAL!$B:$B,0),MATCH(LEFT(N$2,4),BAAL!$C$2:$D$2,0)),0)))</f>
        <v>0</v>
      </c>
      <c r="O8702" s="41">
        <f t="shared" si="1385"/>
        <v>6.8376931061383747E-4</v>
      </c>
      <c r="P8702" s="41">
        <f t="shared" si="1386"/>
        <v>1.6757589804203031E-5</v>
      </c>
      <c r="Q8702" s="10">
        <f t="shared" si="1390"/>
        <v>12</v>
      </c>
      <c r="R8702" s="34"/>
    </row>
    <row r="8703" spans="1:18" x14ac:dyDescent="0.25">
      <c r="A8703" s="10">
        <f t="shared" si="1381"/>
        <v>13</v>
      </c>
      <c r="B8703" s="4">
        <v>42367.541666666664</v>
      </c>
      <c r="C8703" s="2">
        <f>'[2]Hourly BAAL'!B8703</f>
        <v>1.5001199999999999</v>
      </c>
      <c r="D8703" s="2">
        <f>'[2]Hourly BAAL'!C8703</f>
        <v>0</v>
      </c>
      <c r="E8703" s="3">
        <f>'[2]Hourly BAAL'!D8703</f>
        <v>0</v>
      </c>
      <c r="F8703" s="3">
        <f>'[2]Hourly BAAL'!E8703</f>
        <v>0.03</v>
      </c>
      <c r="G8703" s="31">
        <f t="shared" si="1387"/>
        <v>-1.5001199999999999</v>
      </c>
      <c r="H8703" s="31">
        <f t="shared" si="1382"/>
        <v>52.746000000000009</v>
      </c>
      <c r="I8703" s="37">
        <f t="shared" si="1383"/>
        <v>0</v>
      </c>
      <c r="J8703" s="37">
        <f t="shared" si="1384"/>
        <v>0.03</v>
      </c>
      <c r="K8703" s="14">
        <f t="shared" si="1388"/>
        <v>3.6</v>
      </c>
      <c r="L8703" s="14">
        <f t="shared" si="1389"/>
        <v>52.746000000000009</v>
      </c>
      <c r="M8703" s="10">
        <f>IF(C8703="Data Error","Data Error",IF(C8703&lt;=K8703,0,1-IFERROR(INDEX(BAAL!$C:$D,MATCH(ROUNDUP(C8703-K8703,0),BAAL!$B:$B,0),MATCH(LEFT(M$2,4),BAAL!$C$2:$D$2,0)),0)))</f>
        <v>0</v>
      </c>
      <c r="N8703" s="10">
        <f>IF(D8703="Data Error","Data Error",IF(D8703&lt;=L8703,0,1-IFERROR(INDEX(BAAL!$C:$D,MATCH(ROUNDUP(D8703-L8703,0),BAAL!$B:$B,0),MATCH(LEFT(N$2,4),BAAL!$C$2:$D$2,0)),0)))</f>
        <v>0</v>
      </c>
      <c r="O8703" s="41">
        <f t="shared" si="1385"/>
        <v>5.9245560908434533E-4</v>
      </c>
      <c r="P8703" s="41">
        <f t="shared" si="1386"/>
        <v>5.3688282205324191E-5</v>
      </c>
      <c r="Q8703" s="10">
        <f t="shared" si="1390"/>
        <v>12</v>
      </c>
      <c r="R8703" s="34"/>
    </row>
    <row r="8704" spans="1:18" x14ac:dyDescent="0.25">
      <c r="A8704" s="10">
        <f t="shared" si="1381"/>
        <v>14</v>
      </c>
      <c r="B8704" s="4">
        <v>42367.583333333336</v>
      </c>
      <c r="C8704" s="2">
        <f>'[2]Hourly BAAL'!B8704</f>
        <v>1.3126800000000001</v>
      </c>
      <c r="D8704" s="2">
        <f>'[2]Hourly BAAL'!C8704</f>
        <v>0</v>
      </c>
      <c r="E8704" s="3">
        <f>'[2]Hourly BAAL'!D8704</f>
        <v>0</v>
      </c>
      <c r="F8704" s="3">
        <f>'[2]Hourly BAAL'!E8704</f>
        <v>0.05</v>
      </c>
      <c r="G8704" s="31">
        <f t="shared" si="1387"/>
        <v>-1.3126800000000001</v>
      </c>
      <c r="H8704" s="31">
        <f t="shared" si="1382"/>
        <v>87.910000000000025</v>
      </c>
      <c r="I8704" s="37">
        <f t="shared" si="1383"/>
        <v>0</v>
      </c>
      <c r="J8704" s="37">
        <f t="shared" si="1384"/>
        <v>0.05</v>
      </c>
      <c r="K8704" s="14">
        <f t="shared" si="1388"/>
        <v>3.6</v>
      </c>
      <c r="L8704" s="14">
        <f t="shared" si="1389"/>
        <v>87.910000000000025</v>
      </c>
      <c r="M8704" s="10">
        <f>IF(C8704="Data Error","Data Error",IF(C8704&lt;=K8704,0,1-IFERROR(INDEX(BAAL!$C:$D,MATCH(ROUNDUP(C8704-K8704,0),BAAL!$B:$B,0),MATCH(LEFT(M$2,4),BAAL!$C$2:$D$2,0)),0)))</f>
        <v>0</v>
      </c>
      <c r="N8704" s="10">
        <f>IF(D8704="Data Error","Data Error",IF(D8704&lt;=L8704,0,1-IFERROR(INDEX(BAAL!$C:$D,MATCH(ROUNDUP(D8704-L8704,0),BAAL!$B:$B,0),MATCH(LEFT(N$2,4),BAAL!$C$2:$D$2,0)),0)))</f>
        <v>0</v>
      </c>
      <c r="O8704" s="41">
        <f t="shared" si="1385"/>
        <v>6.0350762087388191E-4</v>
      </c>
      <c r="P8704" s="41">
        <f t="shared" si="1386"/>
        <v>1.3567197599657999E-4</v>
      </c>
      <c r="Q8704" s="10">
        <f t="shared" si="1390"/>
        <v>12</v>
      </c>
      <c r="R8704" s="34"/>
    </row>
    <row r="8705" spans="1:18" x14ac:dyDescent="0.25">
      <c r="A8705" s="10">
        <f t="shared" si="1381"/>
        <v>15</v>
      </c>
      <c r="B8705" s="4">
        <v>42367.625</v>
      </c>
      <c r="C8705" s="2">
        <f>'[2]Hourly BAAL'!B8705</f>
        <v>1.9001999999999999</v>
      </c>
      <c r="D8705" s="2">
        <f>'[2]Hourly BAAL'!C8705</f>
        <v>6.1030800000000003</v>
      </c>
      <c r="E8705" s="3">
        <f>'[2]Hourly BAAL'!D8705</f>
        <v>0</v>
      </c>
      <c r="F8705" s="3">
        <f>'[2]Hourly BAAL'!E8705</f>
        <v>0.06</v>
      </c>
      <c r="G8705" s="31">
        <f t="shared" si="1387"/>
        <v>-1.9001999999999999</v>
      </c>
      <c r="H8705" s="31">
        <f t="shared" si="1382"/>
        <v>99.388920000000013</v>
      </c>
      <c r="I8705" s="37">
        <f t="shared" si="1383"/>
        <v>0</v>
      </c>
      <c r="J8705" s="37">
        <f t="shared" si="1384"/>
        <v>0.06</v>
      </c>
      <c r="K8705" s="14">
        <f t="shared" si="1388"/>
        <v>3.6</v>
      </c>
      <c r="L8705" s="14">
        <f t="shared" si="1389"/>
        <v>105.49200000000002</v>
      </c>
      <c r="M8705" s="10">
        <f>IF(C8705="Data Error","Data Error",IF(C8705&lt;=K8705,0,1-IFERROR(INDEX(BAAL!$C:$D,MATCH(ROUNDUP(C8705-K8705,0),BAAL!$B:$B,0),MATCH(LEFT(M$2,4),BAAL!$C$2:$D$2,0)),0)))</f>
        <v>0</v>
      </c>
      <c r="N8705" s="10">
        <f>IF(D8705="Data Error","Data Error",IF(D8705&lt;=L8705,0,1-IFERROR(INDEX(BAAL!$C:$D,MATCH(ROUNDUP(D8705-L8705,0),BAAL!$B:$B,0),MATCH(LEFT(N$2,4),BAAL!$C$2:$D$2,0)),0)))</f>
        <v>0</v>
      </c>
      <c r="O8705" s="41">
        <f t="shared" si="1385"/>
        <v>5.6920737566080104E-4</v>
      </c>
      <c r="P8705" s="41">
        <f t="shared" si="1386"/>
        <v>6.1761699803206859E-5</v>
      </c>
      <c r="Q8705" s="10">
        <f t="shared" si="1390"/>
        <v>12</v>
      </c>
      <c r="R8705" s="34"/>
    </row>
    <row r="8706" spans="1:18" x14ac:dyDescent="0.25">
      <c r="A8706" s="10">
        <f t="shared" si="1381"/>
        <v>16</v>
      </c>
      <c r="B8706" s="4">
        <v>42367.666666666664</v>
      </c>
      <c r="C8706" s="2">
        <f>'[2]Hourly BAAL'!B8706</f>
        <v>0</v>
      </c>
      <c r="D8706" s="2">
        <f>'[2]Hourly BAAL'!C8706</f>
        <v>0</v>
      </c>
      <c r="E8706" s="3">
        <f>'[2]Hourly BAAL'!D8706</f>
        <v>0.01</v>
      </c>
      <c r="F8706" s="3">
        <f>'[2]Hourly BAAL'!E8706</f>
        <v>7.0000000000000007E-2</v>
      </c>
      <c r="G8706" s="31">
        <f t="shared" si="1387"/>
        <v>8.2945000000000011</v>
      </c>
      <c r="H8706" s="31">
        <f t="shared" si="1382"/>
        <v>123.07400000000003</v>
      </c>
      <c r="I8706" s="37">
        <f t="shared" si="1383"/>
        <v>0.01</v>
      </c>
      <c r="J8706" s="37">
        <f t="shared" si="1384"/>
        <v>7.0000000000000007E-2</v>
      </c>
      <c r="K8706" s="14">
        <f t="shared" si="1388"/>
        <v>11.894500000000001</v>
      </c>
      <c r="L8706" s="14">
        <f t="shared" si="1389"/>
        <v>123.07400000000003</v>
      </c>
      <c r="M8706" s="10">
        <f>IF(C8706="Data Error","Data Error",IF(C8706&lt;=K8706,0,1-IFERROR(INDEX(BAAL!$C:$D,MATCH(ROUNDUP(C8706-K8706,0),BAAL!$B:$B,0),MATCH(LEFT(M$2,4),BAAL!$C$2:$D$2,0)),0)))</f>
        <v>0</v>
      </c>
      <c r="N8706" s="10">
        <f>IF(D8706="Data Error","Data Error",IF(D8706&lt;=L8706,0,1-IFERROR(INDEX(BAAL!$C:$D,MATCH(ROUNDUP(D8706-L8706,0),BAAL!$B:$B,0),MATCH(LEFT(N$2,4),BAAL!$C$2:$D$2,0)),0)))</f>
        <v>0</v>
      </c>
      <c r="O8706" s="41">
        <f t="shared" si="1385"/>
        <v>1.9790410373594981E-5</v>
      </c>
      <c r="P8706" s="41">
        <f t="shared" si="1386"/>
        <v>1.2762917373755416E-4</v>
      </c>
      <c r="Q8706" s="10">
        <f t="shared" si="1390"/>
        <v>12</v>
      </c>
      <c r="R8706" s="34"/>
    </row>
    <row r="8707" spans="1:18" x14ac:dyDescent="0.25">
      <c r="A8707" s="10">
        <f t="shared" ref="A8707:A8761" si="1391">HOUR(B8707:B15233)</f>
        <v>17</v>
      </c>
      <c r="B8707" s="4">
        <v>42367.708333333336</v>
      </c>
      <c r="C8707" s="2">
        <f>'[2]Hourly BAAL'!B8707</f>
        <v>0</v>
      </c>
      <c r="D8707" s="2">
        <f>'[2]Hourly BAAL'!C8707</f>
        <v>15.573119999999999</v>
      </c>
      <c r="E8707" s="3">
        <f>'[2]Hourly BAAL'!D8707</f>
        <v>0.01</v>
      </c>
      <c r="F8707" s="3">
        <f>'[2]Hourly BAAL'!E8707</f>
        <v>0.08</v>
      </c>
      <c r="G8707" s="31">
        <f t="shared" si="1387"/>
        <v>8.2945000000000011</v>
      </c>
      <c r="H8707" s="31">
        <f t="shared" ref="H8707:H8761" si="1392">IF(D8707="Data Error","Data Error",F8707*F$1-D8707)</f>
        <v>125.08288000000003</v>
      </c>
      <c r="I8707" s="37">
        <f t="shared" ref="I8707:I8761" si="1393">IF(C8707="Data Error","Data Error",E8707+IF(AF$8&gt;G8707,ROUND((AF$8-G8707)/E$1,2),0))</f>
        <v>0.01</v>
      </c>
      <c r="J8707" s="37">
        <f t="shared" ref="J8707:J8761" si="1394">IF(D8707="Data Error","Data Error",F8707+IF(AG$8&gt;H8707,ROUND((AG$8-H8707)/F$1,2),0))</f>
        <v>0.08</v>
      </c>
      <c r="K8707" s="14">
        <f t="shared" si="1388"/>
        <v>11.894500000000001</v>
      </c>
      <c r="L8707" s="14">
        <f t="shared" si="1389"/>
        <v>140.65600000000003</v>
      </c>
      <c r="M8707" s="10">
        <f>IF(C8707="Data Error","Data Error",IF(C8707&lt;=K8707,0,1-IFERROR(INDEX(BAAL!$C:$D,MATCH(ROUNDUP(C8707-K8707,0),BAAL!$B:$B,0),MATCH(LEFT(M$2,4),BAAL!$C$2:$D$2,0)),0)))</f>
        <v>0</v>
      </c>
      <c r="N8707" s="10">
        <f>IF(D8707="Data Error","Data Error",IF(D8707&lt;=L8707,0,1-IFERROR(INDEX(BAAL!$C:$D,MATCH(ROUNDUP(D8707-L8707,0),BAAL!$B:$B,0),MATCH(LEFT(N$2,4),BAAL!$C$2:$D$2,0)),0)))</f>
        <v>0</v>
      </c>
      <c r="O8707" s="41">
        <f t="shared" ref="O8707:O8761" si="1395">IF(C8707="Data Error","Data Error",(C8707/E$1-INDEX(AM$3:AM$103,MATCH(ROUND(I8707,2),$S$3:$S$103,0),1))^2)</f>
        <v>1.9790410373594981E-5</v>
      </c>
      <c r="P8707" s="41">
        <f t="shared" ref="P8707:P8761" si="1396">IF(D8707="Data Error","Data Error",(D8707/F$1-INDEX(AN$3:AN$103,MATCH(ROUND(J8707,2),$S$3:$S$103,0),1))^2)</f>
        <v>3.1111913951697588E-5</v>
      </c>
      <c r="Q8707" s="10">
        <f t="shared" si="1390"/>
        <v>12</v>
      </c>
      <c r="R8707" s="34"/>
    </row>
    <row r="8708" spans="1:18" x14ac:dyDescent="0.25">
      <c r="A8708" s="10">
        <f t="shared" si="1391"/>
        <v>18</v>
      </c>
      <c r="B8708" s="4">
        <v>42367.75</v>
      </c>
      <c r="C8708" s="2">
        <f>'[2]Hourly BAAL'!B8708</f>
        <v>0</v>
      </c>
      <c r="D8708" s="2">
        <f>'[2]Hourly BAAL'!C8708</f>
        <v>15.573119999999999</v>
      </c>
      <c r="E8708" s="3">
        <f>'[2]Hourly BAAL'!D8708</f>
        <v>0.02</v>
      </c>
      <c r="F8708" s="3">
        <f>'[2]Hourly BAAL'!E8708</f>
        <v>0.09</v>
      </c>
      <c r="G8708" s="31">
        <f t="shared" ref="G8708:G8761" si="1397">IF(C8708="Data Error","Data Error",E8708*E$1-C8708)</f>
        <v>16.589000000000002</v>
      </c>
      <c r="H8708" s="31">
        <f t="shared" si="1392"/>
        <v>142.66488000000004</v>
      </c>
      <c r="I8708" s="37">
        <f t="shared" si="1393"/>
        <v>0.02</v>
      </c>
      <c r="J8708" s="37">
        <f t="shared" si="1394"/>
        <v>0.09</v>
      </c>
      <c r="K8708" s="14">
        <f t="shared" ref="K8708:K8761" si="1398">IF(C8708="Data Error","Data Error",IF($AF$5="a.",IFERROR(INDEX(Z:Z,MATCH(I8708,$S:$S,0),1),Z$103),INDEX($BM$110:$BM$133,$A8708+1,1)*AF$11))</f>
        <v>20.189000000000004</v>
      </c>
      <c r="L8708" s="14">
        <f t="shared" ref="L8708:L8761" si="1399">IF(D8708="Data Error","Data Error",IF($AF$5="a.",IFERROR(INDEX(AA:AA,MATCH(J8708,$S:$S,0),1),AA$103),INDEX($BM$140:$BM$163,$A8708+1,1)*AG$11))</f>
        <v>158.23800000000003</v>
      </c>
      <c r="M8708" s="10">
        <f>IF(C8708="Data Error","Data Error",IF(C8708&lt;=K8708,0,1-IFERROR(INDEX(BAAL!$C:$D,MATCH(ROUNDUP(C8708-K8708,0),BAAL!$B:$B,0),MATCH(LEFT(M$2,4),BAAL!$C$2:$D$2,0)),0)))</f>
        <v>0</v>
      </c>
      <c r="N8708" s="10">
        <f>IF(D8708="Data Error","Data Error",IF(D8708&lt;=L8708,0,1-IFERROR(INDEX(BAAL!$C:$D,MATCH(ROUNDUP(D8708-L8708,0),BAAL!$B:$B,0),MATCH(LEFT(N$2,4),BAAL!$C$2:$D$2,0)),0)))</f>
        <v>0</v>
      </c>
      <c r="O8708" s="41">
        <f t="shared" si="1395"/>
        <v>5.0648214091020797E-5</v>
      </c>
      <c r="P8708" s="41">
        <f t="shared" si="1396"/>
        <v>3.4367497265257188E-5</v>
      </c>
      <c r="Q8708" s="10">
        <f t="shared" ref="Q8708:Q8761" si="1400">MONTH(B8708)</f>
        <v>12</v>
      </c>
      <c r="R8708" s="34"/>
    </row>
    <row r="8709" spans="1:18" x14ac:dyDescent="0.25">
      <c r="A8709" s="10">
        <f t="shared" si="1391"/>
        <v>19</v>
      </c>
      <c r="B8709" s="4">
        <v>42367.791666666664</v>
      </c>
      <c r="C8709" s="2">
        <f>'[2]Hourly BAAL'!B8709</f>
        <v>0</v>
      </c>
      <c r="D8709" s="2">
        <f>'[2]Hourly BAAL'!C8709</f>
        <v>0</v>
      </c>
      <c r="E8709" s="3">
        <f>'[2]Hourly BAAL'!D8709</f>
        <v>0.02</v>
      </c>
      <c r="F8709" s="3">
        <f>'[2]Hourly BAAL'!E8709</f>
        <v>0.09</v>
      </c>
      <c r="G8709" s="31">
        <f t="shared" si="1397"/>
        <v>16.589000000000002</v>
      </c>
      <c r="H8709" s="31">
        <f t="shared" si="1392"/>
        <v>158.23800000000003</v>
      </c>
      <c r="I8709" s="37">
        <f t="shared" si="1393"/>
        <v>0.02</v>
      </c>
      <c r="J8709" s="37">
        <f t="shared" si="1394"/>
        <v>0.09</v>
      </c>
      <c r="K8709" s="14">
        <f t="shared" si="1398"/>
        <v>20.189000000000004</v>
      </c>
      <c r="L8709" s="14">
        <f t="shared" si="1399"/>
        <v>158.23800000000003</v>
      </c>
      <c r="M8709" s="10">
        <f>IF(C8709="Data Error","Data Error",IF(C8709&lt;=K8709,0,1-IFERROR(INDEX(BAAL!$C:$D,MATCH(ROUNDUP(C8709-K8709,0),BAAL!$B:$B,0),MATCH(LEFT(M$2,4),BAAL!$C$2:$D$2,0)),0)))</f>
        <v>0</v>
      </c>
      <c r="N8709" s="10">
        <f>IF(D8709="Data Error","Data Error",IF(D8709&lt;=L8709,0,1-IFERROR(INDEX(BAAL!$C:$D,MATCH(ROUNDUP(D8709-L8709,0),BAAL!$B:$B,0),MATCH(LEFT(N$2,4),BAAL!$C$2:$D$2,0)),0)))</f>
        <v>0</v>
      </c>
      <c r="O8709" s="41">
        <f t="shared" si="1395"/>
        <v>5.0648214091020797E-5</v>
      </c>
      <c r="P8709" s="41">
        <f t="shared" si="1396"/>
        <v>2.1667257660914525E-4</v>
      </c>
      <c r="Q8709" s="10">
        <f t="shared" si="1400"/>
        <v>12</v>
      </c>
      <c r="R8709" s="34"/>
    </row>
    <row r="8710" spans="1:18" x14ac:dyDescent="0.25">
      <c r="A8710" s="10">
        <f t="shared" si="1391"/>
        <v>20</v>
      </c>
      <c r="B8710" s="4">
        <v>42367.833333333336</v>
      </c>
      <c r="C8710" s="2">
        <f>'[2]Hourly BAAL'!B8710</f>
        <v>1.4206799999999999</v>
      </c>
      <c r="D8710" s="2">
        <f>'[2]Hourly BAAL'!C8710</f>
        <v>9.7184399999999904</v>
      </c>
      <c r="E8710" s="3">
        <f>'[2]Hourly BAAL'!D8710</f>
        <v>0.02</v>
      </c>
      <c r="F8710" s="3">
        <f>'[2]Hourly BAAL'!E8710</f>
        <v>0.12</v>
      </c>
      <c r="G8710" s="31">
        <f t="shared" si="1397"/>
        <v>15.168320000000001</v>
      </c>
      <c r="H8710" s="31">
        <f t="shared" si="1392"/>
        <v>201.26556000000005</v>
      </c>
      <c r="I8710" s="37">
        <f t="shared" si="1393"/>
        <v>0.02</v>
      </c>
      <c r="J8710" s="37">
        <f t="shared" si="1394"/>
        <v>0.12</v>
      </c>
      <c r="K8710" s="14">
        <f t="shared" si="1398"/>
        <v>20.189000000000004</v>
      </c>
      <c r="L8710" s="14">
        <f t="shared" si="1399"/>
        <v>210.98400000000004</v>
      </c>
      <c r="M8710" s="10">
        <f>IF(C8710="Data Error","Data Error",IF(C8710&lt;=K8710,0,1-IFERROR(INDEX(BAAL!$C:$D,MATCH(ROUNDUP(C8710-K8710,0),BAAL!$B:$B,0),MATCH(LEFT(M$2,4),BAAL!$C$2:$D$2,0)),0)))</f>
        <v>0</v>
      </c>
      <c r="N8710" s="10">
        <f>IF(D8710="Data Error","Data Error",IF(D8710&lt;=L8710,0,1-IFERROR(INDEX(BAAL!$C:$D,MATCH(ROUNDUP(D8710-L8710,0),BAAL!$B:$B,0),MATCH(LEFT(N$2,4),BAAL!$C$2:$D$2,0)),0)))</f>
        <v>0</v>
      </c>
      <c r="O8710" s="41">
        <f t="shared" si="1395"/>
        <v>2.9202764567308522E-5</v>
      </c>
      <c r="P8710" s="41">
        <f t="shared" si="1396"/>
        <v>1.8516192033278425E-4</v>
      </c>
      <c r="Q8710" s="10">
        <f t="shared" si="1400"/>
        <v>12</v>
      </c>
      <c r="R8710" s="34"/>
    </row>
    <row r="8711" spans="1:18" x14ac:dyDescent="0.25">
      <c r="A8711" s="10">
        <f t="shared" si="1391"/>
        <v>21</v>
      </c>
      <c r="B8711" s="4">
        <v>42367.875</v>
      </c>
      <c r="C8711" s="2">
        <f>'[2]Hourly BAAL'!B8711</f>
        <v>6.9514800000000001</v>
      </c>
      <c r="D8711" s="2">
        <f>'[2]Hourly BAAL'!C8711</f>
        <v>12.577439999999999</v>
      </c>
      <c r="E8711" s="3">
        <f>'[2]Hourly BAAL'!D8711</f>
        <v>0.02</v>
      </c>
      <c r="F8711" s="3">
        <f>'[2]Hourly BAAL'!E8711</f>
        <v>0.13</v>
      </c>
      <c r="G8711" s="31">
        <f t="shared" si="1397"/>
        <v>9.6375200000000021</v>
      </c>
      <c r="H8711" s="31">
        <f t="shared" si="1392"/>
        <v>215.98856000000004</v>
      </c>
      <c r="I8711" s="37">
        <f t="shared" si="1393"/>
        <v>0.02</v>
      </c>
      <c r="J8711" s="37">
        <f t="shared" si="1394"/>
        <v>0.13</v>
      </c>
      <c r="K8711" s="14">
        <f t="shared" si="1398"/>
        <v>20.189000000000004</v>
      </c>
      <c r="L8711" s="14">
        <f t="shared" si="1399"/>
        <v>228.56600000000003</v>
      </c>
      <c r="M8711" s="10">
        <f>IF(C8711="Data Error","Data Error",IF(C8711&lt;=K8711,0,1-IFERROR(INDEX(BAAL!$C:$D,MATCH(ROUNDUP(C8711-K8711,0),BAAL!$B:$B,0),MATCH(LEFT(M$2,4),BAAL!$C$2:$D$2,0)),0)))</f>
        <v>0</v>
      </c>
      <c r="N8711" s="10">
        <f>IF(D8711="Data Error","Data Error",IF(D8711&lt;=L8711,0,1-IFERROR(INDEX(BAAL!$C:$D,MATCH(ROUNDUP(D8711-L8711,0),BAAL!$B:$B,0),MATCH(LEFT(N$2,4),BAAL!$C$2:$D$2,0)),0)))</f>
        <v>0</v>
      </c>
      <c r="O8711" s="41">
        <f t="shared" si="1395"/>
        <v>1.5978851062732265E-6</v>
      </c>
      <c r="P8711" s="41">
        <f t="shared" si="1396"/>
        <v>1.2414566067113877E-4</v>
      </c>
      <c r="Q8711" s="10">
        <f t="shared" si="1400"/>
        <v>12</v>
      </c>
      <c r="R8711" s="34"/>
    </row>
    <row r="8712" spans="1:18" x14ac:dyDescent="0.25">
      <c r="A8712" s="10">
        <f t="shared" si="1391"/>
        <v>22</v>
      </c>
      <c r="B8712" s="4">
        <v>42367.916666666664</v>
      </c>
      <c r="C8712" s="2">
        <f>'[2]Hourly BAAL'!B8712</f>
        <v>6.7140000000000004</v>
      </c>
      <c r="D8712" s="2">
        <f>'[2]Hourly BAAL'!C8712</f>
        <v>0</v>
      </c>
      <c r="E8712" s="3">
        <f>'[2]Hourly BAAL'!D8712</f>
        <v>0.02</v>
      </c>
      <c r="F8712" s="3">
        <f>'[2]Hourly BAAL'!E8712</f>
        <v>0.13</v>
      </c>
      <c r="G8712" s="31">
        <f t="shared" si="1397"/>
        <v>9.8750000000000018</v>
      </c>
      <c r="H8712" s="31">
        <f t="shared" si="1392"/>
        <v>228.56600000000003</v>
      </c>
      <c r="I8712" s="37">
        <f t="shared" si="1393"/>
        <v>0.02</v>
      </c>
      <c r="J8712" s="37">
        <f t="shared" si="1394"/>
        <v>0.13</v>
      </c>
      <c r="K8712" s="14">
        <f t="shared" si="1398"/>
        <v>20.189000000000004</v>
      </c>
      <c r="L8712" s="14">
        <f t="shared" si="1399"/>
        <v>228.56600000000003</v>
      </c>
      <c r="M8712" s="10">
        <f>IF(C8712="Data Error","Data Error",IF(C8712&lt;=K8712,0,1-IFERROR(INDEX(BAAL!$C:$D,MATCH(ROUNDUP(C8712-K8712,0),BAAL!$B:$B,0),MATCH(LEFT(M$2,4),BAAL!$C$2:$D$2,0)),0)))</f>
        <v>0</v>
      </c>
      <c r="N8712" s="10">
        <f>IF(D8712="Data Error","Data Error",IF(D8712&lt;=L8712,0,1-IFERROR(INDEX(BAAL!$C:$D,MATCH(ROUNDUP(D8712-L8712,0),BAAL!$B:$B,0),MATCH(LEFT(N$2,4),BAAL!$C$2:$D$2,0)),0)))</f>
        <v>0</v>
      </c>
      <c r="O8712" s="41">
        <f t="shared" si="1395"/>
        <v>9.560236070007147E-7</v>
      </c>
      <c r="P8712" s="41">
        <f t="shared" si="1396"/>
        <v>3.3473103070316143E-4</v>
      </c>
      <c r="Q8712" s="10">
        <f t="shared" si="1400"/>
        <v>12</v>
      </c>
      <c r="R8712" s="34"/>
    </row>
    <row r="8713" spans="1:18" x14ac:dyDescent="0.25">
      <c r="A8713" s="10">
        <f t="shared" si="1391"/>
        <v>23</v>
      </c>
      <c r="B8713" s="4">
        <v>42367.958333333336</v>
      </c>
      <c r="C8713" s="2">
        <f>'[2]Hourly BAAL'!B8713</f>
        <v>1.08192</v>
      </c>
      <c r="D8713" s="2">
        <f>'[2]Hourly BAAL'!C8713</f>
        <v>0</v>
      </c>
      <c r="E8713" s="3">
        <f>'[2]Hourly BAAL'!D8713</f>
        <v>0.02</v>
      </c>
      <c r="F8713" s="3">
        <f>'[2]Hourly BAAL'!E8713</f>
        <v>0.14000000000000001</v>
      </c>
      <c r="G8713" s="31">
        <f t="shared" si="1397"/>
        <v>15.507080000000002</v>
      </c>
      <c r="H8713" s="31">
        <f t="shared" si="1392"/>
        <v>246.14800000000005</v>
      </c>
      <c r="I8713" s="37">
        <f t="shared" si="1393"/>
        <v>0.02</v>
      </c>
      <c r="J8713" s="37">
        <f t="shared" si="1394"/>
        <v>0.14000000000000001</v>
      </c>
      <c r="K8713" s="14">
        <f t="shared" si="1398"/>
        <v>20.189000000000004</v>
      </c>
      <c r="L8713" s="14">
        <f t="shared" si="1399"/>
        <v>246.14800000000005</v>
      </c>
      <c r="M8713" s="10">
        <f>IF(C8713="Data Error","Data Error",IF(C8713&lt;=K8713,0,1-IFERROR(INDEX(BAAL!$C:$D,MATCH(ROUNDUP(C8713-K8713,0),BAAL!$B:$B,0),MATCH(LEFT(M$2,4),BAAL!$C$2:$D$2,0)),0)))</f>
        <v>0</v>
      </c>
      <c r="N8713" s="10">
        <f>IF(D8713="Data Error","Data Error",IF(D8713&lt;=L8713,0,1-IFERROR(INDEX(BAAL!$C:$D,MATCH(ROUNDUP(D8713-L8713,0),BAAL!$B:$B,0),MATCH(LEFT(N$2,4),BAAL!$C$2:$D$2,0)),0)))</f>
        <v>0</v>
      </c>
      <c r="O8713" s="41">
        <f t="shared" si="1395"/>
        <v>3.3783685079907583E-5</v>
      </c>
      <c r="P8713" s="41">
        <f t="shared" si="1396"/>
        <v>3.9836698793914156E-4</v>
      </c>
      <c r="Q8713" s="10">
        <f t="shared" si="1400"/>
        <v>12</v>
      </c>
      <c r="R8713" s="34"/>
    </row>
    <row r="8714" spans="1:18" x14ac:dyDescent="0.25">
      <c r="A8714" s="10">
        <f t="shared" si="1391"/>
        <v>0</v>
      </c>
      <c r="B8714" s="1">
        <v>42368</v>
      </c>
      <c r="C8714" s="2">
        <f>'[2]Hourly BAAL'!B8714</f>
        <v>2.0713200000000001</v>
      </c>
      <c r="D8714" s="2">
        <f>'[2]Hourly BAAL'!C8714</f>
        <v>84.725880000000004</v>
      </c>
      <c r="E8714" s="3">
        <f>'[2]Hourly BAAL'!D8714</f>
        <v>0.02</v>
      </c>
      <c r="F8714" s="3">
        <f>'[2]Hourly BAAL'!E8714</f>
        <v>0.17</v>
      </c>
      <c r="G8714" s="31">
        <f t="shared" si="1397"/>
        <v>14.517680000000002</v>
      </c>
      <c r="H8714" s="31">
        <f t="shared" si="1392"/>
        <v>214.16812000000004</v>
      </c>
      <c r="I8714" s="37">
        <f t="shared" si="1393"/>
        <v>0.02</v>
      </c>
      <c r="J8714" s="37">
        <f t="shared" si="1394"/>
        <v>0.17</v>
      </c>
      <c r="K8714" s="14">
        <f t="shared" si="1398"/>
        <v>20.189000000000004</v>
      </c>
      <c r="L8714" s="14">
        <f t="shared" si="1399"/>
        <v>298.89400000000006</v>
      </c>
      <c r="M8714" s="10">
        <f>IF(C8714="Data Error","Data Error",IF(C8714&lt;=K8714,0,1-IFERROR(INDEX(BAAL!$C:$D,MATCH(ROUNDUP(C8714-K8714,0),BAAL!$B:$B,0),MATCH(LEFT(M$2,4),BAAL!$C$2:$D$2,0)),0)))</f>
        <v>0</v>
      </c>
      <c r="N8714" s="10">
        <f>IF(D8714="Data Error","Data Error",IF(D8714&lt;=L8714,0,1-IFERROR(INDEX(BAAL!$C:$D,MATCH(ROUNDUP(D8714-L8714,0),BAAL!$B:$B,0),MATCH(LEFT(N$2,4),BAAL!$C$2:$D$2,0)),0)))</f>
        <v>0</v>
      </c>
      <c r="O8714" s="41">
        <f t="shared" si="1395"/>
        <v>2.1340101937945839E-5</v>
      </c>
      <c r="P8714" s="41">
        <f t="shared" si="1396"/>
        <v>4.5573360064556789E-4</v>
      </c>
      <c r="Q8714" s="10">
        <f t="shared" si="1400"/>
        <v>12</v>
      </c>
      <c r="R8714" s="34"/>
    </row>
    <row r="8715" spans="1:18" x14ac:dyDescent="0.25">
      <c r="A8715" s="10">
        <f t="shared" si="1391"/>
        <v>1</v>
      </c>
      <c r="B8715" s="4">
        <v>42368.041666666664</v>
      </c>
      <c r="C8715" s="2">
        <f>'[2]Hourly BAAL'!B8715</f>
        <v>0</v>
      </c>
      <c r="D8715" s="2">
        <f>'[2]Hourly BAAL'!C8715</f>
        <v>116.71187999999999</v>
      </c>
      <c r="E8715" s="3">
        <f>'[2]Hourly BAAL'!D8715</f>
        <v>0.01</v>
      </c>
      <c r="F8715" s="3">
        <f>'[2]Hourly BAAL'!E8715</f>
        <v>0.19</v>
      </c>
      <c r="G8715" s="31">
        <f t="shared" si="1397"/>
        <v>8.2945000000000011</v>
      </c>
      <c r="H8715" s="31">
        <f t="shared" si="1392"/>
        <v>217.34612000000004</v>
      </c>
      <c r="I8715" s="37">
        <f t="shared" si="1393"/>
        <v>0.01</v>
      </c>
      <c r="J8715" s="37">
        <f t="shared" si="1394"/>
        <v>0.19</v>
      </c>
      <c r="K8715" s="14">
        <f t="shared" si="1398"/>
        <v>11.894500000000001</v>
      </c>
      <c r="L8715" s="14">
        <f t="shared" si="1399"/>
        <v>312.95960000000002</v>
      </c>
      <c r="M8715" s="10">
        <f>IF(C8715="Data Error","Data Error",IF(C8715&lt;=K8715,0,1-IFERROR(INDEX(BAAL!$C:$D,MATCH(ROUNDUP(C8715-K8715,0),BAAL!$B:$B,0),MATCH(LEFT(M$2,4),BAAL!$C$2:$D$2,0)),0)))</f>
        <v>0</v>
      </c>
      <c r="N8715" s="10">
        <f>IF(D8715="Data Error","Data Error",IF(D8715&lt;=L8715,0,1-IFERROR(INDEX(BAAL!$C:$D,MATCH(ROUNDUP(D8715-L8715,0),BAAL!$B:$B,0),MATCH(LEFT(N$2,4),BAAL!$C$2:$D$2,0)),0)))</f>
        <v>0</v>
      </c>
      <c r="O8715" s="41">
        <f t="shared" si="1395"/>
        <v>1.9790410373594981E-5</v>
      </c>
      <c r="P8715" s="41">
        <f t="shared" si="1396"/>
        <v>1.7129561329925357E-3</v>
      </c>
      <c r="Q8715" s="10">
        <f t="shared" si="1400"/>
        <v>12</v>
      </c>
      <c r="R8715" s="34"/>
    </row>
    <row r="8716" spans="1:18" x14ac:dyDescent="0.25">
      <c r="A8716" s="10">
        <f t="shared" si="1391"/>
        <v>2</v>
      </c>
      <c r="B8716" s="4">
        <v>42368.083333333336</v>
      </c>
      <c r="C8716" s="2">
        <f>'[2]Hourly BAAL'!B8716</f>
        <v>0</v>
      </c>
      <c r="D8716" s="2">
        <f>'[2]Hourly BAAL'!C8716</f>
        <v>79.438680000000005</v>
      </c>
      <c r="E8716" s="3">
        <f>'[2]Hourly BAAL'!D8716</f>
        <v>0.01</v>
      </c>
      <c r="F8716" s="3">
        <f>'[2]Hourly BAAL'!E8716</f>
        <v>0.17</v>
      </c>
      <c r="G8716" s="31">
        <f t="shared" si="1397"/>
        <v>8.2945000000000011</v>
      </c>
      <c r="H8716" s="31">
        <f t="shared" si="1392"/>
        <v>219.45532000000006</v>
      </c>
      <c r="I8716" s="37">
        <f t="shared" si="1393"/>
        <v>0.01</v>
      </c>
      <c r="J8716" s="37">
        <f t="shared" si="1394"/>
        <v>0.17</v>
      </c>
      <c r="K8716" s="14">
        <f t="shared" si="1398"/>
        <v>11.894500000000001</v>
      </c>
      <c r="L8716" s="14">
        <f t="shared" si="1399"/>
        <v>298.89400000000006</v>
      </c>
      <c r="M8716" s="10">
        <f>IF(C8716="Data Error","Data Error",IF(C8716&lt;=K8716,0,1-IFERROR(INDEX(BAAL!$C:$D,MATCH(ROUNDUP(C8716-K8716,0),BAAL!$B:$B,0),MATCH(LEFT(M$2,4),BAAL!$C$2:$D$2,0)),0)))</f>
        <v>0</v>
      </c>
      <c r="N8716" s="10">
        <f>IF(D8716="Data Error","Data Error",IF(D8716&lt;=L8716,0,1-IFERROR(INDEX(BAAL!$C:$D,MATCH(ROUNDUP(D8716-L8716,0),BAAL!$B:$B,0),MATCH(LEFT(N$2,4),BAAL!$C$2:$D$2,0)),0)))</f>
        <v>0</v>
      </c>
      <c r="O8716" s="41">
        <f t="shared" si="1395"/>
        <v>1.9790410373594981E-5</v>
      </c>
      <c r="P8716" s="41">
        <f t="shared" si="1396"/>
        <v>3.3638316654515017E-4</v>
      </c>
      <c r="Q8716" s="10">
        <f t="shared" si="1400"/>
        <v>12</v>
      </c>
      <c r="R8716" s="34"/>
    </row>
    <row r="8717" spans="1:18" x14ac:dyDescent="0.25">
      <c r="A8717" s="10">
        <f t="shared" si="1391"/>
        <v>3</v>
      </c>
      <c r="B8717" s="4">
        <v>42368.125</v>
      </c>
      <c r="C8717" s="2">
        <f>'[2]Hourly BAAL'!B8717</f>
        <v>0</v>
      </c>
      <c r="D8717" s="2">
        <f>'[2]Hourly BAAL'!C8717</f>
        <v>44.488799999999998</v>
      </c>
      <c r="E8717" s="3">
        <f>'[2]Hourly BAAL'!D8717</f>
        <v>0.02</v>
      </c>
      <c r="F8717" s="3">
        <f>'[2]Hourly BAAL'!E8717</f>
        <v>0.2</v>
      </c>
      <c r="G8717" s="31">
        <f t="shared" si="1397"/>
        <v>16.589000000000002</v>
      </c>
      <c r="H8717" s="31">
        <f t="shared" si="1392"/>
        <v>307.15120000000013</v>
      </c>
      <c r="I8717" s="37">
        <f t="shared" si="1393"/>
        <v>0.02</v>
      </c>
      <c r="J8717" s="37">
        <f t="shared" si="1394"/>
        <v>0.2</v>
      </c>
      <c r="K8717" s="14">
        <f t="shared" si="1398"/>
        <v>20.189000000000004</v>
      </c>
      <c r="L8717" s="14">
        <f t="shared" si="1399"/>
        <v>312.95960000000002</v>
      </c>
      <c r="M8717" s="10">
        <f>IF(C8717="Data Error","Data Error",IF(C8717&lt;=K8717,0,1-IFERROR(INDEX(BAAL!$C:$D,MATCH(ROUNDUP(C8717-K8717,0),BAAL!$B:$B,0),MATCH(LEFT(M$2,4),BAAL!$C$2:$D$2,0)),0)))</f>
        <v>0</v>
      </c>
      <c r="N8717" s="10">
        <f>IF(D8717="Data Error","Data Error",IF(D8717&lt;=L8717,0,1-IFERROR(INDEX(BAAL!$C:$D,MATCH(ROUNDUP(D8717-L8717,0),BAAL!$B:$B,0),MATCH(LEFT(N$2,4),BAAL!$C$2:$D$2,0)),0)))</f>
        <v>0</v>
      </c>
      <c r="O8717" s="41">
        <f t="shared" si="1395"/>
        <v>5.0648214091020797E-5</v>
      </c>
      <c r="P8717" s="41">
        <f t="shared" si="1396"/>
        <v>1.6805853245897265E-6</v>
      </c>
      <c r="Q8717" s="10">
        <f t="shared" si="1400"/>
        <v>12</v>
      </c>
      <c r="R8717" s="34"/>
    </row>
    <row r="8718" spans="1:18" x14ac:dyDescent="0.25">
      <c r="A8718" s="10">
        <f t="shared" si="1391"/>
        <v>4</v>
      </c>
      <c r="B8718" s="4">
        <v>42368.166666666664</v>
      </c>
      <c r="C8718" s="2">
        <f>'[2]Hourly BAAL'!B8718</f>
        <v>0</v>
      </c>
      <c r="D8718" s="2">
        <f>'[2]Hourly BAAL'!C8718</f>
        <v>0</v>
      </c>
      <c r="E8718" s="3">
        <f>'[2]Hourly BAAL'!D8718</f>
        <v>0.02</v>
      </c>
      <c r="F8718" s="3">
        <f>'[2]Hourly BAAL'!E8718</f>
        <v>0.22</v>
      </c>
      <c r="G8718" s="31">
        <f t="shared" si="1397"/>
        <v>16.589000000000002</v>
      </c>
      <c r="H8718" s="31">
        <f t="shared" si="1392"/>
        <v>386.80400000000009</v>
      </c>
      <c r="I8718" s="37">
        <f t="shared" si="1393"/>
        <v>0.02</v>
      </c>
      <c r="J8718" s="37">
        <f t="shared" si="1394"/>
        <v>0.22</v>
      </c>
      <c r="K8718" s="14">
        <f t="shared" si="1398"/>
        <v>20.189000000000004</v>
      </c>
      <c r="L8718" s="14">
        <f t="shared" si="1399"/>
        <v>312.95960000000002</v>
      </c>
      <c r="M8718" s="10">
        <f>IF(C8718="Data Error","Data Error",IF(C8718&lt;=K8718,0,1-IFERROR(INDEX(BAAL!$C:$D,MATCH(ROUNDUP(C8718-K8718,0),BAAL!$B:$B,0),MATCH(LEFT(M$2,4),BAAL!$C$2:$D$2,0)),0)))</f>
        <v>0</v>
      </c>
      <c r="N8718" s="10">
        <f>IF(D8718="Data Error","Data Error",IF(D8718&lt;=L8718,0,1-IFERROR(INDEX(BAAL!$C:$D,MATCH(ROUNDUP(D8718-L8718,0),BAAL!$B:$B,0),MATCH(LEFT(N$2,4),BAAL!$C$2:$D$2,0)),0)))</f>
        <v>0</v>
      </c>
      <c r="O8718" s="41">
        <f t="shared" si="1395"/>
        <v>5.0648214091020797E-5</v>
      </c>
      <c r="P8718" s="41">
        <f t="shared" si="1396"/>
        <v>5.2085737963455069E-4</v>
      </c>
      <c r="Q8718" s="10">
        <f t="shared" si="1400"/>
        <v>12</v>
      </c>
      <c r="R8718" s="34"/>
    </row>
    <row r="8719" spans="1:18" x14ac:dyDescent="0.25">
      <c r="A8719" s="10">
        <f t="shared" si="1391"/>
        <v>5</v>
      </c>
      <c r="B8719" s="4">
        <v>42368.208333333336</v>
      </c>
      <c r="C8719" s="2">
        <f>'[2]Hourly BAAL'!B8719</f>
        <v>2.99112</v>
      </c>
      <c r="D8719" s="2">
        <f>'[2]Hourly BAAL'!C8719</f>
        <v>0</v>
      </c>
      <c r="E8719" s="3">
        <f>'[2]Hourly BAAL'!D8719</f>
        <v>0.02</v>
      </c>
      <c r="F8719" s="3">
        <f>'[2]Hourly BAAL'!E8719</f>
        <v>0.25</v>
      </c>
      <c r="G8719" s="31">
        <f t="shared" si="1397"/>
        <v>13.597880000000002</v>
      </c>
      <c r="H8719" s="31">
        <f t="shared" si="1392"/>
        <v>439.55000000000007</v>
      </c>
      <c r="I8719" s="37">
        <f t="shared" si="1393"/>
        <v>0.02</v>
      </c>
      <c r="J8719" s="37">
        <f t="shared" si="1394"/>
        <v>0.25</v>
      </c>
      <c r="K8719" s="14">
        <f t="shared" si="1398"/>
        <v>20.189000000000004</v>
      </c>
      <c r="L8719" s="14">
        <f t="shared" si="1399"/>
        <v>312.95960000000002</v>
      </c>
      <c r="M8719" s="10">
        <f>IF(C8719="Data Error","Data Error",IF(C8719&lt;=K8719,0,1-IFERROR(INDEX(BAAL!$C:$D,MATCH(ROUNDUP(C8719-K8719,0),BAAL!$B:$B,0),MATCH(LEFT(M$2,4),BAAL!$C$2:$D$2,0)),0)))</f>
        <v>0</v>
      </c>
      <c r="N8719" s="10">
        <f>IF(D8719="Data Error","Data Error",IF(D8719&lt;=L8719,0,1-IFERROR(INDEX(BAAL!$C:$D,MATCH(ROUNDUP(D8719-L8719,0),BAAL!$B:$B,0),MATCH(LEFT(N$2,4),BAAL!$C$2:$D$2,0)),0)))</f>
        <v>0</v>
      </c>
      <c r="O8719" s="41">
        <f t="shared" si="1395"/>
        <v>1.2324363023076021E-5</v>
      </c>
      <c r="P8719" s="41">
        <f t="shared" si="1396"/>
        <v>4.9902839486431214E-4</v>
      </c>
      <c r="Q8719" s="10">
        <f t="shared" si="1400"/>
        <v>12</v>
      </c>
      <c r="R8719" s="34"/>
    </row>
    <row r="8720" spans="1:18" x14ac:dyDescent="0.25">
      <c r="A8720" s="10">
        <f t="shared" si="1391"/>
        <v>6</v>
      </c>
      <c r="B8720" s="4">
        <v>42368.25</v>
      </c>
      <c r="C8720" s="2">
        <f>'[2]Hourly BAAL'!B8720</f>
        <v>10.286519999999999</v>
      </c>
      <c r="D8720" s="2">
        <f>'[2]Hourly BAAL'!C8720</f>
        <v>0</v>
      </c>
      <c r="E8720" s="3">
        <f>'[2]Hourly BAAL'!D8720</f>
        <v>0.02</v>
      </c>
      <c r="F8720" s="3">
        <f>'[2]Hourly BAAL'!E8720</f>
        <v>0.28999999999999998</v>
      </c>
      <c r="G8720" s="31">
        <f t="shared" si="1397"/>
        <v>6.3024800000000027</v>
      </c>
      <c r="H8720" s="31">
        <f t="shared" si="1392"/>
        <v>509.87800000000004</v>
      </c>
      <c r="I8720" s="37">
        <f t="shared" si="1393"/>
        <v>0.02</v>
      </c>
      <c r="J8720" s="37">
        <f t="shared" si="1394"/>
        <v>0.28999999999999998</v>
      </c>
      <c r="K8720" s="14">
        <f t="shared" si="1398"/>
        <v>20.189000000000004</v>
      </c>
      <c r="L8720" s="14">
        <f t="shared" si="1399"/>
        <v>312.95960000000002</v>
      </c>
      <c r="M8720" s="10">
        <f>IF(C8720="Data Error","Data Error",IF(C8720&lt;=K8720,0,1-IFERROR(INDEX(BAAL!$C:$D,MATCH(ROUNDUP(C8720-K8720,0),BAAL!$B:$B,0),MATCH(LEFT(M$2,4),BAAL!$C$2:$D$2,0)),0)))</f>
        <v>0</v>
      </c>
      <c r="N8720" s="10">
        <f>IF(D8720="Data Error","Data Error",IF(D8720&lt;=L8720,0,1-IFERROR(INDEX(BAAL!$C:$D,MATCH(ROUNDUP(D8720-L8720,0),BAAL!$B:$B,0),MATCH(LEFT(N$2,4),BAAL!$C$2:$D$2,0)),0)))</f>
        <v>0</v>
      </c>
      <c r="O8720" s="41">
        <f t="shared" si="1395"/>
        <v>2.7929741625038754E-5</v>
      </c>
      <c r="P8720" s="41">
        <f t="shared" si="1396"/>
        <v>1.1621524015282686E-3</v>
      </c>
      <c r="Q8720" s="10">
        <f t="shared" si="1400"/>
        <v>12</v>
      </c>
      <c r="R8720" s="34"/>
    </row>
    <row r="8721" spans="1:18" x14ac:dyDescent="0.25">
      <c r="A8721" s="10">
        <f t="shared" si="1391"/>
        <v>7</v>
      </c>
      <c r="B8721" s="4">
        <v>42368.291666666664</v>
      </c>
      <c r="C8721" s="2">
        <f>'[2]Hourly BAAL'!B8721</f>
        <v>5.0175599999999996</v>
      </c>
      <c r="D8721" s="2">
        <f>'[2]Hourly BAAL'!C8721</f>
        <v>15.05796</v>
      </c>
      <c r="E8721" s="3">
        <f>'[2]Hourly BAAL'!D8721</f>
        <v>0.01</v>
      </c>
      <c r="F8721" s="3">
        <f>'[2]Hourly BAAL'!E8721</f>
        <v>0.32</v>
      </c>
      <c r="G8721" s="31">
        <f t="shared" si="1397"/>
        <v>3.2769400000000015</v>
      </c>
      <c r="H8721" s="31">
        <f t="shared" si="1392"/>
        <v>547.56604000000016</v>
      </c>
      <c r="I8721" s="37">
        <f t="shared" si="1393"/>
        <v>0.01</v>
      </c>
      <c r="J8721" s="37">
        <f t="shared" si="1394"/>
        <v>0.32</v>
      </c>
      <c r="K8721" s="14">
        <f t="shared" si="1398"/>
        <v>11.894500000000001</v>
      </c>
      <c r="L8721" s="14">
        <f t="shared" si="1399"/>
        <v>312.95960000000002</v>
      </c>
      <c r="M8721" s="10">
        <f>IF(C8721="Data Error","Data Error",IF(C8721&lt;=K8721,0,1-IFERROR(INDEX(BAAL!$C:$D,MATCH(ROUNDUP(C8721-K8721,0),BAAL!$B:$B,0),MATCH(LEFT(M$2,4),BAAL!$C$2:$D$2,0)),0)))</f>
        <v>0</v>
      </c>
      <c r="N8721" s="10">
        <f>IF(D8721="Data Error","Data Error",IF(D8721&lt;=L8721,0,1-IFERROR(INDEX(BAAL!$C:$D,MATCH(ROUNDUP(D8721-L8721,0),BAAL!$B:$B,0),MATCH(LEFT(N$2,4),BAAL!$C$2:$D$2,0)),0)))</f>
        <v>0</v>
      </c>
      <c r="O8721" s="41">
        <f t="shared" si="1395"/>
        <v>2.5619848685680058E-6</v>
      </c>
      <c r="P8721" s="41">
        <f t="shared" si="1396"/>
        <v>7.0213075355540354E-4</v>
      </c>
      <c r="Q8721" s="10">
        <f t="shared" si="1400"/>
        <v>12</v>
      </c>
      <c r="R8721" s="34"/>
    </row>
    <row r="8722" spans="1:18" x14ac:dyDescent="0.25">
      <c r="A8722" s="10">
        <f t="shared" si="1391"/>
        <v>8</v>
      </c>
      <c r="B8722" s="4">
        <v>42368.333333333336</v>
      </c>
      <c r="C8722" s="2">
        <f>'[2]Hourly BAAL'!B8722</f>
        <v>0</v>
      </c>
      <c r="D8722" s="2">
        <f>'[2]Hourly BAAL'!C8722</f>
        <v>141.81912</v>
      </c>
      <c r="E8722" s="3">
        <f>'[2]Hourly BAAL'!D8722</f>
        <v>0.01</v>
      </c>
      <c r="F8722" s="3">
        <f>'[2]Hourly BAAL'!E8722</f>
        <v>0.37</v>
      </c>
      <c r="G8722" s="31">
        <f t="shared" si="1397"/>
        <v>8.2945000000000011</v>
      </c>
      <c r="H8722" s="31">
        <f t="shared" si="1392"/>
        <v>508.71488000000011</v>
      </c>
      <c r="I8722" s="37">
        <f t="shared" si="1393"/>
        <v>0.01</v>
      </c>
      <c r="J8722" s="37">
        <f t="shared" si="1394"/>
        <v>0.37</v>
      </c>
      <c r="K8722" s="14">
        <f t="shared" si="1398"/>
        <v>11.894500000000001</v>
      </c>
      <c r="L8722" s="14">
        <f t="shared" si="1399"/>
        <v>312.95960000000002</v>
      </c>
      <c r="M8722" s="10">
        <f>IF(C8722="Data Error","Data Error",IF(C8722&lt;=K8722,0,1-IFERROR(INDEX(BAAL!$C:$D,MATCH(ROUNDUP(C8722-K8722,0),BAAL!$B:$B,0),MATCH(LEFT(M$2,4),BAAL!$C$2:$D$2,0)),0)))</f>
        <v>0</v>
      </c>
      <c r="N8722" s="10">
        <f>IF(D8722="Data Error","Data Error",IF(D8722&lt;=L8722,0,1-IFERROR(INDEX(BAAL!$C:$D,MATCH(ROUNDUP(D8722-L8722,0),BAAL!$B:$B,0),MATCH(LEFT(N$2,4),BAAL!$C$2:$D$2,0)),0)))</f>
        <v>0</v>
      </c>
      <c r="O8722" s="41">
        <f t="shared" si="1395"/>
        <v>1.9790410373594981E-5</v>
      </c>
      <c r="P8722" s="41">
        <f t="shared" si="1396"/>
        <v>2.0623662787847578E-3</v>
      </c>
      <c r="Q8722" s="10">
        <f t="shared" si="1400"/>
        <v>12</v>
      </c>
      <c r="R8722" s="34"/>
    </row>
    <row r="8723" spans="1:18" x14ac:dyDescent="0.25">
      <c r="A8723" s="10">
        <f t="shared" si="1391"/>
        <v>9</v>
      </c>
      <c r="B8723" s="4">
        <v>42368.375</v>
      </c>
      <c r="C8723" s="2">
        <f>'[2]Hourly BAAL'!B8723</f>
        <v>2.0087999999999999</v>
      </c>
      <c r="D8723" s="2">
        <f>'[2]Hourly BAAL'!C8723</f>
        <v>141.11604</v>
      </c>
      <c r="E8723" s="3">
        <f>'[2]Hourly BAAL'!D8723</f>
        <v>0.01</v>
      </c>
      <c r="F8723" s="3">
        <f>'[2]Hourly BAAL'!E8723</f>
        <v>0.35</v>
      </c>
      <c r="G8723" s="31">
        <f t="shared" si="1397"/>
        <v>6.2857000000000012</v>
      </c>
      <c r="H8723" s="31">
        <f t="shared" si="1392"/>
        <v>474.25396000000001</v>
      </c>
      <c r="I8723" s="37">
        <f t="shared" si="1393"/>
        <v>0.01</v>
      </c>
      <c r="J8723" s="37">
        <f t="shared" si="1394"/>
        <v>0.35</v>
      </c>
      <c r="K8723" s="14">
        <f t="shared" si="1398"/>
        <v>11.894500000000001</v>
      </c>
      <c r="L8723" s="14">
        <f t="shared" si="1399"/>
        <v>312.95960000000002</v>
      </c>
      <c r="M8723" s="10">
        <f>IF(C8723="Data Error","Data Error",IF(C8723&lt;=K8723,0,1-IFERROR(INDEX(BAAL!$C:$D,MATCH(ROUNDUP(C8723-K8723,0),BAAL!$B:$B,0),MATCH(LEFT(M$2,4),BAAL!$C$2:$D$2,0)),0)))</f>
        <v>0</v>
      </c>
      <c r="N8723" s="10">
        <f>IF(D8723="Data Error","Data Error",IF(D8723&lt;=L8723,0,1-IFERROR(INDEX(BAAL!$C:$D,MATCH(ROUNDUP(D8723-L8723,0),BAAL!$B:$B,0),MATCH(LEFT(N$2,4),BAAL!$C$2:$D$2,0)),0)))</f>
        <v>0</v>
      </c>
      <c r="O8723" s="41">
        <f t="shared" si="1395"/>
        <v>4.1079004292537955E-6</v>
      </c>
      <c r="P8723" s="41">
        <f t="shared" si="1396"/>
        <v>2.3520947354597975E-3</v>
      </c>
      <c r="Q8723" s="10">
        <f t="shared" si="1400"/>
        <v>12</v>
      </c>
      <c r="R8723" s="34"/>
    </row>
    <row r="8724" spans="1:18" x14ac:dyDescent="0.25">
      <c r="A8724" s="10">
        <f t="shared" si="1391"/>
        <v>10</v>
      </c>
      <c r="B8724" s="4">
        <v>42368.416666666664</v>
      </c>
      <c r="C8724" s="2">
        <f>'[2]Hourly BAAL'!B8724</f>
        <v>1.7196</v>
      </c>
      <c r="D8724" s="2">
        <f>'[2]Hourly BAAL'!C8724</f>
        <v>0</v>
      </c>
      <c r="E8724" s="3">
        <f>'[2]Hourly BAAL'!D8724</f>
        <v>0</v>
      </c>
      <c r="F8724" s="3">
        <f>'[2]Hourly BAAL'!E8724</f>
        <v>0.32</v>
      </c>
      <c r="G8724" s="31">
        <f t="shared" si="1397"/>
        <v>-1.7196</v>
      </c>
      <c r="H8724" s="31">
        <f t="shared" si="1392"/>
        <v>562.62400000000014</v>
      </c>
      <c r="I8724" s="37">
        <f t="shared" si="1393"/>
        <v>0</v>
      </c>
      <c r="J8724" s="37">
        <f t="shared" si="1394"/>
        <v>0.32</v>
      </c>
      <c r="K8724" s="14">
        <f t="shared" si="1398"/>
        <v>3.6</v>
      </c>
      <c r="L8724" s="14">
        <f t="shared" si="1399"/>
        <v>312.95960000000002</v>
      </c>
      <c r="M8724" s="10">
        <f>IF(C8724="Data Error","Data Error",IF(C8724&lt;=K8724,0,1-IFERROR(INDEX(BAAL!$C:$D,MATCH(ROUNDUP(C8724-K8724,0),BAAL!$B:$B,0),MATCH(LEFT(M$2,4),BAAL!$C$2:$D$2,0)),0)))</f>
        <v>0</v>
      </c>
      <c r="N8724" s="10">
        <f>IF(D8724="Data Error","Data Error",IF(D8724&lt;=L8724,0,1-IFERROR(INDEX(BAAL!$C:$D,MATCH(ROUNDUP(D8724-L8724,0),BAAL!$B:$B,0),MATCH(LEFT(N$2,4),BAAL!$C$2:$D$2,0)),0)))</f>
        <v>0</v>
      </c>
      <c r="O8724" s="41">
        <f t="shared" si="1395"/>
        <v>5.7964423959251709E-4</v>
      </c>
      <c r="P8724" s="41">
        <f t="shared" si="1396"/>
        <v>1.2293556337304604E-3</v>
      </c>
      <c r="Q8724" s="10">
        <f t="shared" si="1400"/>
        <v>12</v>
      </c>
      <c r="R8724" s="34"/>
    </row>
    <row r="8725" spans="1:18" x14ac:dyDescent="0.25">
      <c r="A8725" s="10">
        <f t="shared" si="1391"/>
        <v>11</v>
      </c>
      <c r="B8725" s="4">
        <v>42368.458333333336</v>
      </c>
      <c r="C8725" s="2">
        <f>'[2]Hourly BAAL'!B8725</f>
        <v>0.40200000000000002</v>
      </c>
      <c r="D8725" s="2">
        <f>'[2]Hourly BAAL'!C8725</f>
        <v>0</v>
      </c>
      <c r="E8725" s="3">
        <f>'[2]Hourly BAAL'!D8725</f>
        <v>0</v>
      </c>
      <c r="F8725" s="3">
        <f>'[2]Hourly BAAL'!E8725</f>
        <v>0.38</v>
      </c>
      <c r="G8725" s="31">
        <f t="shared" si="1397"/>
        <v>-0.40200000000000002</v>
      </c>
      <c r="H8725" s="31">
        <f t="shared" si="1392"/>
        <v>668.1160000000001</v>
      </c>
      <c r="I8725" s="37">
        <f t="shared" si="1393"/>
        <v>0</v>
      </c>
      <c r="J8725" s="37">
        <f t="shared" si="1394"/>
        <v>0.38</v>
      </c>
      <c r="K8725" s="14">
        <f t="shared" si="1398"/>
        <v>3.6</v>
      </c>
      <c r="L8725" s="14">
        <f t="shared" si="1399"/>
        <v>312.95960000000002</v>
      </c>
      <c r="M8725" s="10">
        <f>IF(C8725="Data Error","Data Error",IF(C8725&lt;=K8725,0,1-IFERROR(INDEX(BAAL!$C:$D,MATCH(ROUNDUP(C8725-K8725,0),BAAL!$B:$B,0),MATCH(LEFT(M$2,4),BAAL!$C$2:$D$2,0)),0)))</f>
        <v>0</v>
      </c>
      <c r="N8725" s="10">
        <f>IF(D8725="Data Error","Data Error",IF(D8725&lt;=L8725,0,1-IFERROR(INDEX(BAAL!$C:$D,MATCH(ROUNDUP(D8725-L8725,0),BAAL!$B:$B,0),MATCH(LEFT(N$2,4),BAAL!$C$2:$D$2,0)),0)))</f>
        <v>0</v>
      </c>
      <c r="O8725" s="41">
        <f t="shared" si="1395"/>
        <v>6.5865755030131373E-4</v>
      </c>
      <c r="P8725" s="41">
        <f t="shared" si="1396"/>
        <v>1.2943571661487062E-3</v>
      </c>
      <c r="Q8725" s="10">
        <f t="shared" si="1400"/>
        <v>12</v>
      </c>
      <c r="R8725" s="34"/>
    </row>
    <row r="8726" spans="1:18" x14ac:dyDescent="0.25">
      <c r="A8726" s="10">
        <f t="shared" si="1391"/>
        <v>12</v>
      </c>
      <c r="B8726" s="4">
        <v>42368.5</v>
      </c>
      <c r="C8726" s="2">
        <f>'[2]Hourly BAAL'!B8726</f>
        <v>0.50160000000000005</v>
      </c>
      <c r="D8726" s="2">
        <f>'[2]Hourly BAAL'!C8726</f>
        <v>0</v>
      </c>
      <c r="E8726" s="3">
        <f>'[2]Hourly BAAL'!D8726</f>
        <v>0</v>
      </c>
      <c r="F8726" s="3">
        <f>'[2]Hourly BAAL'!E8726</f>
        <v>0.44</v>
      </c>
      <c r="G8726" s="31">
        <f t="shared" si="1397"/>
        <v>-0.50160000000000005</v>
      </c>
      <c r="H8726" s="31">
        <f t="shared" si="1392"/>
        <v>773.60800000000017</v>
      </c>
      <c r="I8726" s="37">
        <f t="shared" si="1393"/>
        <v>0</v>
      </c>
      <c r="J8726" s="37">
        <f t="shared" si="1394"/>
        <v>0.44</v>
      </c>
      <c r="K8726" s="14">
        <f t="shared" si="1398"/>
        <v>3.6</v>
      </c>
      <c r="L8726" s="14">
        <f t="shared" si="1399"/>
        <v>312.95960000000002</v>
      </c>
      <c r="M8726" s="10">
        <f>IF(C8726="Data Error","Data Error",IF(C8726&lt;=K8726,0,1-IFERROR(INDEX(BAAL!$C:$D,MATCH(ROUNDUP(C8726-K8726,0),BAAL!$B:$B,0),MATCH(LEFT(M$2,4),BAAL!$C$2:$D$2,0)),0)))</f>
        <v>0</v>
      </c>
      <c r="N8726" s="10">
        <f>IF(D8726="Data Error","Data Error",IF(D8726&lt;=L8726,0,1-IFERROR(INDEX(BAAL!$C:$D,MATCH(ROUNDUP(D8726-L8726,0),BAAL!$B:$B,0),MATCH(LEFT(N$2,4),BAAL!$C$2:$D$2,0)),0)))</f>
        <v>0</v>
      </c>
      <c r="O8726" s="41">
        <f t="shared" si="1395"/>
        <v>6.5250844727111836E-4</v>
      </c>
      <c r="P8726" s="41">
        <f t="shared" si="1396"/>
        <v>1.3793489942767582E-3</v>
      </c>
      <c r="Q8726" s="10">
        <f t="shared" si="1400"/>
        <v>12</v>
      </c>
      <c r="R8726" s="34"/>
    </row>
    <row r="8727" spans="1:18" x14ac:dyDescent="0.25">
      <c r="A8727" s="10">
        <f t="shared" si="1391"/>
        <v>13</v>
      </c>
      <c r="B8727" s="4">
        <v>42368.541666666664</v>
      </c>
      <c r="C8727" s="2">
        <f>'[2]Hourly BAAL'!B8727</f>
        <v>0.45144000000000001</v>
      </c>
      <c r="D8727" s="2">
        <f>'[2]Hourly BAAL'!C8727</f>
        <v>119.91264</v>
      </c>
      <c r="E8727" s="3">
        <f>'[2]Hourly BAAL'!D8727</f>
        <v>0</v>
      </c>
      <c r="F8727" s="3">
        <f>'[2]Hourly BAAL'!E8727</f>
        <v>0.43</v>
      </c>
      <c r="G8727" s="31">
        <f t="shared" si="1397"/>
        <v>-0.45144000000000001</v>
      </c>
      <c r="H8727" s="31">
        <f t="shared" si="1392"/>
        <v>636.11336000000006</v>
      </c>
      <c r="I8727" s="37">
        <f t="shared" si="1393"/>
        <v>0</v>
      </c>
      <c r="J8727" s="37">
        <f t="shared" si="1394"/>
        <v>0.43</v>
      </c>
      <c r="K8727" s="14">
        <f t="shared" si="1398"/>
        <v>3.6</v>
      </c>
      <c r="L8727" s="14">
        <f t="shared" si="1399"/>
        <v>312.95960000000002</v>
      </c>
      <c r="M8727" s="10">
        <f>IF(C8727="Data Error","Data Error",IF(C8727&lt;=K8727,0,1-IFERROR(INDEX(BAAL!$C:$D,MATCH(ROUNDUP(C8727-K8727,0),BAAL!$B:$B,0),MATCH(LEFT(M$2,4),BAAL!$C$2:$D$2,0)),0)))</f>
        <v>0</v>
      </c>
      <c r="N8727" s="10">
        <f>IF(D8727="Data Error","Data Error",IF(D8727&lt;=L8727,0,1-IFERROR(INDEX(BAAL!$C:$D,MATCH(ROUNDUP(D8727-L8727,0),BAAL!$B:$B,0),MATCH(LEFT(N$2,4),BAAL!$C$2:$D$2,0)),0)))</f>
        <v>0</v>
      </c>
      <c r="O8727" s="41">
        <f t="shared" si="1395"/>
        <v>6.5560161987236396E-4</v>
      </c>
      <c r="P8727" s="41">
        <f t="shared" si="1396"/>
        <v>2.4108074745364993E-4</v>
      </c>
      <c r="Q8727" s="10">
        <f t="shared" si="1400"/>
        <v>12</v>
      </c>
      <c r="R8727" s="34"/>
    </row>
    <row r="8728" spans="1:18" x14ac:dyDescent="0.25">
      <c r="A8728" s="10">
        <f t="shared" si="1391"/>
        <v>14</v>
      </c>
      <c r="B8728" s="4">
        <v>42368.583333333336</v>
      </c>
      <c r="C8728" s="2">
        <f>'[2]Hourly BAAL'!B8728</f>
        <v>0.1794</v>
      </c>
      <c r="D8728" s="2">
        <f>'[2]Hourly BAAL'!C8728</f>
        <v>148.76388</v>
      </c>
      <c r="E8728" s="3">
        <f>'[2]Hourly BAAL'!D8728</f>
        <v>0</v>
      </c>
      <c r="F8728" s="3">
        <f>'[2]Hourly BAAL'!E8728</f>
        <v>0.37</v>
      </c>
      <c r="G8728" s="31">
        <f t="shared" si="1397"/>
        <v>-0.1794</v>
      </c>
      <c r="H8728" s="31">
        <f t="shared" si="1392"/>
        <v>501.77012000000013</v>
      </c>
      <c r="I8728" s="37">
        <f t="shared" si="1393"/>
        <v>0</v>
      </c>
      <c r="J8728" s="37">
        <f t="shared" si="1394"/>
        <v>0.37</v>
      </c>
      <c r="K8728" s="14">
        <f t="shared" si="1398"/>
        <v>3.6</v>
      </c>
      <c r="L8728" s="14">
        <f t="shared" si="1399"/>
        <v>312.95960000000002</v>
      </c>
      <c r="M8728" s="10">
        <f>IF(C8728="Data Error","Data Error",IF(C8728&lt;=K8728,0,1-IFERROR(INDEX(BAAL!$C:$D,MATCH(ROUNDUP(C8728-K8728,0),BAAL!$B:$B,0),MATCH(LEFT(M$2,4),BAAL!$C$2:$D$2,0)),0)))</f>
        <v>0</v>
      </c>
      <c r="N8728" s="10">
        <f>IF(D8728="Data Error","Data Error",IF(D8728&lt;=L8728,0,1-IFERROR(INDEX(BAAL!$C:$D,MATCH(ROUNDUP(D8728-L8728,0),BAAL!$B:$B,0),MATCH(LEFT(N$2,4),BAAL!$C$2:$D$2,0)),0)))</f>
        <v>0</v>
      </c>
      <c r="O8728" s="41">
        <f t="shared" si="1395"/>
        <v>6.7250467375593167E-4</v>
      </c>
      <c r="P8728" s="41">
        <f t="shared" si="1396"/>
        <v>2.4367264152386071E-3</v>
      </c>
      <c r="Q8728" s="10">
        <f t="shared" si="1400"/>
        <v>12</v>
      </c>
      <c r="R8728" s="34"/>
    </row>
    <row r="8729" spans="1:18" x14ac:dyDescent="0.25">
      <c r="A8729" s="10">
        <f t="shared" si="1391"/>
        <v>15</v>
      </c>
      <c r="B8729" s="4">
        <v>42368.625</v>
      </c>
      <c r="C8729" s="2">
        <f>'[2]Hourly BAAL'!B8729</f>
        <v>0</v>
      </c>
      <c r="D8729" s="2">
        <f>'[2]Hourly BAAL'!C8729</f>
        <v>40.46904</v>
      </c>
      <c r="E8729" s="3">
        <f>'[2]Hourly BAAL'!D8729</f>
        <v>0</v>
      </c>
      <c r="F8729" s="3">
        <f>'[2]Hourly BAAL'!E8729</f>
        <v>0.3</v>
      </c>
      <c r="G8729" s="31">
        <f t="shared" si="1397"/>
        <v>0</v>
      </c>
      <c r="H8729" s="31">
        <f t="shared" si="1392"/>
        <v>486.99096000000003</v>
      </c>
      <c r="I8729" s="37">
        <f t="shared" si="1393"/>
        <v>0</v>
      </c>
      <c r="J8729" s="37">
        <f t="shared" si="1394"/>
        <v>0.3</v>
      </c>
      <c r="K8729" s="14">
        <f t="shared" si="1398"/>
        <v>3.6</v>
      </c>
      <c r="L8729" s="14">
        <f t="shared" si="1399"/>
        <v>312.95960000000002</v>
      </c>
      <c r="M8729" s="10">
        <f>IF(C8729="Data Error","Data Error",IF(C8729&lt;=K8729,0,1-IFERROR(INDEX(BAAL!$C:$D,MATCH(ROUNDUP(C8729-K8729,0),BAAL!$B:$B,0),MATCH(LEFT(M$2,4),BAAL!$C$2:$D$2,0)),0)))</f>
        <v>0</v>
      </c>
      <c r="N8729" s="10">
        <f>IF(D8729="Data Error","Data Error",IF(D8729&lt;=L8729,0,1-IFERROR(INDEX(BAAL!$C:$D,MATCH(ROUNDUP(D8729-L8729,0),BAAL!$B:$B,0),MATCH(LEFT(N$2,4),BAAL!$C$2:$D$2,0)),0)))</f>
        <v>0</v>
      </c>
      <c r="O8729" s="41">
        <f t="shared" si="1395"/>
        <v>6.8376931061383747E-4</v>
      </c>
      <c r="P8729" s="41">
        <f t="shared" si="1396"/>
        <v>4.296947643416564E-5</v>
      </c>
      <c r="Q8729" s="10">
        <f t="shared" si="1400"/>
        <v>12</v>
      </c>
      <c r="R8729" s="34"/>
    </row>
    <row r="8730" spans="1:18" x14ac:dyDescent="0.25">
      <c r="A8730" s="10">
        <f t="shared" si="1391"/>
        <v>16</v>
      </c>
      <c r="B8730" s="4">
        <v>42368.666666666664</v>
      </c>
      <c r="C8730" s="2">
        <f>'[2]Hourly BAAL'!B8730</f>
        <v>0</v>
      </c>
      <c r="D8730" s="2">
        <f>'[2]Hourly BAAL'!C8730</f>
        <v>0</v>
      </c>
      <c r="E8730" s="3">
        <f>'[2]Hourly BAAL'!D8730</f>
        <v>0.01</v>
      </c>
      <c r="F8730" s="3">
        <f>'[2]Hourly BAAL'!E8730</f>
        <v>0.28000000000000003</v>
      </c>
      <c r="G8730" s="31">
        <f t="shared" si="1397"/>
        <v>8.2945000000000011</v>
      </c>
      <c r="H8730" s="31">
        <f t="shared" si="1392"/>
        <v>492.29600000000011</v>
      </c>
      <c r="I8730" s="37">
        <f t="shared" si="1393"/>
        <v>0.01</v>
      </c>
      <c r="J8730" s="37">
        <f t="shared" si="1394"/>
        <v>0.28000000000000003</v>
      </c>
      <c r="K8730" s="14">
        <f t="shared" si="1398"/>
        <v>11.894500000000001</v>
      </c>
      <c r="L8730" s="14">
        <f t="shared" si="1399"/>
        <v>312.95960000000002</v>
      </c>
      <c r="M8730" s="10">
        <f>IF(C8730="Data Error","Data Error",IF(C8730&lt;=K8730,0,1-IFERROR(INDEX(BAAL!$C:$D,MATCH(ROUNDUP(C8730-K8730,0),BAAL!$B:$B,0),MATCH(LEFT(M$2,4),BAAL!$C$2:$D$2,0)),0)))</f>
        <v>0</v>
      </c>
      <c r="N8730" s="10">
        <f>IF(D8730="Data Error","Data Error",IF(D8730&lt;=L8730,0,1-IFERROR(INDEX(BAAL!$C:$D,MATCH(ROUNDUP(D8730-L8730,0),BAAL!$B:$B,0),MATCH(LEFT(N$2,4),BAAL!$C$2:$D$2,0)),0)))</f>
        <v>0</v>
      </c>
      <c r="O8730" s="41">
        <f t="shared" si="1395"/>
        <v>1.9790410373594981E-5</v>
      </c>
      <c r="P8730" s="41">
        <f t="shared" si="1396"/>
        <v>6.0754372677849014E-4</v>
      </c>
      <c r="Q8730" s="10">
        <f t="shared" si="1400"/>
        <v>12</v>
      </c>
      <c r="R8730" s="34"/>
    </row>
    <row r="8731" spans="1:18" x14ac:dyDescent="0.25">
      <c r="A8731" s="10">
        <f t="shared" si="1391"/>
        <v>17</v>
      </c>
      <c r="B8731" s="4">
        <v>42368.708333333336</v>
      </c>
      <c r="C8731" s="2">
        <f>'[2]Hourly BAAL'!B8731</f>
        <v>0</v>
      </c>
      <c r="D8731" s="2">
        <f>'[2]Hourly BAAL'!C8731</f>
        <v>0</v>
      </c>
      <c r="E8731" s="3">
        <f>'[2]Hourly BAAL'!D8731</f>
        <v>0.01</v>
      </c>
      <c r="F8731" s="3">
        <f>'[2]Hourly BAAL'!E8731</f>
        <v>0.32</v>
      </c>
      <c r="G8731" s="31">
        <f t="shared" si="1397"/>
        <v>8.2945000000000011</v>
      </c>
      <c r="H8731" s="31">
        <f t="shared" si="1392"/>
        <v>562.62400000000014</v>
      </c>
      <c r="I8731" s="37">
        <f t="shared" si="1393"/>
        <v>0.01</v>
      </c>
      <c r="J8731" s="37">
        <f t="shared" si="1394"/>
        <v>0.32</v>
      </c>
      <c r="K8731" s="14">
        <f t="shared" si="1398"/>
        <v>11.894500000000001</v>
      </c>
      <c r="L8731" s="14">
        <f t="shared" si="1399"/>
        <v>312.95960000000002</v>
      </c>
      <c r="M8731" s="10">
        <f>IF(C8731="Data Error","Data Error",IF(C8731&lt;=K8731,0,1-IFERROR(INDEX(BAAL!$C:$D,MATCH(ROUNDUP(C8731-K8731,0),BAAL!$B:$B,0),MATCH(LEFT(M$2,4),BAAL!$C$2:$D$2,0)),0)))</f>
        <v>0</v>
      </c>
      <c r="N8731" s="10">
        <f>IF(D8731="Data Error","Data Error",IF(D8731&lt;=L8731,0,1-IFERROR(INDEX(BAAL!$C:$D,MATCH(ROUNDUP(D8731-L8731,0),BAAL!$B:$B,0),MATCH(LEFT(N$2,4),BAAL!$C$2:$D$2,0)),0)))</f>
        <v>0</v>
      </c>
      <c r="O8731" s="41">
        <f t="shared" si="1395"/>
        <v>1.9790410373594981E-5</v>
      </c>
      <c r="P8731" s="41">
        <f t="shared" si="1396"/>
        <v>1.2293556337304604E-3</v>
      </c>
      <c r="Q8731" s="10">
        <f t="shared" si="1400"/>
        <v>12</v>
      </c>
      <c r="R8731" s="34"/>
    </row>
    <row r="8732" spans="1:18" x14ac:dyDescent="0.25">
      <c r="A8732" s="10">
        <f t="shared" si="1391"/>
        <v>18</v>
      </c>
      <c r="B8732" s="4">
        <v>42368.75</v>
      </c>
      <c r="C8732" s="2">
        <f>'[2]Hourly BAAL'!B8732</f>
        <v>0</v>
      </c>
      <c r="D8732" s="2">
        <f>'[2]Hourly BAAL'!C8732</f>
        <v>39.352200000000003</v>
      </c>
      <c r="E8732" s="3">
        <f>'[2]Hourly BAAL'!D8732</f>
        <v>0.01</v>
      </c>
      <c r="F8732" s="3">
        <f>'[2]Hourly BAAL'!E8732</f>
        <v>0.4</v>
      </c>
      <c r="G8732" s="31">
        <f t="shared" si="1397"/>
        <v>8.2945000000000011</v>
      </c>
      <c r="H8732" s="31">
        <f t="shared" si="1392"/>
        <v>663.92780000000016</v>
      </c>
      <c r="I8732" s="37">
        <f t="shared" si="1393"/>
        <v>0.01</v>
      </c>
      <c r="J8732" s="37">
        <f t="shared" si="1394"/>
        <v>0.4</v>
      </c>
      <c r="K8732" s="14">
        <f t="shared" si="1398"/>
        <v>11.894500000000001</v>
      </c>
      <c r="L8732" s="14">
        <f t="shared" si="1399"/>
        <v>312.95960000000002</v>
      </c>
      <c r="M8732" s="10">
        <f>IF(C8732="Data Error","Data Error",IF(C8732&lt;=K8732,0,1-IFERROR(INDEX(BAAL!$C:$D,MATCH(ROUNDUP(C8732-K8732,0),BAAL!$B:$B,0),MATCH(LEFT(M$2,4),BAAL!$C$2:$D$2,0)),0)))</f>
        <v>0</v>
      </c>
      <c r="N8732" s="10">
        <f>IF(D8732="Data Error","Data Error",IF(D8732&lt;=L8732,0,1-IFERROR(INDEX(BAAL!$C:$D,MATCH(ROUNDUP(D8732-L8732,0),BAAL!$B:$B,0),MATCH(LEFT(N$2,4),BAAL!$C$2:$D$2,0)),0)))</f>
        <v>0</v>
      </c>
      <c r="O8732" s="41">
        <f t="shared" si="1395"/>
        <v>1.9790410373594981E-5</v>
      </c>
      <c r="P8732" s="41">
        <f t="shared" si="1396"/>
        <v>1.2670459638300122E-4</v>
      </c>
      <c r="Q8732" s="10">
        <f t="shared" si="1400"/>
        <v>12</v>
      </c>
      <c r="R8732" s="34"/>
    </row>
    <row r="8733" spans="1:18" x14ac:dyDescent="0.25">
      <c r="A8733" s="10">
        <f t="shared" si="1391"/>
        <v>19</v>
      </c>
      <c r="B8733" s="4">
        <v>42368.791666666664</v>
      </c>
      <c r="C8733" s="2">
        <f>'[2]Hourly BAAL'!B8733</f>
        <v>5.3108399999999998</v>
      </c>
      <c r="D8733" s="2">
        <f>'[2]Hourly BAAL'!C8733</f>
        <v>3.0792000000000002</v>
      </c>
      <c r="E8733" s="3">
        <f>'[2]Hourly BAAL'!D8733</f>
        <v>0.02</v>
      </c>
      <c r="F8733" s="3">
        <f>'[2]Hourly BAAL'!E8733</f>
        <v>0.35</v>
      </c>
      <c r="G8733" s="31">
        <f t="shared" si="1397"/>
        <v>11.278160000000003</v>
      </c>
      <c r="H8733" s="31">
        <f t="shared" si="1392"/>
        <v>612.29079999999999</v>
      </c>
      <c r="I8733" s="37">
        <f t="shared" si="1393"/>
        <v>0.02</v>
      </c>
      <c r="J8733" s="37">
        <f t="shared" si="1394"/>
        <v>0.35</v>
      </c>
      <c r="K8733" s="14">
        <f t="shared" si="1398"/>
        <v>20.189000000000004</v>
      </c>
      <c r="L8733" s="14">
        <f t="shared" si="1399"/>
        <v>312.95960000000002</v>
      </c>
      <c r="M8733" s="10">
        <f>IF(C8733="Data Error","Data Error",IF(C8733&lt;=K8733,0,1-IFERROR(INDEX(BAAL!$C:$D,MATCH(ROUNDUP(C8733-K8733,0),BAAL!$B:$B,0),MATCH(LEFT(M$2,4),BAAL!$C$2:$D$2,0)),0)))</f>
        <v>0</v>
      </c>
      <c r="N8733" s="10">
        <f>IF(D8733="Data Error","Data Error",IF(D8733&lt;=L8733,0,1-IFERROR(INDEX(BAAL!$C:$D,MATCH(ROUNDUP(D8733-L8733,0),BAAL!$B:$B,0),MATCH(LEFT(N$2,4),BAAL!$C$2:$D$2,0)),0)))</f>
        <v>0</v>
      </c>
      <c r="O8733" s="41">
        <f t="shared" si="1395"/>
        <v>5.0966835840906446E-7</v>
      </c>
      <c r="P8733" s="41">
        <f t="shared" si="1396"/>
        <v>9.0071522574909884E-4</v>
      </c>
      <c r="Q8733" s="10">
        <f t="shared" si="1400"/>
        <v>12</v>
      </c>
      <c r="R8733" s="34"/>
    </row>
    <row r="8734" spans="1:18" x14ac:dyDescent="0.25">
      <c r="A8734" s="10">
        <f t="shared" si="1391"/>
        <v>20</v>
      </c>
      <c r="B8734" s="4">
        <v>42368.833333333336</v>
      </c>
      <c r="C8734" s="2">
        <f>'[2]Hourly BAAL'!B8734</f>
        <v>0.42204000000000003</v>
      </c>
      <c r="D8734" s="2">
        <f>'[2]Hourly BAAL'!C8734</f>
        <v>0</v>
      </c>
      <c r="E8734" s="3">
        <f>'[2]Hourly BAAL'!D8734</f>
        <v>0.01</v>
      </c>
      <c r="F8734" s="3">
        <f>'[2]Hourly BAAL'!E8734</f>
        <v>0.35</v>
      </c>
      <c r="G8734" s="31">
        <f t="shared" si="1397"/>
        <v>7.8724600000000011</v>
      </c>
      <c r="H8734" s="31">
        <f t="shared" si="1392"/>
        <v>615.37</v>
      </c>
      <c r="I8734" s="37">
        <f t="shared" si="1393"/>
        <v>0.01</v>
      </c>
      <c r="J8734" s="37">
        <f t="shared" si="1394"/>
        <v>0.35</v>
      </c>
      <c r="K8734" s="14">
        <f t="shared" si="1398"/>
        <v>11.894500000000001</v>
      </c>
      <c r="L8734" s="14">
        <f t="shared" si="1399"/>
        <v>312.95960000000002</v>
      </c>
      <c r="M8734" s="10">
        <f>IF(C8734="Data Error","Data Error",IF(C8734&lt;=K8734,0,1-IFERROR(INDEX(BAAL!$C:$D,MATCH(ROUNDUP(C8734-K8734,0),BAAL!$B:$B,0),MATCH(LEFT(M$2,4),BAAL!$C$2:$D$2,0)),0)))</f>
        <v>0</v>
      </c>
      <c r="N8734" s="10">
        <f>IF(D8734="Data Error","Data Error",IF(D8734&lt;=L8734,0,1-IFERROR(INDEX(BAAL!$C:$D,MATCH(ROUNDUP(D8734-L8734,0),BAAL!$B:$B,0),MATCH(LEFT(N$2,4),BAAL!$C$2:$D$2,0)),0)))</f>
        <v>0</v>
      </c>
      <c r="O8734" s="41">
        <f t="shared" si="1395"/>
        <v>1.552219983932559E-5</v>
      </c>
      <c r="P8734" s="41">
        <f t="shared" si="1396"/>
        <v>1.0089043463456624E-3</v>
      </c>
      <c r="Q8734" s="10">
        <f t="shared" si="1400"/>
        <v>12</v>
      </c>
      <c r="R8734" s="34"/>
    </row>
    <row r="8735" spans="1:18" x14ac:dyDescent="0.25">
      <c r="A8735" s="10">
        <f t="shared" si="1391"/>
        <v>21</v>
      </c>
      <c r="B8735" s="4">
        <v>42368.875</v>
      </c>
      <c r="C8735" s="2">
        <f>'[2]Hourly BAAL'!B8735</f>
        <v>5.3092800000000002</v>
      </c>
      <c r="D8735" s="2">
        <f>'[2]Hourly BAAL'!C8735</f>
        <v>87.64716</v>
      </c>
      <c r="E8735" s="3">
        <f>'[2]Hourly BAAL'!D8735</f>
        <v>0.01</v>
      </c>
      <c r="F8735" s="3">
        <f>'[2]Hourly BAAL'!E8735</f>
        <v>0.33</v>
      </c>
      <c r="G8735" s="31">
        <f t="shared" si="1397"/>
        <v>2.9852200000000009</v>
      </c>
      <c r="H8735" s="31">
        <f t="shared" si="1392"/>
        <v>492.55884000000015</v>
      </c>
      <c r="I8735" s="37">
        <f t="shared" si="1393"/>
        <v>0.01</v>
      </c>
      <c r="J8735" s="37">
        <f t="shared" si="1394"/>
        <v>0.33</v>
      </c>
      <c r="K8735" s="14">
        <f t="shared" si="1398"/>
        <v>11.894500000000001</v>
      </c>
      <c r="L8735" s="14">
        <f t="shared" si="1399"/>
        <v>312.95960000000002</v>
      </c>
      <c r="M8735" s="10">
        <f>IF(C8735="Data Error","Data Error",IF(C8735&lt;=K8735,0,1-IFERROR(INDEX(BAAL!$C:$D,MATCH(ROUNDUP(C8735-K8735,0),BAAL!$B:$B,0),MATCH(LEFT(M$2,4),BAAL!$C$2:$D$2,0)),0)))</f>
        <v>0</v>
      </c>
      <c r="N8735" s="10">
        <f>IF(D8735="Data Error","Data Error",IF(D8735&lt;=L8735,0,1-IFERROR(INDEX(BAAL!$C:$D,MATCH(ROUNDUP(D8735-L8735,0),BAAL!$B:$B,0),MATCH(LEFT(N$2,4),BAAL!$C$2:$D$2,0)),0)))</f>
        <v>0</v>
      </c>
      <c r="O8735" s="41">
        <f t="shared" si="1395"/>
        <v>3.8115654357370755E-6</v>
      </c>
      <c r="P8735" s="41">
        <f t="shared" si="1396"/>
        <v>3.8692992040243406E-4</v>
      </c>
      <c r="Q8735" s="10">
        <f t="shared" si="1400"/>
        <v>12</v>
      </c>
      <c r="R8735" s="34"/>
    </row>
    <row r="8736" spans="1:18" x14ac:dyDescent="0.25">
      <c r="A8736" s="10">
        <f t="shared" si="1391"/>
        <v>22</v>
      </c>
      <c r="B8736" s="4">
        <v>42368.916666666664</v>
      </c>
      <c r="C8736" s="2">
        <f>'[2]Hourly BAAL'!B8736</f>
        <v>3.0319199999999999</v>
      </c>
      <c r="D8736" s="2">
        <f>'[2]Hourly BAAL'!C8736</f>
        <v>53.866439999999997</v>
      </c>
      <c r="E8736" s="3">
        <f>'[2]Hourly BAAL'!D8736</f>
        <v>0</v>
      </c>
      <c r="F8736" s="3">
        <f>'[2]Hourly BAAL'!E8736</f>
        <v>0.33</v>
      </c>
      <c r="G8736" s="31">
        <f t="shared" si="1397"/>
        <v>-3.0319199999999999</v>
      </c>
      <c r="H8736" s="31">
        <f t="shared" si="1392"/>
        <v>526.33956000000012</v>
      </c>
      <c r="I8736" s="37">
        <f t="shared" si="1393"/>
        <v>0</v>
      </c>
      <c r="J8736" s="37">
        <f t="shared" si="1394"/>
        <v>0.33</v>
      </c>
      <c r="K8736" s="14">
        <f t="shared" si="1398"/>
        <v>3.6</v>
      </c>
      <c r="L8736" s="14">
        <f t="shared" si="1399"/>
        <v>312.95960000000002</v>
      </c>
      <c r="M8736" s="10">
        <f>IF(C8736="Data Error","Data Error",IF(C8736&lt;=K8736,0,1-IFERROR(INDEX(BAAL!$C:$D,MATCH(ROUNDUP(C8736-K8736,0),BAAL!$B:$B,0),MATCH(LEFT(M$2,4),BAAL!$C$2:$D$2,0)),0)))</f>
        <v>0</v>
      </c>
      <c r="N8736" s="10">
        <f>IF(D8736="Data Error","Data Error",IF(D8736&lt;=L8736,0,1-IFERROR(INDEX(BAAL!$C:$D,MATCH(ROUNDUP(D8736-L8736,0),BAAL!$B:$B,0),MATCH(LEFT(N$2,4),BAAL!$C$2:$D$2,0)),0)))</f>
        <v>0</v>
      </c>
      <c r="O8736" s="41">
        <f t="shared" si="1395"/>
        <v>5.0596406989628106E-4</v>
      </c>
      <c r="P8736" s="41">
        <f t="shared" si="1396"/>
        <v>2.0911734945976329E-7</v>
      </c>
      <c r="Q8736" s="10">
        <f t="shared" si="1400"/>
        <v>12</v>
      </c>
      <c r="R8736" s="34"/>
    </row>
    <row r="8737" spans="1:18" x14ac:dyDescent="0.25">
      <c r="A8737" s="10">
        <f t="shared" si="1391"/>
        <v>23</v>
      </c>
      <c r="B8737" s="4">
        <v>42368.958333333336</v>
      </c>
      <c r="C8737" s="2">
        <f>'[2]Hourly BAAL'!B8737</f>
        <v>0.32976</v>
      </c>
      <c r="D8737" s="2">
        <f>'[2]Hourly BAAL'!C8737</f>
        <v>141.35087999999999</v>
      </c>
      <c r="E8737" s="3">
        <f>'[2]Hourly BAAL'!D8737</f>
        <v>0</v>
      </c>
      <c r="F8737" s="3">
        <f>'[2]Hourly BAAL'!E8737</f>
        <v>0.31</v>
      </c>
      <c r="G8737" s="31">
        <f t="shared" si="1397"/>
        <v>-0.32976</v>
      </c>
      <c r="H8737" s="31">
        <f t="shared" si="1392"/>
        <v>403.69112000000007</v>
      </c>
      <c r="I8737" s="37">
        <f t="shared" si="1393"/>
        <v>0</v>
      </c>
      <c r="J8737" s="37">
        <f t="shared" si="1394"/>
        <v>0.31</v>
      </c>
      <c r="K8737" s="14">
        <f t="shared" si="1398"/>
        <v>3.6</v>
      </c>
      <c r="L8737" s="14">
        <f t="shared" si="1399"/>
        <v>312.95960000000002</v>
      </c>
      <c r="M8737" s="10">
        <f>IF(C8737="Data Error","Data Error",IF(C8737&lt;=K8737,0,1-IFERROR(INDEX(BAAL!$C:$D,MATCH(ROUNDUP(C8737-K8737,0),BAAL!$B:$B,0),MATCH(LEFT(M$2,4),BAAL!$C$2:$D$2,0)),0)))</f>
        <v>0</v>
      </c>
      <c r="N8737" s="10">
        <f>IF(D8737="Data Error","Data Error",IF(D8737&lt;=L8737,0,1-IFERROR(INDEX(BAAL!$C:$D,MATCH(ROUNDUP(D8737-L8737,0),BAAL!$B:$B,0),MATCH(LEFT(N$2,4),BAAL!$C$2:$D$2,0)),0)))</f>
        <v>0</v>
      </c>
      <c r="O8737" s="41">
        <f t="shared" si="1395"/>
        <v>6.6313554567067805E-4</v>
      </c>
      <c r="P8737" s="41">
        <f t="shared" si="1396"/>
        <v>2.6072921813782191E-3</v>
      </c>
      <c r="Q8737" s="10">
        <f t="shared" si="1400"/>
        <v>12</v>
      </c>
      <c r="R8737" s="34"/>
    </row>
    <row r="8738" spans="1:18" x14ac:dyDescent="0.25">
      <c r="A8738" s="10">
        <f t="shared" si="1391"/>
        <v>0</v>
      </c>
      <c r="B8738" s="1">
        <v>42369</v>
      </c>
      <c r="C8738" s="2">
        <f>'[2]Hourly BAAL'!B8738</f>
        <v>0</v>
      </c>
      <c r="D8738" s="2">
        <f>'[2]Hourly BAAL'!C8738</f>
        <v>185.23848000000001</v>
      </c>
      <c r="E8738" s="3">
        <f>'[2]Hourly BAAL'!D8738</f>
        <v>0.01</v>
      </c>
      <c r="F8738" s="3">
        <f>'[2]Hourly BAAL'!E8738</f>
        <v>0.32</v>
      </c>
      <c r="G8738" s="31">
        <f t="shared" si="1397"/>
        <v>8.2945000000000011</v>
      </c>
      <c r="H8738" s="31">
        <f t="shared" si="1392"/>
        <v>377.38552000000016</v>
      </c>
      <c r="I8738" s="37">
        <f t="shared" si="1393"/>
        <v>0.01</v>
      </c>
      <c r="J8738" s="37">
        <f t="shared" si="1394"/>
        <v>0.32</v>
      </c>
      <c r="K8738" s="14">
        <f t="shared" si="1398"/>
        <v>11.894500000000001</v>
      </c>
      <c r="L8738" s="14">
        <f t="shared" si="1399"/>
        <v>312.95960000000002</v>
      </c>
      <c r="M8738" s="10">
        <f>IF(C8738="Data Error","Data Error",IF(C8738&lt;=K8738,0,1-IFERROR(INDEX(BAAL!$C:$D,MATCH(ROUNDUP(C8738-K8738,0),BAAL!$B:$B,0),MATCH(LEFT(M$2,4),BAAL!$C$2:$D$2,0)),0)))</f>
        <v>0</v>
      </c>
      <c r="N8738" s="10">
        <f>IF(D8738="Data Error","Data Error",IF(D8738&lt;=L8738,0,1-IFERROR(INDEX(BAAL!$C:$D,MATCH(ROUNDUP(D8738-L8738,0),BAAL!$B:$B,0),MATCH(LEFT(N$2,4),BAAL!$C$2:$D$2,0)),0)))</f>
        <v>0</v>
      </c>
      <c r="O8738" s="41">
        <f t="shared" si="1395"/>
        <v>1.9790410373594981E-5</v>
      </c>
      <c r="P8738" s="41">
        <f t="shared" si="1396"/>
        <v>4.9413476035850522E-3</v>
      </c>
      <c r="Q8738" s="10">
        <f t="shared" si="1400"/>
        <v>12</v>
      </c>
      <c r="R8738" s="34"/>
    </row>
    <row r="8739" spans="1:18" x14ac:dyDescent="0.25">
      <c r="A8739" s="10">
        <f t="shared" si="1391"/>
        <v>1</v>
      </c>
      <c r="B8739" s="4">
        <v>42369.041666666664</v>
      </c>
      <c r="C8739" s="2">
        <f>'[2]Hourly BAAL'!B8739</f>
        <v>0</v>
      </c>
      <c r="D8739" s="2">
        <f>'[2]Hourly BAAL'!C8739</f>
        <v>62.388359999999999</v>
      </c>
      <c r="E8739" s="3">
        <f>'[2]Hourly BAAL'!D8739</f>
        <v>0.01</v>
      </c>
      <c r="F8739" s="3">
        <f>'[2]Hourly BAAL'!E8739</f>
        <v>0.22</v>
      </c>
      <c r="G8739" s="31">
        <f t="shared" si="1397"/>
        <v>8.2945000000000011</v>
      </c>
      <c r="H8739" s="31">
        <f t="shared" si="1392"/>
        <v>324.41564000000011</v>
      </c>
      <c r="I8739" s="37">
        <f t="shared" si="1393"/>
        <v>0.01</v>
      </c>
      <c r="J8739" s="37">
        <f t="shared" si="1394"/>
        <v>0.22</v>
      </c>
      <c r="K8739" s="14">
        <f t="shared" si="1398"/>
        <v>11.894500000000001</v>
      </c>
      <c r="L8739" s="14">
        <f t="shared" si="1399"/>
        <v>312.95960000000002</v>
      </c>
      <c r="M8739" s="10">
        <f>IF(C8739="Data Error","Data Error",IF(C8739&lt;=K8739,0,1-IFERROR(INDEX(BAAL!$C:$D,MATCH(ROUNDUP(C8739-K8739,0),BAAL!$B:$B,0),MATCH(LEFT(M$2,4),BAAL!$C$2:$D$2,0)),0)))</f>
        <v>0</v>
      </c>
      <c r="N8739" s="10">
        <f>IF(D8739="Data Error","Data Error",IF(D8739&lt;=L8739,0,1-IFERROR(INDEX(BAAL!$C:$D,MATCH(ROUNDUP(D8739-L8739,0),BAAL!$B:$B,0),MATCH(LEFT(N$2,4),BAAL!$C$2:$D$2,0)),0)))</f>
        <v>0</v>
      </c>
      <c r="O8739" s="41">
        <f t="shared" si="1395"/>
        <v>1.9790410373594981E-5</v>
      </c>
      <c r="P8739" s="41">
        <f t="shared" si="1396"/>
        <v>1.6032428010243958E-4</v>
      </c>
      <c r="Q8739" s="10">
        <f t="shared" si="1400"/>
        <v>12</v>
      </c>
      <c r="R8739" s="34"/>
    </row>
    <row r="8740" spans="1:18" x14ac:dyDescent="0.25">
      <c r="A8740" s="10">
        <f t="shared" si="1391"/>
        <v>2</v>
      </c>
      <c r="B8740" s="4">
        <v>42369.083333333336</v>
      </c>
      <c r="C8740" s="2">
        <f>'[2]Hourly BAAL'!B8740</f>
        <v>0.71519999999999995</v>
      </c>
      <c r="D8740" s="2">
        <f>'[2]Hourly BAAL'!C8740</f>
        <v>72.721440000000001</v>
      </c>
      <c r="E8740" s="3">
        <f>'[2]Hourly BAAL'!D8740</f>
        <v>0.03</v>
      </c>
      <c r="F8740" s="3">
        <f>'[2]Hourly BAAL'!E8740</f>
        <v>0.23</v>
      </c>
      <c r="G8740" s="31">
        <f t="shared" si="1397"/>
        <v>24.168300000000002</v>
      </c>
      <c r="H8740" s="31">
        <f t="shared" si="1392"/>
        <v>331.66456000000005</v>
      </c>
      <c r="I8740" s="37">
        <f t="shared" si="1393"/>
        <v>0.03</v>
      </c>
      <c r="J8740" s="37">
        <f t="shared" si="1394"/>
        <v>0.23</v>
      </c>
      <c r="K8740" s="14">
        <f t="shared" si="1398"/>
        <v>28.483500000000003</v>
      </c>
      <c r="L8740" s="14">
        <f t="shared" si="1399"/>
        <v>312.95960000000002</v>
      </c>
      <c r="M8740" s="10">
        <f>IF(C8740="Data Error","Data Error",IF(C8740&lt;=K8740,0,1-IFERROR(INDEX(BAAL!$C:$D,MATCH(ROUNDUP(C8740-K8740,0),BAAL!$B:$B,0),MATCH(LEFT(M$2,4),BAAL!$C$2:$D$2,0)),0)))</f>
        <v>0</v>
      </c>
      <c r="N8740" s="10">
        <f>IF(D8740="Data Error","Data Error",IF(D8740&lt;=L8740,0,1-IFERROR(INDEX(BAAL!$C:$D,MATCH(ROUNDUP(D8740-L8740,0),BAAL!$B:$B,0),MATCH(LEFT(N$2,4),BAAL!$C$2:$D$2,0)),0)))</f>
        <v>0</v>
      </c>
      <c r="O8740" s="41">
        <f t="shared" si="1395"/>
        <v>1.2074399274086359E-4</v>
      </c>
      <c r="P8740" s="41">
        <f t="shared" si="1396"/>
        <v>2.4542105248096056E-4</v>
      </c>
      <c r="Q8740" s="10">
        <f t="shared" si="1400"/>
        <v>12</v>
      </c>
      <c r="R8740" s="34"/>
    </row>
    <row r="8741" spans="1:18" x14ac:dyDescent="0.25">
      <c r="A8741" s="10">
        <f t="shared" si="1391"/>
        <v>3</v>
      </c>
      <c r="B8741" s="4">
        <v>42369.125</v>
      </c>
      <c r="C8741" s="2">
        <f>'[2]Hourly BAAL'!B8741</f>
        <v>0</v>
      </c>
      <c r="D8741" s="2">
        <f>'[2]Hourly BAAL'!C8741</f>
        <v>51.546480000000003</v>
      </c>
      <c r="E8741" s="3">
        <f>'[2]Hourly BAAL'!D8741</f>
        <v>0.02</v>
      </c>
      <c r="F8741" s="3">
        <f>'[2]Hourly BAAL'!E8741</f>
        <v>0.21</v>
      </c>
      <c r="G8741" s="31">
        <f t="shared" si="1397"/>
        <v>16.589000000000002</v>
      </c>
      <c r="H8741" s="31">
        <f t="shared" si="1392"/>
        <v>317.67552000000001</v>
      </c>
      <c r="I8741" s="37">
        <f t="shared" si="1393"/>
        <v>0.02</v>
      </c>
      <c r="J8741" s="37">
        <f t="shared" si="1394"/>
        <v>0.21</v>
      </c>
      <c r="K8741" s="14">
        <f t="shared" si="1398"/>
        <v>20.189000000000004</v>
      </c>
      <c r="L8741" s="14">
        <f t="shared" si="1399"/>
        <v>312.95960000000002</v>
      </c>
      <c r="M8741" s="10">
        <f>IF(C8741="Data Error","Data Error",IF(C8741&lt;=K8741,0,1-IFERROR(INDEX(BAAL!$C:$D,MATCH(ROUNDUP(C8741-K8741,0),BAAL!$B:$B,0),MATCH(LEFT(M$2,4),BAAL!$C$2:$D$2,0)),0)))</f>
        <v>0</v>
      </c>
      <c r="N8741" s="10">
        <f>IF(D8741="Data Error","Data Error",IF(D8741&lt;=L8741,0,1-IFERROR(INDEX(BAAL!$C:$D,MATCH(ROUNDUP(D8741-L8741,0),BAAL!$B:$B,0),MATCH(LEFT(N$2,4),BAAL!$C$2:$D$2,0)),0)))</f>
        <v>0</v>
      </c>
      <c r="O8741" s="41">
        <f t="shared" si="1395"/>
        <v>5.0648214091020797E-5</v>
      </c>
      <c r="P8741" s="41">
        <f t="shared" si="1396"/>
        <v>2.6920202663175297E-5</v>
      </c>
      <c r="Q8741" s="10">
        <f t="shared" si="1400"/>
        <v>12</v>
      </c>
      <c r="R8741" s="34"/>
    </row>
    <row r="8742" spans="1:18" x14ac:dyDescent="0.25">
      <c r="A8742" s="10">
        <f t="shared" si="1391"/>
        <v>4</v>
      </c>
      <c r="B8742" s="4">
        <v>42369.166666666664</v>
      </c>
      <c r="C8742" s="2">
        <f>'[2]Hourly BAAL'!B8742</f>
        <v>0</v>
      </c>
      <c r="D8742" s="2">
        <f>'[2]Hourly BAAL'!C8742</f>
        <v>38.249040000000001</v>
      </c>
      <c r="E8742" s="3">
        <f>'[2]Hourly BAAL'!D8742</f>
        <v>0.03</v>
      </c>
      <c r="F8742" s="3">
        <f>'[2]Hourly BAAL'!E8742</f>
        <v>0.22</v>
      </c>
      <c r="G8742" s="31">
        <f t="shared" si="1397"/>
        <v>24.883500000000002</v>
      </c>
      <c r="H8742" s="31">
        <f t="shared" si="1392"/>
        <v>348.55496000000011</v>
      </c>
      <c r="I8742" s="37">
        <f t="shared" si="1393"/>
        <v>0.03</v>
      </c>
      <c r="J8742" s="37">
        <f t="shared" si="1394"/>
        <v>0.22</v>
      </c>
      <c r="K8742" s="14">
        <f t="shared" si="1398"/>
        <v>28.483500000000003</v>
      </c>
      <c r="L8742" s="14">
        <f t="shared" si="1399"/>
        <v>312.95960000000002</v>
      </c>
      <c r="M8742" s="10">
        <f>IF(C8742="Data Error","Data Error",IF(C8742&lt;=K8742,0,1-IFERROR(INDEX(BAAL!$C:$D,MATCH(ROUNDUP(C8742-K8742,0),BAAL!$B:$B,0),MATCH(LEFT(M$2,4),BAAL!$C$2:$D$2,0)),0)))</f>
        <v>0</v>
      </c>
      <c r="N8742" s="10">
        <f>IF(D8742="Data Error","Data Error",IF(D8742&lt;=L8742,0,1-IFERROR(INDEX(BAAL!$C:$D,MATCH(ROUNDUP(D8742-L8742,0),BAAL!$B:$B,0),MATCH(LEFT(N$2,4),BAAL!$C$2:$D$2,0)),0)))</f>
        <v>0</v>
      </c>
      <c r="O8742" s="41">
        <f t="shared" si="1395"/>
        <v>1.4043708222104091E-4</v>
      </c>
      <c r="P8742" s="41">
        <f t="shared" si="1396"/>
        <v>1.1398591801584615E-6</v>
      </c>
      <c r="Q8742" s="10">
        <f t="shared" si="1400"/>
        <v>12</v>
      </c>
      <c r="R8742" s="34"/>
    </row>
    <row r="8743" spans="1:18" x14ac:dyDescent="0.25">
      <c r="A8743" s="10">
        <f t="shared" si="1391"/>
        <v>5</v>
      </c>
      <c r="B8743" s="4">
        <v>42369.208333333336</v>
      </c>
      <c r="C8743" s="2">
        <f>'[2]Hourly BAAL'!B8743</f>
        <v>7.2854400000000004</v>
      </c>
      <c r="D8743" s="2">
        <f>'[2]Hourly BAAL'!C8743</f>
        <v>89.810879999999997</v>
      </c>
      <c r="E8743" s="3">
        <f>'[2]Hourly BAAL'!D8743</f>
        <v>0.04</v>
      </c>
      <c r="F8743" s="3">
        <f>'[2]Hourly BAAL'!E8743</f>
        <v>0.21</v>
      </c>
      <c r="G8743" s="31">
        <f t="shared" si="1397"/>
        <v>25.892560000000003</v>
      </c>
      <c r="H8743" s="31">
        <f t="shared" si="1392"/>
        <v>279.41112000000004</v>
      </c>
      <c r="I8743" s="37">
        <f t="shared" si="1393"/>
        <v>0.04</v>
      </c>
      <c r="J8743" s="37">
        <f t="shared" si="1394"/>
        <v>0.21</v>
      </c>
      <c r="K8743" s="14">
        <f t="shared" si="1398"/>
        <v>36.778000000000006</v>
      </c>
      <c r="L8743" s="14">
        <f t="shared" si="1399"/>
        <v>312.95960000000002</v>
      </c>
      <c r="M8743" s="10">
        <f>IF(C8743="Data Error","Data Error",IF(C8743&lt;=K8743,0,1-IFERROR(INDEX(BAAL!$C:$D,MATCH(ROUNDUP(C8743-K8743,0),BAAL!$B:$B,0),MATCH(LEFT(M$2,4),BAAL!$C$2:$D$2,0)),0)))</f>
        <v>0</v>
      </c>
      <c r="N8743" s="10">
        <f>IF(D8743="Data Error","Data Error",IF(D8743&lt;=L8743,0,1-IFERROR(INDEX(BAAL!$C:$D,MATCH(ROUNDUP(D8743-L8743,0),BAAL!$B:$B,0),MATCH(LEFT(N$2,4),BAAL!$C$2:$D$2,0)),0)))</f>
        <v>0</v>
      </c>
      <c r="O8743" s="41">
        <f t="shared" si="1395"/>
        <v>2.7485475791228504E-5</v>
      </c>
      <c r="P8743" s="41">
        <f t="shared" si="1396"/>
        <v>7.264028986462347E-4</v>
      </c>
      <c r="Q8743" s="10">
        <f t="shared" si="1400"/>
        <v>12</v>
      </c>
      <c r="R8743" s="34"/>
    </row>
    <row r="8744" spans="1:18" x14ac:dyDescent="0.25">
      <c r="A8744" s="10">
        <f t="shared" si="1391"/>
        <v>6</v>
      </c>
      <c r="B8744" s="4">
        <v>42369.25</v>
      </c>
      <c r="C8744" s="2">
        <f>'[2]Hourly BAAL'!B8744</f>
        <v>7.6226399999999996</v>
      </c>
      <c r="D8744" s="2">
        <f>'[2]Hourly BAAL'!C8744</f>
        <v>93.683639999999997</v>
      </c>
      <c r="E8744" s="3">
        <f>'[2]Hourly BAAL'!D8744</f>
        <v>0.03</v>
      </c>
      <c r="F8744" s="3">
        <f>'[2]Hourly BAAL'!E8744</f>
        <v>0.19</v>
      </c>
      <c r="G8744" s="31">
        <f t="shared" si="1397"/>
        <v>17.260860000000001</v>
      </c>
      <c r="H8744" s="31">
        <f t="shared" si="1392"/>
        <v>240.37436000000005</v>
      </c>
      <c r="I8744" s="37">
        <f t="shared" si="1393"/>
        <v>0.03</v>
      </c>
      <c r="J8744" s="37">
        <f t="shared" si="1394"/>
        <v>0.19</v>
      </c>
      <c r="K8744" s="14">
        <f t="shared" si="1398"/>
        <v>28.483500000000003</v>
      </c>
      <c r="L8744" s="14">
        <f t="shared" si="1399"/>
        <v>312.95960000000002</v>
      </c>
      <c r="M8744" s="10">
        <f>IF(C8744="Data Error","Data Error",IF(C8744&lt;=K8744,0,1-IFERROR(INDEX(BAAL!$C:$D,MATCH(ROUNDUP(C8744-K8744,0),BAAL!$B:$B,0),MATCH(LEFT(M$2,4),BAAL!$C$2:$D$2,0)),0)))</f>
        <v>0</v>
      </c>
      <c r="N8744" s="10">
        <f>IF(D8744="Data Error","Data Error",IF(D8744&lt;=L8744,0,1-IFERROR(INDEX(BAAL!$C:$D,MATCH(ROUNDUP(D8744-L8744,0),BAAL!$B:$B,0),MATCH(LEFT(N$2,4),BAAL!$C$2:$D$2,0)),0)))</f>
        <v>0</v>
      </c>
      <c r="O8744" s="41">
        <f t="shared" si="1395"/>
        <v>7.078908886860048E-6</v>
      </c>
      <c r="P8744" s="41">
        <f t="shared" si="1396"/>
        <v>8.003383388736371E-4</v>
      </c>
      <c r="Q8744" s="10">
        <f t="shared" si="1400"/>
        <v>12</v>
      </c>
      <c r="R8744" s="34"/>
    </row>
    <row r="8745" spans="1:18" x14ac:dyDescent="0.25">
      <c r="A8745" s="10">
        <f t="shared" si="1391"/>
        <v>7</v>
      </c>
      <c r="B8745" s="4">
        <v>42369.291666666664</v>
      </c>
      <c r="C8745" s="2">
        <f>'[2]Hourly BAAL'!B8745</f>
        <v>3.2979599999999998</v>
      </c>
      <c r="D8745" s="2">
        <f>'[2]Hourly BAAL'!C8745</f>
        <v>54.277679999999997</v>
      </c>
      <c r="E8745" s="3">
        <f>'[2]Hourly BAAL'!D8745</f>
        <v>0.03</v>
      </c>
      <c r="F8745" s="3">
        <f>'[2]Hourly BAAL'!E8745</f>
        <v>0.17</v>
      </c>
      <c r="G8745" s="31">
        <f t="shared" si="1397"/>
        <v>21.585540000000002</v>
      </c>
      <c r="H8745" s="31">
        <f t="shared" si="1392"/>
        <v>244.61632000000006</v>
      </c>
      <c r="I8745" s="37">
        <f t="shared" si="1393"/>
        <v>0.03</v>
      </c>
      <c r="J8745" s="37">
        <f t="shared" si="1394"/>
        <v>0.17</v>
      </c>
      <c r="K8745" s="14">
        <f t="shared" si="1398"/>
        <v>28.483500000000003</v>
      </c>
      <c r="L8745" s="14">
        <f t="shared" si="1399"/>
        <v>298.89400000000006</v>
      </c>
      <c r="M8745" s="10">
        <f>IF(C8745="Data Error","Data Error",IF(C8745&lt;=K8745,0,1-IFERROR(INDEX(BAAL!$C:$D,MATCH(ROUNDUP(C8745-K8745,0),BAAL!$B:$B,0),MATCH(LEFT(M$2,4),BAAL!$C$2:$D$2,0)),0)))</f>
        <v>0</v>
      </c>
      <c r="N8745" s="10">
        <f>IF(D8745="Data Error","Data Error",IF(D8745&lt;=L8745,0,1-IFERROR(INDEX(BAAL!$C:$D,MATCH(ROUNDUP(D8745-L8745,0),BAAL!$B:$B,0),MATCH(LEFT(N$2,4),BAAL!$C$2:$D$2,0)),0)))</f>
        <v>0</v>
      </c>
      <c r="O8745" s="41">
        <f t="shared" si="1395"/>
        <v>6.2008297250529753E-5</v>
      </c>
      <c r="P8745" s="41">
        <f t="shared" si="1396"/>
        <v>1.6241648766829696E-5</v>
      </c>
      <c r="Q8745" s="10">
        <f t="shared" si="1400"/>
        <v>12</v>
      </c>
      <c r="R8745" s="34"/>
    </row>
    <row r="8746" spans="1:18" x14ac:dyDescent="0.25">
      <c r="A8746" s="10">
        <f t="shared" si="1391"/>
        <v>8</v>
      </c>
      <c r="B8746" s="4">
        <v>42369.333333333336</v>
      </c>
      <c r="C8746" s="2">
        <f>'[2]Hourly BAAL'!B8746</f>
        <v>0</v>
      </c>
      <c r="D8746" s="2">
        <f>'[2]Hourly BAAL'!C8746</f>
        <v>0</v>
      </c>
      <c r="E8746" s="3">
        <f>'[2]Hourly BAAL'!D8746</f>
        <v>0.03</v>
      </c>
      <c r="F8746" s="3">
        <f>'[2]Hourly BAAL'!E8746</f>
        <v>0.15</v>
      </c>
      <c r="G8746" s="31">
        <f t="shared" si="1397"/>
        <v>24.883500000000002</v>
      </c>
      <c r="H8746" s="31">
        <f t="shared" si="1392"/>
        <v>263.73</v>
      </c>
      <c r="I8746" s="37">
        <f t="shared" si="1393"/>
        <v>0.03</v>
      </c>
      <c r="J8746" s="37">
        <f t="shared" si="1394"/>
        <v>0.15</v>
      </c>
      <c r="K8746" s="14">
        <f t="shared" si="1398"/>
        <v>28.483500000000003</v>
      </c>
      <c r="L8746" s="14">
        <f t="shared" si="1399"/>
        <v>263.73</v>
      </c>
      <c r="M8746" s="10">
        <f>IF(C8746="Data Error","Data Error",IF(C8746&lt;=K8746,0,1-IFERROR(INDEX(BAAL!$C:$D,MATCH(ROUNDUP(C8746-K8746,0),BAAL!$B:$B,0),MATCH(LEFT(M$2,4),BAAL!$C$2:$D$2,0)),0)))</f>
        <v>0</v>
      </c>
      <c r="N8746" s="10">
        <f>IF(D8746="Data Error","Data Error",IF(D8746&lt;=L8746,0,1-IFERROR(INDEX(BAAL!$C:$D,MATCH(ROUNDUP(D8746-L8746,0),BAAL!$B:$B,0),MATCH(LEFT(N$2,4),BAAL!$C$2:$D$2,0)),0)))</f>
        <v>0</v>
      </c>
      <c r="O8746" s="41">
        <f t="shared" si="1395"/>
        <v>1.4043708222104091E-4</v>
      </c>
      <c r="P8746" s="41">
        <f t="shared" si="1396"/>
        <v>5.6941739435064211E-4</v>
      </c>
      <c r="Q8746" s="10">
        <f t="shared" si="1400"/>
        <v>12</v>
      </c>
      <c r="R8746" s="34"/>
    </row>
    <row r="8747" spans="1:18" x14ac:dyDescent="0.25">
      <c r="A8747" s="10">
        <f t="shared" si="1391"/>
        <v>9</v>
      </c>
      <c r="B8747" s="4">
        <v>42369.375</v>
      </c>
      <c r="C8747" s="2">
        <f>'[2]Hourly BAAL'!B8747</f>
        <v>9.8119200000000006</v>
      </c>
      <c r="D8747" s="2">
        <f>'[2]Hourly BAAL'!C8747</f>
        <v>0</v>
      </c>
      <c r="E8747" s="3">
        <f>'[2]Hourly BAAL'!D8747</f>
        <v>0.04</v>
      </c>
      <c r="F8747" s="3">
        <f>'[2]Hourly BAAL'!E8747</f>
        <v>0.16</v>
      </c>
      <c r="G8747" s="31">
        <f t="shared" si="1397"/>
        <v>23.366080000000004</v>
      </c>
      <c r="H8747" s="31">
        <f t="shared" si="1392"/>
        <v>281.31200000000007</v>
      </c>
      <c r="I8747" s="37">
        <f t="shared" si="1393"/>
        <v>0.04</v>
      </c>
      <c r="J8747" s="37">
        <f t="shared" si="1394"/>
        <v>0.16</v>
      </c>
      <c r="K8747" s="14">
        <f t="shared" si="1398"/>
        <v>36.778000000000006</v>
      </c>
      <c r="L8747" s="14">
        <f t="shared" si="1399"/>
        <v>281.31200000000007</v>
      </c>
      <c r="M8747" s="10">
        <f>IF(C8747="Data Error","Data Error",IF(C8747&lt;=K8747,0,1-IFERROR(INDEX(BAAL!$C:$D,MATCH(ROUNDUP(C8747-K8747,0),BAAL!$B:$B,0),MATCH(LEFT(M$2,4),BAAL!$C$2:$D$2,0)),0)))</f>
        <v>0</v>
      </c>
      <c r="N8747" s="10">
        <f>IF(D8747="Data Error","Data Error",IF(D8747&lt;=L8747,0,1-IFERROR(INDEX(BAAL!$C:$D,MATCH(ROUNDUP(D8747-L8747,0),BAAL!$B:$B,0),MATCH(LEFT(N$2,4),BAAL!$C$2:$D$2,0)),0)))</f>
        <v>0</v>
      </c>
      <c r="O8747" s="41">
        <f t="shared" si="1395"/>
        <v>4.8254425967736743E-6</v>
      </c>
      <c r="P8747" s="41">
        <f t="shared" si="1396"/>
        <v>4.7346997760282157E-4</v>
      </c>
      <c r="Q8747" s="10">
        <f t="shared" si="1400"/>
        <v>12</v>
      </c>
      <c r="R8747" s="34"/>
    </row>
    <row r="8748" spans="1:18" x14ac:dyDescent="0.25">
      <c r="A8748" s="10">
        <f t="shared" si="1391"/>
        <v>10</v>
      </c>
      <c r="B8748" s="4">
        <v>42369.416666666664</v>
      </c>
      <c r="C8748" s="2">
        <f>'[2]Hourly BAAL'!B8748</f>
        <v>0.85152000000000105</v>
      </c>
      <c r="D8748" s="2">
        <f>'[2]Hourly BAAL'!C8748</f>
        <v>0</v>
      </c>
      <c r="E8748" s="3">
        <f>'[2]Hourly BAAL'!D8748</f>
        <v>0.04</v>
      </c>
      <c r="F8748" s="3">
        <f>'[2]Hourly BAAL'!E8748</f>
        <v>0.19</v>
      </c>
      <c r="G8748" s="31">
        <f t="shared" si="1397"/>
        <v>32.326480000000004</v>
      </c>
      <c r="H8748" s="31">
        <f t="shared" si="1392"/>
        <v>334.05800000000005</v>
      </c>
      <c r="I8748" s="37">
        <f t="shared" si="1393"/>
        <v>0.04</v>
      </c>
      <c r="J8748" s="37">
        <f t="shared" si="1394"/>
        <v>0.19</v>
      </c>
      <c r="K8748" s="14">
        <f t="shared" si="1398"/>
        <v>36.778000000000006</v>
      </c>
      <c r="L8748" s="14">
        <f t="shared" si="1399"/>
        <v>312.95960000000002</v>
      </c>
      <c r="M8748" s="10">
        <f>IF(C8748="Data Error","Data Error",IF(C8748&lt;=K8748,0,1-IFERROR(INDEX(BAAL!$C:$D,MATCH(ROUNDUP(C8748-K8748,0),BAAL!$B:$B,0),MATCH(LEFT(M$2,4),BAAL!$C$2:$D$2,0)),0)))</f>
        <v>0</v>
      </c>
      <c r="N8748" s="10">
        <f>IF(D8748="Data Error","Data Error",IF(D8748&lt;=L8748,0,1-IFERROR(INDEX(BAAL!$C:$D,MATCH(ROUNDUP(D8748-L8748,0),BAAL!$B:$B,0),MATCH(LEFT(N$2,4),BAAL!$C$2:$D$2,0)),0)))</f>
        <v>0</v>
      </c>
      <c r="O8748" s="41">
        <f t="shared" si="1395"/>
        <v>1.6898726425158754E-4</v>
      </c>
      <c r="P8748" s="41">
        <f t="shared" si="1396"/>
        <v>6.2467924531834404E-4</v>
      </c>
      <c r="Q8748" s="10">
        <f t="shared" si="1400"/>
        <v>12</v>
      </c>
      <c r="R8748" s="34"/>
    </row>
    <row r="8749" spans="1:18" x14ac:dyDescent="0.25">
      <c r="A8749" s="10">
        <f t="shared" si="1391"/>
        <v>11</v>
      </c>
      <c r="B8749" s="4">
        <v>42369.458333333336</v>
      </c>
      <c r="C8749" s="2">
        <f>'[2]Hourly BAAL'!B8749</f>
        <v>0</v>
      </c>
      <c r="D8749" s="2">
        <f>'[2]Hourly BAAL'!C8749</f>
        <v>8.6138399999999997</v>
      </c>
      <c r="E8749" s="3">
        <f>'[2]Hourly BAAL'!D8749</f>
        <v>0.03</v>
      </c>
      <c r="F8749" s="3">
        <f>'[2]Hourly BAAL'!E8749</f>
        <v>0.23</v>
      </c>
      <c r="G8749" s="31">
        <f t="shared" si="1397"/>
        <v>24.883500000000002</v>
      </c>
      <c r="H8749" s="31">
        <f t="shared" si="1392"/>
        <v>395.7721600000001</v>
      </c>
      <c r="I8749" s="37">
        <f t="shared" si="1393"/>
        <v>0.03</v>
      </c>
      <c r="J8749" s="37">
        <f t="shared" si="1394"/>
        <v>0.23</v>
      </c>
      <c r="K8749" s="14">
        <f t="shared" si="1398"/>
        <v>28.483500000000003</v>
      </c>
      <c r="L8749" s="14">
        <f t="shared" si="1399"/>
        <v>312.95960000000002</v>
      </c>
      <c r="M8749" s="10">
        <f>IF(C8749="Data Error","Data Error",IF(C8749&lt;=K8749,0,1-IFERROR(INDEX(BAAL!$C:$D,MATCH(ROUNDUP(C8749-K8749,0),BAAL!$B:$B,0),MATCH(LEFT(M$2,4),BAAL!$C$2:$D$2,0)),0)))</f>
        <v>0</v>
      </c>
      <c r="N8749" s="10">
        <f>IF(D8749="Data Error","Data Error",IF(D8749&lt;=L8749,0,1-IFERROR(INDEX(BAAL!$C:$D,MATCH(ROUNDUP(D8749-L8749,0),BAAL!$B:$B,0),MATCH(LEFT(N$2,4),BAAL!$C$2:$D$2,0)),0)))</f>
        <v>0</v>
      </c>
      <c r="O8749" s="41">
        <f t="shared" si="1395"/>
        <v>1.4043708222104091E-4</v>
      </c>
      <c r="P8749" s="41">
        <f t="shared" si="1396"/>
        <v>4.3247957936319646E-4</v>
      </c>
      <c r="Q8749" s="10">
        <f t="shared" si="1400"/>
        <v>12</v>
      </c>
      <c r="R8749" s="34"/>
    </row>
    <row r="8750" spans="1:18" x14ac:dyDescent="0.25">
      <c r="A8750" s="10">
        <f t="shared" si="1391"/>
        <v>12</v>
      </c>
      <c r="B8750" s="4">
        <v>42369.5</v>
      </c>
      <c r="C8750" s="2">
        <f>'[2]Hourly BAAL'!B8750</f>
        <v>0</v>
      </c>
      <c r="D8750" s="2">
        <f>'[2]Hourly BAAL'!C8750</f>
        <v>0</v>
      </c>
      <c r="E8750" s="3">
        <f>'[2]Hourly BAAL'!D8750</f>
        <v>0.04</v>
      </c>
      <c r="F8750" s="3">
        <f>'[2]Hourly BAAL'!E8750</f>
        <v>0.21</v>
      </c>
      <c r="G8750" s="31">
        <f t="shared" si="1397"/>
        <v>33.178000000000004</v>
      </c>
      <c r="H8750" s="31">
        <f t="shared" si="1392"/>
        <v>369.22200000000004</v>
      </c>
      <c r="I8750" s="37">
        <f t="shared" si="1393"/>
        <v>0.04</v>
      </c>
      <c r="J8750" s="37">
        <f t="shared" si="1394"/>
        <v>0.21</v>
      </c>
      <c r="K8750" s="14">
        <f t="shared" si="1398"/>
        <v>36.778000000000006</v>
      </c>
      <c r="L8750" s="14">
        <f t="shared" si="1399"/>
        <v>312.95960000000002</v>
      </c>
      <c r="M8750" s="10">
        <f>IF(C8750="Data Error","Data Error",IF(C8750&lt;=K8750,0,1-IFERROR(INDEX(BAAL!$C:$D,MATCH(ROUNDUP(C8750-K8750,0),BAAL!$B:$B,0),MATCH(LEFT(M$2,4),BAAL!$C$2:$D$2,0)),0)))</f>
        <v>0</v>
      </c>
      <c r="N8750" s="10">
        <f>IF(D8750="Data Error","Data Error",IF(D8750&lt;=L8750,0,1-IFERROR(INDEX(BAAL!$C:$D,MATCH(ROUNDUP(D8750-L8750,0),BAAL!$B:$B,0),MATCH(LEFT(N$2,4),BAAL!$C$2:$D$2,0)),0)))</f>
        <v>0</v>
      </c>
      <c r="O8750" s="41">
        <f t="shared" si="1395"/>
        <v>1.9673199028881645E-4</v>
      </c>
      <c r="P8750" s="41">
        <f t="shared" si="1396"/>
        <v>5.8222256632021324E-4</v>
      </c>
      <c r="Q8750" s="10">
        <f t="shared" si="1400"/>
        <v>12</v>
      </c>
      <c r="R8750" s="34"/>
    </row>
    <row r="8751" spans="1:18" x14ac:dyDescent="0.25">
      <c r="A8751" s="10">
        <f t="shared" si="1391"/>
        <v>13</v>
      </c>
      <c r="B8751" s="4">
        <v>42369.541666666664</v>
      </c>
      <c r="C8751" s="2">
        <f>'[2]Hourly BAAL'!B8751</f>
        <v>1.2201599999999999</v>
      </c>
      <c r="D8751" s="2">
        <f>'[2]Hourly BAAL'!C8751</f>
        <v>30.525480000000002</v>
      </c>
      <c r="E8751" s="3">
        <f>'[2]Hourly BAAL'!D8751</f>
        <v>0.06</v>
      </c>
      <c r="F8751" s="3">
        <f>'[2]Hourly BAAL'!E8751</f>
        <v>0.23</v>
      </c>
      <c r="G8751" s="31">
        <f t="shared" si="1397"/>
        <v>48.546840000000003</v>
      </c>
      <c r="H8751" s="31">
        <f t="shared" si="1392"/>
        <v>373.86052000000007</v>
      </c>
      <c r="I8751" s="37">
        <f t="shared" si="1393"/>
        <v>0.06</v>
      </c>
      <c r="J8751" s="37">
        <f t="shared" si="1394"/>
        <v>0.23</v>
      </c>
      <c r="K8751" s="14">
        <f t="shared" si="1398"/>
        <v>53.367000000000004</v>
      </c>
      <c r="L8751" s="14">
        <f t="shared" si="1399"/>
        <v>312.95960000000002</v>
      </c>
      <c r="M8751" s="10">
        <f>IF(C8751="Data Error","Data Error",IF(C8751&lt;=K8751,0,1-IFERROR(INDEX(BAAL!$C:$D,MATCH(ROUNDUP(C8751-K8751,0),BAAL!$B:$B,0),MATCH(LEFT(M$2,4),BAAL!$C$2:$D$2,0)),0)))</f>
        <v>0</v>
      </c>
      <c r="N8751" s="10">
        <f>IF(D8751="Data Error","Data Error",IF(D8751&lt;=L8751,0,1-IFERROR(INDEX(BAAL!$C:$D,MATCH(ROUNDUP(D8751-L8751,0),BAAL!$B:$B,0),MATCH(LEFT(N$2,4),BAAL!$C$2:$D$2,0)),0)))</f>
        <v>0</v>
      </c>
      <c r="O8751" s="41">
        <f t="shared" si="1395"/>
        <v>3.8279466670196024E-4</v>
      </c>
      <c r="P8751" s="41">
        <f t="shared" si="1396"/>
        <v>6.9448924657828078E-5</v>
      </c>
      <c r="Q8751" s="10">
        <f t="shared" si="1400"/>
        <v>12</v>
      </c>
      <c r="R8751" s="34"/>
    </row>
    <row r="8752" spans="1:18" x14ac:dyDescent="0.25">
      <c r="A8752" s="10">
        <f t="shared" si="1391"/>
        <v>14</v>
      </c>
      <c r="B8752" s="4">
        <v>42369.583333333336</v>
      </c>
      <c r="C8752" s="2">
        <f>'[2]Hourly BAAL'!B8752</f>
        <v>4.8650399999999996</v>
      </c>
      <c r="D8752" s="2">
        <f>'[2]Hourly BAAL'!C8752</f>
        <v>42.186</v>
      </c>
      <c r="E8752" s="3">
        <f>'[2]Hourly BAAL'!D8752</f>
        <v>0.04</v>
      </c>
      <c r="F8752" s="3">
        <f>'[2]Hourly BAAL'!E8752</f>
        <v>0.23</v>
      </c>
      <c r="G8752" s="31">
        <f t="shared" si="1397"/>
        <v>28.312960000000004</v>
      </c>
      <c r="H8752" s="31">
        <f t="shared" si="1392"/>
        <v>362.2000000000001</v>
      </c>
      <c r="I8752" s="37">
        <f t="shared" si="1393"/>
        <v>0.04</v>
      </c>
      <c r="J8752" s="37">
        <f t="shared" si="1394"/>
        <v>0.23</v>
      </c>
      <c r="K8752" s="14">
        <f t="shared" si="1398"/>
        <v>36.778000000000006</v>
      </c>
      <c r="L8752" s="14">
        <f t="shared" si="1399"/>
        <v>312.95960000000002</v>
      </c>
      <c r="M8752" s="10">
        <f>IF(C8752="Data Error","Data Error",IF(C8752&lt;=K8752,0,1-IFERROR(INDEX(BAAL!$C:$D,MATCH(ROUNDUP(C8752-K8752,0),BAAL!$B:$B,0),MATCH(LEFT(M$2,4),BAAL!$C$2:$D$2,0)),0)))</f>
        <v>0</v>
      </c>
      <c r="N8752" s="10">
        <f>IF(D8752="Data Error","Data Error",IF(D8752&lt;=L8752,0,1-IFERROR(INDEX(BAAL!$C:$D,MATCH(ROUNDUP(D8752-L8752,0),BAAL!$B:$B,0),MATCH(LEFT(N$2,4),BAAL!$C$2:$D$2,0)),0)))</f>
        <v>0</v>
      </c>
      <c r="O8752" s="41">
        <f t="shared" si="1395"/>
        <v>6.6597636113048262E-5</v>
      </c>
      <c r="P8752" s="41">
        <f t="shared" si="1396"/>
        <v>2.8951835140134009E-6</v>
      </c>
      <c r="Q8752" s="10">
        <f t="shared" si="1400"/>
        <v>12</v>
      </c>
      <c r="R8752" s="34"/>
    </row>
    <row r="8753" spans="1:18" x14ac:dyDescent="0.25">
      <c r="A8753" s="10">
        <f t="shared" si="1391"/>
        <v>15</v>
      </c>
      <c r="B8753" s="4">
        <v>42369.625</v>
      </c>
      <c r="C8753" s="2">
        <f>'[2]Hourly BAAL'!B8753</f>
        <v>0</v>
      </c>
      <c r="D8753" s="2">
        <f>'[2]Hourly BAAL'!C8753</f>
        <v>22.591799999999999</v>
      </c>
      <c r="E8753" s="3">
        <f>'[2]Hourly BAAL'!D8753</f>
        <v>0.05</v>
      </c>
      <c r="F8753" s="3">
        <f>'[2]Hourly BAAL'!E8753</f>
        <v>0.19</v>
      </c>
      <c r="G8753" s="31">
        <f t="shared" si="1397"/>
        <v>41.472500000000004</v>
      </c>
      <c r="H8753" s="31">
        <f t="shared" si="1392"/>
        <v>311.46620000000007</v>
      </c>
      <c r="I8753" s="37">
        <f t="shared" si="1393"/>
        <v>0.05</v>
      </c>
      <c r="J8753" s="37">
        <f t="shared" si="1394"/>
        <v>0.19</v>
      </c>
      <c r="K8753" s="14">
        <f t="shared" si="1398"/>
        <v>45.072500000000005</v>
      </c>
      <c r="L8753" s="14">
        <f t="shared" si="1399"/>
        <v>312.95960000000002</v>
      </c>
      <c r="M8753" s="10">
        <f>IF(C8753="Data Error","Data Error",IF(C8753&lt;=K8753,0,1-IFERROR(INDEX(BAAL!$C:$D,MATCH(ROUNDUP(C8753-K8753,0),BAAL!$B:$B,0),MATCH(LEFT(M$2,4),BAAL!$C$2:$D$2,0)),0)))</f>
        <v>0</v>
      </c>
      <c r="N8753" s="10">
        <f>IF(D8753="Data Error","Data Error",IF(D8753&lt;=L8753,0,1-IFERROR(INDEX(BAAL!$C:$D,MATCH(ROUNDUP(D8753-L8753,0),BAAL!$B:$B,0),MATCH(LEFT(N$2,4),BAAL!$C$2:$D$2,0)),0)))</f>
        <v>0</v>
      </c>
      <c r="O8753" s="41">
        <f t="shared" si="1395"/>
        <v>1.99833002650499E-4</v>
      </c>
      <c r="P8753" s="41">
        <f t="shared" si="1396"/>
        <v>1.4748141536418863E-4</v>
      </c>
      <c r="Q8753" s="10">
        <f t="shared" si="1400"/>
        <v>12</v>
      </c>
      <c r="R8753" s="34"/>
    </row>
    <row r="8754" spans="1:18" x14ac:dyDescent="0.25">
      <c r="A8754" s="10">
        <f t="shared" si="1391"/>
        <v>16</v>
      </c>
      <c r="B8754" s="4">
        <v>42369.666666666664</v>
      </c>
      <c r="C8754" s="2">
        <f>'[2]Hourly BAAL'!B8754</f>
        <v>0</v>
      </c>
      <c r="D8754" s="2">
        <f>'[2]Hourly BAAL'!C8754</f>
        <v>23.542680000000001</v>
      </c>
      <c r="E8754" s="3">
        <f>'[2]Hourly BAAL'!D8754</f>
        <v>7.0000000000000007E-2</v>
      </c>
      <c r="F8754" s="3">
        <f>'[2]Hourly BAAL'!E8754</f>
        <v>0.19</v>
      </c>
      <c r="G8754" s="31">
        <f t="shared" si="1397"/>
        <v>58.061500000000009</v>
      </c>
      <c r="H8754" s="31">
        <f t="shared" si="1392"/>
        <v>310.51532000000003</v>
      </c>
      <c r="I8754" s="37">
        <f t="shared" si="1393"/>
        <v>7.0000000000000007E-2</v>
      </c>
      <c r="J8754" s="37">
        <f t="shared" si="1394"/>
        <v>0.19</v>
      </c>
      <c r="K8754" s="14">
        <f t="shared" si="1398"/>
        <v>61.661500000000011</v>
      </c>
      <c r="L8754" s="14">
        <f t="shared" si="1399"/>
        <v>312.95960000000002</v>
      </c>
      <c r="M8754" s="10">
        <f>IF(C8754="Data Error","Data Error",IF(C8754&lt;=K8754,0,1-IFERROR(INDEX(BAAL!$C:$D,MATCH(ROUNDUP(C8754-K8754,0),BAAL!$B:$B,0),MATCH(LEFT(M$2,4),BAAL!$C$2:$D$2,0)),0)))</f>
        <v>0</v>
      </c>
      <c r="N8754" s="10">
        <f>IF(D8754="Data Error","Data Error",IF(D8754&lt;=L8754,0,1-IFERROR(INDEX(BAAL!$C:$D,MATCH(ROUNDUP(D8754-L8754,0),BAAL!$B:$B,0),MATCH(LEFT(N$2,4),BAAL!$C$2:$D$2,0)),0)))</f>
        <v>0</v>
      </c>
      <c r="O8754" s="41">
        <f t="shared" si="1395"/>
        <v>4.3559976030176057E-4</v>
      </c>
      <c r="P8754" s="41">
        <f t="shared" si="1396"/>
        <v>1.3463812145335206E-4</v>
      </c>
      <c r="Q8754" s="10">
        <f t="shared" si="1400"/>
        <v>12</v>
      </c>
      <c r="R8754" s="34"/>
    </row>
    <row r="8755" spans="1:18" x14ac:dyDescent="0.25">
      <c r="A8755" s="10">
        <f t="shared" si="1391"/>
        <v>17</v>
      </c>
      <c r="B8755" s="4">
        <v>42369.708333333336</v>
      </c>
      <c r="C8755" s="2">
        <f>'[2]Hourly BAAL'!B8755</f>
        <v>0</v>
      </c>
      <c r="D8755" s="2">
        <f>'[2]Hourly BAAL'!C8755</f>
        <v>0</v>
      </c>
      <c r="E8755" s="3">
        <f>'[2]Hourly BAAL'!D8755</f>
        <v>7.0000000000000007E-2</v>
      </c>
      <c r="F8755" s="3">
        <f>'[2]Hourly BAAL'!E8755</f>
        <v>0.17</v>
      </c>
      <c r="G8755" s="31">
        <f t="shared" si="1397"/>
        <v>58.061500000000009</v>
      </c>
      <c r="H8755" s="31">
        <f t="shared" si="1392"/>
        <v>298.89400000000006</v>
      </c>
      <c r="I8755" s="37">
        <f t="shared" si="1393"/>
        <v>7.0000000000000007E-2</v>
      </c>
      <c r="J8755" s="37">
        <f t="shared" si="1394"/>
        <v>0.17</v>
      </c>
      <c r="K8755" s="14">
        <f t="shared" si="1398"/>
        <v>61.661500000000011</v>
      </c>
      <c r="L8755" s="14">
        <f t="shared" si="1399"/>
        <v>298.89400000000006</v>
      </c>
      <c r="M8755" s="10">
        <f>IF(C8755="Data Error","Data Error",IF(C8755&lt;=K8755,0,1-IFERROR(INDEX(BAAL!$C:$D,MATCH(ROUNDUP(C8755-K8755,0),BAAL!$B:$B,0),MATCH(LEFT(M$2,4),BAAL!$C$2:$D$2,0)),0)))</f>
        <v>0</v>
      </c>
      <c r="N8755" s="10">
        <f>IF(D8755="Data Error","Data Error",IF(D8755&lt;=L8755,0,1-IFERROR(INDEX(BAAL!$C:$D,MATCH(ROUNDUP(D8755-L8755,0),BAAL!$B:$B,0),MATCH(LEFT(N$2,4),BAAL!$C$2:$D$2,0)),0)))</f>
        <v>0</v>
      </c>
      <c r="O8755" s="41">
        <f t="shared" si="1395"/>
        <v>4.3559976030176057E-4</v>
      </c>
      <c r="P8755" s="41">
        <f t="shared" si="1396"/>
        <v>7.2044308126641501E-4</v>
      </c>
      <c r="Q8755" s="10">
        <f t="shared" si="1400"/>
        <v>12</v>
      </c>
      <c r="R8755" s="34"/>
    </row>
    <row r="8756" spans="1:18" x14ac:dyDescent="0.25">
      <c r="A8756" s="10">
        <f t="shared" si="1391"/>
        <v>18</v>
      </c>
      <c r="B8756" s="4">
        <v>42369.75</v>
      </c>
      <c r="C8756" s="2">
        <f>'[2]Hourly BAAL'!B8756</f>
        <v>20.825040000000001</v>
      </c>
      <c r="D8756" s="2">
        <f>'[2]Hourly BAAL'!C8756</f>
        <v>0</v>
      </c>
      <c r="E8756" s="3">
        <f>'[2]Hourly BAAL'!D8756</f>
        <v>0.09</v>
      </c>
      <c r="F8756" s="3">
        <f>'[2]Hourly BAAL'!E8756</f>
        <v>0.23</v>
      </c>
      <c r="G8756" s="31">
        <f t="shared" si="1397"/>
        <v>53.825460000000007</v>
      </c>
      <c r="H8756" s="31">
        <f t="shared" si="1392"/>
        <v>404.38600000000008</v>
      </c>
      <c r="I8756" s="37">
        <f t="shared" si="1393"/>
        <v>0.09</v>
      </c>
      <c r="J8756" s="37">
        <f t="shared" si="1394"/>
        <v>0.23</v>
      </c>
      <c r="K8756" s="14">
        <f t="shared" si="1398"/>
        <v>78.250500000000002</v>
      </c>
      <c r="L8756" s="14">
        <f t="shared" si="1399"/>
        <v>312.95960000000002</v>
      </c>
      <c r="M8756" s="10">
        <f>IF(C8756="Data Error","Data Error",IF(C8756&lt;=K8756,0,1-IFERROR(INDEX(BAAL!$C:$D,MATCH(ROUNDUP(C8756-K8756,0),BAAL!$B:$B,0),MATCH(LEFT(M$2,4),BAAL!$C$2:$D$2,0)),0)))</f>
        <v>0</v>
      </c>
      <c r="N8756" s="10">
        <f>IF(D8756="Data Error","Data Error",IF(D8756&lt;=L8756,0,1-IFERROR(INDEX(BAAL!$C:$D,MATCH(ROUNDUP(D8756-L8756,0),BAAL!$B:$B,0),MATCH(LEFT(N$2,4),BAAL!$C$2:$D$2,0)),0)))</f>
        <v>0</v>
      </c>
      <c r="O8756" s="41">
        <f t="shared" si="1395"/>
        <v>2.002631274356375E-6</v>
      </c>
      <c r="P8756" s="41">
        <f t="shared" si="1396"/>
        <v>6.6025261676339042E-4</v>
      </c>
      <c r="Q8756" s="10">
        <f t="shared" si="1400"/>
        <v>12</v>
      </c>
      <c r="R8756" s="34"/>
    </row>
    <row r="8757" spans="1:18" x14ac:dyDescent="0.25">
      <c r="A8757" s="10">
        <f t="shared" si="1391"/>
        <v>19</v>
      </c>
      <c r="B8757" s="4">
        <v>42369.791666666664</v>
      </c>
      <c r="C8757" s="2">
        <f>'[2]Hourly BAAL'!B8757</f>
        <v>17.202839999999998</v>
      </c>
      <c r="D8757" s="2">
        <f>'[2]Hourly BAAL'!C8757</f>
        <v>0</v>
      </c>
      <c r="E8757" s="3">
        <f>'[2]Hourly BAAL'!D8757</f>
        <v>7.0000000000000007E-2</v>
      </c>
      <c r="F8757" s="3">
        <f>'[2]Hourly BAAL'!E8757</f>
        <v>0.25</v>
      </c>
      <c r="G8757" s="31">
        <f t="shared" si="1397"/>
        <v>40.858660000000015</v>
      </c>
      <c r="H8757" s="31">
        <f t="shared" si="1392"/>
        <v>439.55000000000007</v>
      </c>
      <c r="I8757" s="37">
        <f t="shared" si="1393"/>
        <v>7.0000000000000007E-2</v>
      </c>
      <c r="J8757" s="37">
        <f t="shared" si="1394"/>
        <v>0.25</v>
      </c>
      <c r="K8757" s="14">
        <f t="shared" si="1398"/>
        <v>61.661500000000011</v>
      </c>
      <c r="L8757" s="14">
        <f t="shared" si="1399"/>
        <v>312.95960000000002</v>
      </c>
      <c r="M8757" s="10">
        <f>IF(C8757="Data Error","Data Error",IF(C8757&lt;=K8757,0,1-IFERROR(INDEX(BAAL!$C:$D,MATCH(ROUNDUP(C8757-K8757,0),BAAL!$B:$B,0),MATCH(LEFT(M$2,4),BAAL!$C$2:$D$2,0)),0)))</f>
        <v>0</v>
      </c>
      <c r="N8757" s="10">
        <f>IF(D8757="Data Error","Data Error",IF(D8757&lt;=L8757,0,1-IFERROR(INDEX(BAAL!$C:$D,MATCH(ROUNDUP(D8757-L8757,0),BAAL!$B:$B,0),MATCH(LEFT(N$2,4),BAAL!$C$2:$D$2,0)),0)))</f>
        <v>0</v>
      </c>
      <c r="O8757" s="41">
        <f t="shared" si="1395"/>
        <v>1.7153180371616746E-8</v>
      </c>
      <c r="P8757" s="41">
        <f t="shared" si="1396"/>
        <v>4.9902839486431214E-4</v>
      </c>
      <c r="Q8757" s="10">
        <f t="shared" si="1400"/>
        <v>12</v>
      </c>
      <c r="R8757" s="34"/>
    </row>
    <row r="8758" spans="1:18" x14ac:dyDescent="0.25">
      <c r="A8758" s="10">
        <f t="shared" si="1391"/>
        <v>20</v>
      </c>
      <c r="B8758" s="4">
        <v>42369.833333333336</v>
      </c>
      <c r="C8758" s="2">
        <f>'[2]Hourly BAAL'!B8758</f>
        <v>17.418119999999998</v>
      </c>
      <c r="D8758" s="2">
        <f>'[2]Hourly BAAL'!C8758</f>
        <v>0</v>
      </c>
      <c r="E8758" s="3">
        <f>'[2]Hourly BAAL'!D8758</f>
        <v>0.05</v>
      </c>
      <c r="F8758" s="3">
        <f>'[2]Hourly BAAL'!E8758</f>
        <v>0.33</v>
      </c>
      <c r="G8758" s="31">
        <f t="shared" si="1397"/>
        <v>24.054380000000005</v>
      </c>
      <c r="H8758" s="31">
        <f t="shared" si="1392"/>
        <v>580.20600000000013</v>
      </c>
      <c r="I8758" s="37">
        <f t="shared" si="1393"/>
        <v>0.05</v>
      </c>
      <c r="J8758" s="37">
        <f t="shared" si="1394"/>
        <v>0.33</v>
      </c>
      <c r="K8758" s="14">
        <f t="shared" si="1398"/>
        <v>45.072500000000005</v>
      </c>
      <c r="L8758" s="14">
        <f t="shared" si="1399"/>
        <v>312.95960000000002</v>
      </c>
      <c r="M8758" s="10">
        <f>IF(C8758="Data Error","Data Error",IF(C8758&lt;=K8758,0,1-IFERROR(INDEX(BAAL!$C:$D,MATCH(ROUNDUP(C8758-K8758,0),BAAL!$B:$B,0),MATCH(LEFT(M$2,4),BAAL!$C$2:$D$2,0)),0)))</f>
        <v>0</v>
      </c>
      <c r="N8758" s="10">
        <f>IF(D8758="Data Error","Data Error",IF(D8758&lt;=L8758,0,1-IFERROR(INDEX(BAAL!$C:$D,MATCH(ROUNDUP(D8758-L8758,0),BAAL!$B:$B,0),MATCH(LEFT(N$2,4),BAAL!$C$2:$D$2,0)),0)))</f>
        <v>0</v>
      </c>
      <c r="O8758" s="41">
        <f t="shared" si="1395"/>
        <v>4.710587525417286E-5</v>
      </c>
      <c r="P8758" s="41">
        <f t="shared" si="1396"/>
        <v>9.1083070269764015E-4</v>
      </c>
      <c r="Q8758" s="10">
        <f t="shared" si="1400"/>
        <v>12</v>
      </c>
      <c r="R8758" s="34"/>
    </row>
    <row r="8759" spans="1:18" x14ac:dyDescent="0.25">
      <c r="A8759" s="10">
        <f t="shared" si="1391"/>
        <v>21</v>
      </c>
      <c r="B8759" s="4">
        <v>42369.875</v>
      </c>
      <c r="C8759" s="2">
        <f>'[2]Hourly BAAL'!B8759</f>
        <v>17.350560000000002</v>
      </c>
      <c r="D8759" s="2">
        <f>'[2]Hourly BAAL'!C8759</f>
        <v>0</v>
      </c>
      <c r="E8759" s="3">
        <f>'[2]Hourly BAAL'!D8759</f>
        <v>0.04</v>
      </c>
      <c r="F8759" s="3">
        <f>'[2]Hourly BAAL'!E8759</f>
        <v>0.33</v>
      </c>
      <c r="G8759" s="31">
        <f t="shared" si="1397"/>
        <v>15.827440000000003</v>
      </c>
      <c r="H8759" s="31">
        <f t="shared" si="1392"/>
        <v>580.20600000000013</v>
      </c>
      <c r="I8759" s="37">
        <f t="shared" si="1393"/>
        <v>0.04</v>
      </c>
      <c r="J8759" s="37">
        <f t="shared" si="1394"/>
        <v>0.33</v>
      </c>
      <c r="K8759" s="14">
        <f t="shared" si="1398"/>
        <v>36.778000000000006</v>
      </c>
      <c r="L8759" s="14">
        <f t="shared" si="1399"/>
        <v>312.95960000000002</v>
      </c>
      <c r="M8759" s="10">
        <f>IF(C8759="Data Error","Data Error",IF(C8759&lt;=K8759,0,1-IFERROR(INDEX(BAAL!$C:$D,MATCH(ROUNDUP(C8759-K8759,0),BAAL!$B:$B,0),MATCH(LEFT(M$2,4),BAAL!$C$2:$D$2,0)),0)))</f>
        <v>0</v>
      </c>
      <c r="N8759" s="10">
        <f>IF(D8759="Data Error","Data Error",IF(D8759&lt;=L8759,0,1-IFERROR(INDEX(BAAL!$C:$D,MATCH(ROUNDUP(D8759-L8759,0),BAAL!$B:$B,0),MATCH(LEFT(N$2,4),BAAL!$C$2:$D$2,0)),0)))</f>
        <v>0</v>
      </c>
      <c r="O8759" s="41">
        <f t="shared" si="1395"/>
        <v>4.7500111073629707E-5</v>
      </c>
      <c r="P8759" s="41">
        <f t="shared" si="1396"/>
        <v>9.1083070269764015E-4</v>
      </c>
      <c r="Q8759" s="10">
        <f t="shared" si="1400"/>
        <v>12</v>
      </c>
      <c r="R8759" s="34"/>
    </row>
    <row r="8760" spans="1:18" x14ac:dyDescent="0.25">
      <c r="A8760" s="10">
        <f t="shared" si="1391"/>
        <v>22</v>
      </c>
      <c r="B8760" s="4">
        <v>42369.916666666664</v>
      </c>
      <c r="C8760" s="2">
        <f>'[2]Hourly BAAL'!B8760</f>
        <v>17.07732</v>
      </c>
      <c r="D8760" s="2">
        <f>'[2]Hourly BAAL'!C8760</f>
        <v>0</v>
      </c>
      <c r="E8760" s="3">
        <f>'[2]Hourly BAAL'!D8760</f>
        <v>0.03</v>
      </c>
      <c r="F8760" s="3">
        <f>'[2]Hourly BAAL'!E8760</f>
        <v>0.35</v>
      </c>
      <c r="G8760" s="31">
        <f t="shared" si="1397"/>
        <v>7.8061800000000012</v>
      </c>
      <c r="H8760" s="31">
        <f t="shared" si="1392"/>
        <v>615.37</v>
      </c>
      <c r="I8760" s="37">
        <f t="shared" si="1393"/>
        <v>0.03</v>
      </c>
      <c r="J8760" s="37">
        <f t="shared" si="1394"/>
        <v>0.35</v>
      </c>
      <c r="K8760" s="14">
        <f t="shared" si="1398"/>
        <v>28.483500000000003</v>
      </c>
      <c r="L8760" s="14">
        <f t="shared" si="1399"/>
        <v>312.95960000000002</v>
      </c>
      <c r="M8760" s="10">
        <f>IF(C8760="Data Error","Data Error",IF(C8760&lt;=K8760,0,1-IFERROR(INDEX(BAAL!$C:$D,MATCH(ROUNDUP(C8760-K8760,0),BAAL!$B:$B,0),MATCH(LEFT(M$2,4),BAAL!$C$2:$D$2,0)),0)))</f>
        <v>0</v>
      </c>
      <c r="N8760" s="10">
        <f>IF(D8760="Data Error","Data Error",IF(D8760&lt;=L8760,0,1-IFERROR(INDEX(BAAL!$C:$D,MATCH(ROUNDUP(D8760-L8760,0),BAAL!$B:$B,0),MATCH(LEFT(N$2,4),BAAL!$C$2:$D$2,0)),0)))</f>
        <v>0</v>
      </c>
      <c r="O8760" s="41">
        <f t="shared" si="1395"/>
        <v>7.6354604861640478E-5</v>
      </c>
      <c r="P8760" s="41">
        <f t="shared" si="1396"/>
        <v>1.0089043463456624E-3</v>
      </c>
      <c r="Q8760" s="10">
        <f t="shared" si="1400"/>
        <v>12</v>
      </c>
      <c r="R8760" s="34"/>
    </row>
    <row r="8761" spans="1:18" x14ac:dyDescent="0.25">
      <c r="A8761" s="10">
        <f t="shared" si="1391"/>
        <v>23</v>
      </c>
      <c r="B8761" s="4">
        <v>42369.958333333336</v>
      </c>
      <c r="C8761" s="2">
        <f>'[2]Hourly BAAL'!B8761</f>
        <v>4.3030799999999996</v>
      </c>
      <c r="D8761" s="2">
        <f>'[2]Hourly BAAL'!C8761</f>
        <v>0</v>
      </c>
      <c r="E8761" s="3">
        <f>'[2]Hourly BAAL'!D8761</f>
        <v>0.02</v>
      </c>
      <c r="F8761" s="3">
        <f>'[2]Hourly BAAL'!E8761</f>
        <v>0.39</v>
      </c>
      <c r="G8761" s="31">
        <f t="shared" si="1397"/>
        <v>12.285920000000003</v>
      </c>
      <c r="H8761" s="31">
        <f t="shared" si="1392"/>
        <v>685.69800000000009</v>
      </c>
      <c r="I8761" s="37">
        <f t="shared" si="1393"/>
        <v>0.02</v>
      </c>
      <c r="J8761" s="37">
        <f t="shared" si="1394"/>
        <v>0.39</v>
      </c>
      <c r="K8761" s="14">
        <f t="shared" si="1398"/>
        <v>20.189000000000004</v>
      </c>
      <c r="L8761" s="14">
        <f t="shared" si="1399"/>
        <v>312.95960000000002</v>
      </c>
      <c r="M8761" s="10">
        <f>IF(C8761="Data Error","Data Error",IF(C8761&lt;=K8761,0,1-IFERROR(INDEX(BAAL!$C:$D,MATCH(ROUNDUP(C8761-K8761,0),BAAL!$B:$B,0),MATCH(LEFT(M$2,4),BAAL!$C$2:$D$2,0)),0)))</f>
        <v>0</v>
      </c>
      <c r="N8761" s="10">
        <f>IF(D8761="Data Error","Data Error",IF(D8761&lt;=L8761,0,1-IFERROR(INDEX(BAAL!$C:$D,MATCH(ROUNDUP(D8761-L8761,0),BAAL!$B:$B,0),MATCH(LEFT(N$2,4),BAAL!$C$2:$D$2,0)),0)))</f>
        <v>0</v>
      </c>
      <c r="O8761" s="41">
        <f t="shared" si="1395"/>
        <v>3.7205949797289092E-6</v>
      </c>
      <c r="P8761" s="41">
        <f t="shared" si="1396"/>
        <v>1.4963623005684826E-3</v>
      </c>
      <c r="Q8761" s="10">
        <f t="shared" si="1400"/>
        <v>12</v>
      </c>
      <c r="R8761" s="34"/>
    </row>
    <row r="8763" spans="1:18" x14ac:dyDescent="0.25">
      <c r="M8763" s="10">
        <f>COUNTIF(M3:M8761,"&gt;0")</f>
        <v>86</v>
      </c>
      <c r="N8763" s="10">
        <f>COUNTIF(N3:N8761,"&gt;0")</f>
        <v>88</v>
      </c>
    </row>
    <row r="8764" spans="1:18" x14ac:dyDescent="0.25">
      <c r="E8764">
        <f>COUNTIF(E3:E8761,"&gt;1")</f>
        <v>0</v>
      </c>
      <c r="F8764">
        <f>COUNTIF(F3:F8761,"&gt;1")</f>
        <v>0</v>
      </c>
    </row>
  </sheetData>
  <mergeCells count="7">
    <mergeCell ref="T1:U1"/>
    <mergeCell ref="X1:Y1"/>
    <mergeCell ref="Z1:AA1"/>
    <mergeCell ref="AM1:AN1"/>
    <mergeCell ref="AO1:AP1"/>
    <mergeCell ref="AB1:AC1"/>
    <mergeCell ref="V1:W1"/>
  </mergeCells>
  <conditionalFormatting sqref="Q3:Q8761 I3:N8761">
    <cfRule type="cellIs" dxfId="12" priority="41" operator="equal">
      <formula>"FAIL"</formula>
    </cfRule>
  </conditionalFormatting>
  <conditionalFormatting sqref="N4:N8761 Q4:R8761">
    <cfRule type="cellIs" dxfId="11" priority="40" operator="equal">
      <formula>"FAIL"</formula>
    </cfRule>
  </conditionalFormatting>
  <conditionalFormatting sqref="N2 N4:N8762 N8764:N1048576 R8763 Q8764:R1048576 Q4:R8762 R1:R2">
    <cfRule type="cellIs" dxfId="10" priority="39" operator="equal">
      <formula>"FAIL"</formula>
    </cfRule>
  </conditionalFormatting>
  <conditionalFormatting sqref="N3:N8761 Q3:R8761">
    <cfRule type="cellIs" dxfId="9" priority="38" operator="equal">
      <formula>"FAIL"</formula>
    </cfRule>
  </conditionalFormatting>
  <conditionalFormatting sqref="T3:T103">
    <cfRule type="colorScale" priority="3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U3:U103">
    <cfRule type="colorScale" priority="3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V3:V103">
    <cfRule type="colorScale" priority="3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W3:W103">
    <cfRule type="colorScale" priority="3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J1">
    <cfRule type="cellIs" dxfId="8" priority="28" operator="equal">
      <formula>"FAIL"</formula>
    </cfRule>
  </conditionalFormatting>
  <conditionalFormatting sqref="AB3:AB103">
    <cfRule type="colorScale" priority="19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C3:AC103">
    <cfRule type="colorScale" priority="1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X3:X103">
    <cfRule type="colorScale" priority="1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Y3:Y103">
    <cfRule type="colorScale" priority="1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M3:AM103">
    <cfRule type="colorScale" priority="1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N3:AN103">
    <cfRule type="colorScale" priority="1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2:P2">
    <cfRule type="cellIs" dxfId="7" priority="11" operator="equal">
      <formula>"FAIL"</formula>
    </cfRule>
  </conditionalFormatting>
  <conditionalFormatting sqref="O1">
    <cfRule type="cellIs" dxfId="6" priority="10" operator="equal">
      <formula>"FAIL"</formula>
    </cfRule>
  </conditionalFormatting>
  <conditionalFormatting pivot="1" sqref="U110:AF133">
    <cfRule type="colorScale" priority="9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pivot="1" sqref="U140:AF163">
    <cfRule type="colorScale" priority="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pivot="1" sqref="AJ110:AU133">
    <cfRule type="colorScale" priority="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pivot="1" sqref="AJ140:AU163">
    <cfRule type="colorScale" priority="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pivot="1" sqref="AY110:BJ133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pivot="1" sqref="AY140:BJ163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O3:AO103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P3:AP103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D202"/>
  <sheetViews>
    <sheetView topLeftCell="A20" workbookViewId="0">
      <selection activeCell="C35" sqref="C35"/>
    </sheetView>
  </sheetViews>
  <sheetFormatPr defaultRowHeight="15" x14ac:dyDescent="0.25"/>
  <sheetData>
    <row r="1" spans="2:4" x14ac:dyDescent="0.25">
      <c r="B1" s="27" t="str">
        <f>[1]Summary!B1</f>
        <v>BAAL Exceedance Probability</v>
      </c>
      <c r="C1" s="28"/>
      <c r="D1" s="28"/>
    </row>
    <row r="2" spans="2:4" x14ac:dyDescent="0.25">
      <c r="B2" s="27" t="str">
        <f>[1]Summary!B2</f>
        <v>MW</v>
      </c>
      <c r="C2" s="28" t="s">
        <v>27</v>
      </c>
      <c r="D2" s="28" t="s">
        <v>11</v>
      </c>
    </row>
    <row r="3" spans="2:4" x14ac:dyDescent="0.25">
      <c r="B3">
        <f>[1]Summary!B3</f>
        <v>1</v>
      </c>
      <c r="C3" s="26">
        <f>[1]Summary!C3</f>
        <v>0.999</v>
      </c>
      <c r="D3" s="26">
        <f>[1]Summary!D3</f>
        <v>0.999</v>
      </c>
    </row>
    <row r="4" spans="2:4" x14ac:dyDescent="0.25">
      <c r="B4">
        <f>[1]Summary!B4</f>
        <v>2</v>
      </c>
      <c r="C4" s="26">
        <f>[1]Summary!C4</f>
        <v>0.999</v>
      </c>
      <c r="D4" s="26">
        <f>[1]Summary!D4</f>
        <v>0.999</v>
      </c>
    </row>
    <row r="5" spans="2:4" x14ac:dyDescent="0.25">
      <c r="B5">
        <f>[1]Summary!B5</f>
        <v>3</v>
      </c>
      <c r="C5" s="26">
        <f>[1]Summary!C5</f>
        <v>0.999</v>
      </c>
      <c r="D5" s="26">
        <f>[1]Summary!D5</f>
        <v>0.999</v>
      </c>
    </row>
    <row r="6" spans="2:4" x14ac:dyDescent="0.25">
      <c r="B6">
        <f>[1]Summary!B6</f>
        <v>4</v>
      </c>
      <c r="C6" s="26">
        <f>[1]Summary!C6</f>
        <v>0.999</v>
      </c>
      <c r="D6" s="26">
        <f>[1]Summary!D6</f>
        <v>0.999</v>
      </c>
    </row>
    <row r="7" spans="2:4" x14ac:dyDescent="0.25">
      <c r="B7">
        <f>[1]Summary!B7</f>
        <v>5</v>
      </c>
      <c r="C7" s="26">
        <f>[1]Summary!C7</f>
        <v>0.999</v>
      </c>
      <c r="D7" s="26">
        <f>[1]Summary!D7</f>
        <v>0.998</v>
      </c>
    </row>
    <row r="8" spans="2:4" x14ac:dyDescent="0.25">
      <c r="B8">
        <f>[1]Summary!B8</f>
        <v>6</v>
      </c>
      <c r="C8" s="26">
        <f>[1]Summary!C8</f>
        <v>0.999</v>
      </c>
      <c r="D8" s="26">
        <f>[1]Summary!D8</f>
        <v>0.998</v>
      </c>
    </row>
    <row r="9" spans="2:4" x14ac:dyDescent="0.25">
      <c r="B9">
        <f>[1]Summary!B9</f>
        <v>7</v>
      </c>
      <c r="C9" s="26">
        <f>[1]Summary!C9</f>
        <v>0.999</v>
      </c>
      <c r="D9" s="26">
        <f>[1]Summary!D9</f>
        <v>0.997</v>
      </c>
    </row>
    <row r="10" spans="2:4" x14ac:dyDescent="0.25">
      <c r="B10">
        <f>[1]Summary!B10</f>
        <v>8</v>
      </c>
      <c r="C10" s="26">
        <f>[1]Summary!C10</f>
        <v>0.999</v>
      </c>
      <c r="D10" s="26">
        <f>[1]Summary!D10</f>
        <v>0.997</v>
      </c>
    </row>
    <row r="11" spans="2:4" x14ac:dyDescent="0.25">
      <c r="B11">
        <f>[1]Summary!B11</f>
        <v>9</v>
      </c>
      <c r="C11" s="26">
        <f>[1]Summary!C11</f>
        <v>0.999</v>
      </c>
      <c r="D11" s="26">
        <f>[1]Summary!D11</f>
        <v>0.996</v>
      </c>
    </row>
    <row r="12" spans="2:4" x14ac:dyDescent="0.25">
      <c r="B12">
        <f>[1]Summary!B12</f>
        <v>10</v>
      </c>
      <c r="C12" s="26">
        <f>[1]Summary!C12</f>
        <v>0.998</v>
      </c>
      <c r="D12" s="26">
        <f>[1]Summary!D12</f>
        <v>0.996</v>
      </c>
    </row>
    <row r="13" spans="2:4" x14ac:dyDescent="0.25">
      <c r="B13">
        <f>[1]Summary!B13</f>
        <v>11</v>
      </c>
      <c r="C13" s="26">
        <f>[1]Summary!C13</f>
        <v>0.998</v>
      </c>
      <c r="D13" s="26">
        <f>[1]Summary!D13</f>
        <v>0.996</v>
      </c>
    </row>
    <row r="14" spans="2:4" x14ac:dyDescent="0.25">
      <c r="B14">
        <f>[1]Summary!B14</f>
        <v>12</v>
      </c>
      <c r="C14" s="26">
        <f>[1]Summary!C14</f>
        <v>0.998</v>
      </c>
      <c r="D14" s="26">
        <f>[1]Summary!D14</f>
        <v>0.995</v>
      </c>
    </row>
    <row r="15" spans="2:4" x14ac:dyDescent="0.25">
      <c r="B15">
        <f>[1]Summary!B15</f>
        <v>13</v>
      </c>
      <c r="C15" s="26">
        <f>[1]Summary!C15</f>
        <v>0.998</v>
      </c>
      <c r="D15" s="26">
        <f>[1]Summary!D15</f>
        <v>0.995</v>
      </c>
    </row>
    <row r="16" spans="2:4" x14ac:dyDescent="0.25">
      <c r="B16">
        <f>[1]Summary!B16</f>
        <v>14</v>
      </c>
      <c r="C16" s="26">
        <f>[1]Summary!C16</f>
        <v>0.998</v>
      </c>
      <c r="D16" s="26">
        <f>[1]Summary!D16</f>
        <v>0.99399999999999999</v>
      </c>
    </row>
    <row r="17" spans="2:4" x14ac:dyDescent="0.25">
      <c r="B17">
        <f>[1]Summary!B17</f>
        <v>15</v>
      </c>
      <c r="C17" s="26">
        <f>[1]Summary!C17</f>
        <v>0.997</v>
      </c>
      <c r="D17" s="26">
        <f>[1]Summary!D17</f>
        <v>0.99399999999999999</v>
      </c>
    </row>
    <row r="18" spans="2:4" x14ac:dyDescent="0.25">
      <c r="B18">
        <f>[1]Summary!B18</f>
        <v>16</v>
      </c>
      <c r="C18" s="26">
        <f>[1]Summary!C18</f>
        <v>0.997</v>
      </c>
      <c r="D18" s="26">
        <f>[1]Summary!D18</f>
        <v>0.99299999999999999</v>
      </c>
    </row>
    <row r="19" spans="2:4" x14ac:dyDescent="0.25">
      <c r="B19">
        <f>[1]Summary!B19</f>
        <v>17</v>
      </c>
      <c r="C19" s="26">
        <f>[1]Summary!C19</f>
        <v>0.997</v>
      </c>
      <c r="D19" s="26">
        <f>[1]Summary!D19</f>
        <v>0.99299999999999999</v>
      </c>
    </row>
    <row r="20" spans="2:4" x14ac:dyDescent="0.25">
      <c r="B20">
        <f>[1]Summary!B20</f>
        <v>18</v>
      </c>
      <c r="C20" s="26">
        <f>[1]Summary!C20</f>
        <v>0.997</v>
      </c>
      <c r="D20" s="26">
        <f>[1]Summary!D20</f>
        <v>0.99199999999999999</v>
      </c>
    </row>
    <row r="21" spans="2:4" x14ac:dyDescent="0.25">
      <c r="B21">
        <f>[1]Summary!B21</f>
        <v>19</v>
      </c>
      <c r="C21" s="26">
        <f>[1]Summary!C21</f>
        <v>0.996</v>
      </c>
      <c r="D21" s="26">
        <f>[1]Summary!D21</f>
        <v>0.99199999999999999</v>
      </c>
    </row>
    <row r="22" spans="2:4" x14ac:dyDescent="0.25">
      <c r="B22">
        <f>[1]Summary!B22</f>
        <v>20</v>
      </c>
      <c r="C22" s="26">
        <f>[1]Summary!C22</f>
        <v>0.996</v>
      </c>
      <c r="D22" s="26">
        <f>[1]Summary!D22</f>
        <v>0.99099999999999999</v>
      </c>
    </row>
    <row r="23" spans="2:4" x14ac:dyDescent="0.25">
      <c r="B23">
        <f>[1]Summary!B23</f>
        <v>21</v>
      </c>
      <c r="C23" s="26">
        <f>[1]Summary!C23</f>
        <v>0.996</v>
      </c>
      <c r="D23" s="26">
        <f>[1]Summary!D23</f>
        <v>0.99099999999999999</v>
      </c>
    </row>
    <row r="24" spans="2:4" x14ac:dyDescent="0.25">
      <c r="B24">
        <f>[1]Summary!B24</f>
        <v>22</v>
      </c>
      <c r="C24" s="26">
        <f>[1]Summary!C24</f>
        <v>0.996</v>
      </c>
      <c r="D24" s="26">
        <f>[1]Summary!D24</f>
        <v>0.99</v>
      </c>
    </row>
    <row r="25" spans="2:4" x14ac:dyDescent="0.25">
      <c r="B25">
        <f>[1]Summary!B25</f>
        <v>23</v>
      </c>
      <c r="C25" s="26">
        <f>[1]Summary!C25</f>
        <v>0.995</v>
      </c>
      <c r="D25" s="26">
        <f>[1]Summary!D25</f>
        <v>0.99</v>
      </c>
    </row>
    <row r="26" spans="2:4" x14ac:dyDescent="0.25">
      <c r="B26">
        <f>[1]Summary!B26</f>
        <v>24</v>
      </c>
      <c r="C26" s="26">
        <f>[1]Summary!C26</f>
        <v>0.995</v>
      </c>
      <c r="D26" s="26">
        <f>[1]Summary!D26</f>
        <v>0.98899999999999999</v>
      </c>
    </row>
    <row r="27" spans="2:4" x14ac:dyDescent="0.25">
      <c r="B27">
        <f>[1]Summary!B27</f>
        <v>25</v>
      </c>
      <c r="C27" s="26">
        <f>[1]Summary!C27</f>
        <v>0.995</v>
      </c>
      <c r="D27" s="26">
        <f>[1]Summary!D27</f>
        <v>0.98899999999999999</v>
      </c>
    </row>
    <row r="28" spans="2:4" x14ac:dyDescent="0.25">
      <c r="B28">
        <f>[1]Summary!B28</f>
        <v>26</v>
      </c>
      <c r="C28" s="26">
        <f>[1]Summary!C28</f>
        <v>0.995</v>
      </c>
      <c r="D28" s="26">
        <f>[1]Summary!D28</f>
        <v>0.98799999999999999</v>
      </c>
    </row>
    <row r="29" spans="2:4" x14ac:dyDescent="0.25">
      <c r="B29">
        <f>[1]Summary!B29</f>
        <v>27</v>
      </c>
      <c r="C29" s="26">
        <f>[1]Summary!C29</f>
        <v>0.995</v>
      </c>
      <c r="D29" s="26">
        <f>[1]Summary!D29</f>
        <v>0.98799999999999999</v>
      </c>
    </row>
    <row r="30" spans="2:4" x14ac:dyDescent="0.25">
      <c r="B30">
        <f>[1]Summary!B30</f>
        <v>28</v>
      </c>
      <c r="C30" s="26">
        <f>[1]Summary!C30</f>
        <v>0.99399999999999999</v>
      </c>
      <c r="D30" s="26">
        <f>[1]Summary!D30</f>
        <v>0.98699999999999999</v>
      </c>
    </row>
    <row r="31" spans="2:4" x14ac:dyDescent="0.25">
      <c r="B31">
        <f>[1]Summary!B31</f>
        <v>29</v>
      </c>
      <c r="C31" s="26">
        <f>[1]Summary!C31</f>
        <v>0.99399999999999999</v>
      </c>
      <c r="D31" s="26">
        <f>[1]Summary!D31</f>
        <v>0.98699999999999999</v>
      </c>
    </row>
    <row r="32" spans="2:4" x14ac:dyDescent="0.25">
      <c r="B32">
        <f>[1]Summary!B32</f>
        <v>30</v>
      </c>
      <c r="C32" s="26">
        <f>[1]Summary!C32</f>
        <v>0.99399999999999999</v>
      </c>
      <c r="D32" s="26">
        <f>[1]Summary!D32</f>
        <v>0.98699999999999999</v>
      </c>
    </row>
    <row r="33" spans="2:4" x14ac:dyDescent="0.25">
      <c r="B33">
        <f>[1]Summary!B33</f>
        <v>31</v>
      </c>
      <c r="C33" s="26">
        <f>[1]Summary!C33</f>
        <v>0.99399999999999999</v>
      </c>
      <c r="D33" s="26">
        <f>[1]Summary!D33</f>
        <v>0.98599999999999999</v>
      </c>
    </row>
    <row r="34" spans="2:4" x14ac:dyDescent="0.25">
      <c r="B34">
        <f>[1]Summary!B34</f>
        <v>32</v>
      </c>
      <c r="C34" s="26">
        <f>[1]Summary!C34</f>
        <v>0.99399999999999999</v>
      </c>
      <c r="D34" s="26">
        <f>[1]Summary!D34</f>
        <v>0.98599999999999999</v>
      </c>
    </row>
    <row r="35" spans="2:4" x14ac:dyDescent="0.25">
      <c r="B35">
        <f>[1]Summary!B35</f>
        <v>33</v>
      </c>
      <c r="C35" s="26">
        <f>[1]Summary!C35</f>
        <v>0.99299999999999999</v>
      </c>
      <c r="D35" s="26">
        <f>[1]Summary!D35</f>
        <v>0.98499999999999999</v>
      </c>
    </row>
    <row r="36" spans="2:4" x14ac:dyDescent="0.25">
      <c r="B36">
        <f>[1]Summary!B36</f>
        <v>34</v>
      </c>
      <c r="C36" s="26">
        <f>[1]Summary!C36</f>
        <v>0.99299999999999999</v>
      </c>
      <c r="D36" s="26">
        <f>[1]Summary!D36</f>
        <v>0.98399999999999999</v>
      </c>
    </row>
    <row r="37" spans="2:4" x14ac:dyDescent="0.25">
      <c r="B37">
        <f>[1]Summary!B37</f>
        <v>35</v>
      </c>
      <c r="C37" s="26">
        <f>[1]Summary!C37</f>
        <v>0.99299999999999999</v>
      </c>
      <c r="D37" s="26">
        <f>[1]Summary!D37</f>
        <v>0.98399999999999999</v>
      </c>
    </row>
    <row r="38" spans="2:4" x14ac:dyDescent="0.25">
      <c r="B38">
        <f>[1]Summary!B38</f>
        <v>36</v>
      </c>
      <c r="C38" s="26">
        <f>[1]Summary!C38</f>
        <v>0.99299999999999999</v>
      </c>
      <c r="D38" s="26">
        <f>[1]Summary!D38</f>
        <v>0.98299999999999998</v>
      </c>
    </row>
    <row r="39" spans="2:4" x14ac:dyDescent="0.25">
      <c r="B39">
        <f>[1]Summary!B39</f>
        <v>37</v>
      </c>
      <c r="C39" s="26">
        <f>[1]Summary!C39</f>
        <v>0.99299999999999999</v>
      </c>
      <c r="D39" s="26">
        <f>[1]Summary!D39</f>
        <v>0.98199999999999998</v>
      </c>
    </row>
    <row r="40" spans="2:4" x14ac:dyDescent="0.25">
      <c r="B40">
        <f>[1]Summary!B40</f>
        <v>38</v>
      </c>
      <c r="C40" s="26">
        <f>[1]Summary!C40</f>
        <v>0.99199999999999999</v>
      </c>
      <c r="D40" s="26">
        <f>[1]Summary!D40</f>
        <v>0.98199999999999998</v>
      </c>
    </row>
    <row r="41" spans="2:4" x14ac:dyDescent="0.25">
      <c r="B41">
        <f>[1]Summary!B41</f>
        <v>39</v>
      </c>
      <c r="C41" s="26">
        <f>[1]Summary!C41</f>
        <v>0.99199999999999999</v>
      </c>
      <c r="D41" s="26">
        <f>[1]Summary!D41</f>
        <v>0.98099999999999998</v>
      </c>
    </row>
    <row r="42" spans="2:4" x14ac:dyDescent="0.25">
      <c r="B42">
        <f>[1]Summary!B42</f>
        <v>40</v>
      </c>
      <c r="C42" s="26">
        <f>[1]Summary!C42</f>
        <v>0.99199999999999999</v>
      </c>
      <c r="D42" s="26">
        <f>[1]Summary!D42</f>
        <v>0.98</v>
      </c>
    </row>
    <row r="43" spans="2:4" x14ac:dyDescent="0.25">
      <c r="B43">
        <f>[1]Summary!B43</f>
        <v>41</v>
      </c>
      <c r="C43" s="26">
        <f>[1]Summary!C43</f>
        <v>0.99199999999999999</v>
      </c>
      <c r="D43" s="26">
        <f>[1]Summary!D43</f>
        <v>0.97899999999999998</v>
      </c>
    </row>
    <row r="44" spans="2:4" x14ac:dyDescent="0.25">
      <c r="B44">
        <f>[1]Summary!B44</f>
        <v>42</v>
      </c>
      <c r="C44" s="26">
        <f>[1]Summary!C44</f>
        <v>0.99199999999999999</v>
      </c>
      <c r="D44" s="26">
        <f>[1]Summary!D44</f>
        <v>0.97799999999999998</v>
      </c>
    </row>
    <row r="45" spans="2:4" x14ac:dyDescent="0.25">
      <c r="B45">
        <f>[1]Summary!B45</f>
        <v>43</v>
      </c>
      <c r="C45" s="26">
        <f>[1]Summary!C45</f>
        <v>0.99099999999999999</v>
      </c>
      <c r="D45" s="26">
        <f>[1]Summary!D45</f>
        <v>0.97699999999999998</v>
      </c>
    </row>
    <row r="46" spans="2:4" x14ac:dyDescent="0.25">
      <c r="B46">
        <f>[1]Summary!B46</f>
        <v>44</v>
      </c>
      <c r="C46" s="26">
        <f>[1]Summary!C46</f>
        <v>0.99099999999999999</v>
      </c>
      <c r="D46" s="26">
        <f>[1]Summary!D46</f>
        <v>0.97599999999999998</v>
      </c>
    </row>
    <row r="47" spans="2:4" x14ac:dyDescent="0.25">
      <c r="B47">
        <f>[1]Summary!B47</f>
        <v>45</v>
      </c>
      <c r="C47" s="26">
        <f>[1]Summary!C47</f>
        <v>0.99099999999999999</v>
      </c>
      <c r="D47" s="26">
        <f>[1]Summary!D47</f>
        <v>0.97399999999999998</v>
      </c>
    </row>
    <row r="48" spans="2:4" x14ac:dyDescent="0.25">
      <c r="B48">
        <f>[1]Summary!B48</f>
        <v>46</v>
      </c>
      <c r="C48" s="26">
        <f>[1]Summary!C48</f>
        <v>0.99099999999999999</v>
      </c>
      <c r="D48" s="26">
        <f>[1]Summary!D48</f>
        <v>0.97299999999999998</v>
      </c>
    </row>
    <row r="49" spans="2:4" x14ac:dyDescent="0.25">
      <c r="B49">
        <f>[1]Summary!B49</f>
        <v>47</v>
      </c>
      <c r="C49" s="26">
        <f>[1]Summary!C49</f>
        <v>0.99099999999999999</v>
      </c>
      <c r="D49" s="26">
        <f>[1]Summary!D49</f>
        <v>0.97199999999999998</v>
      </c>
    </row>
    <row r="50" spans="2:4" x14ac:dyDescent="0.25">
      <c r="B50">
        <f>[1]Summary!B50</f>
        <v>48</v>
      </c>
      <c r="C50" s="26">
        <f>[1]Summary!C50</f>
        <v>0.99</v>
      </c>
      <c r="D50" s="26">
        <f>[1]Summary!D50</f>
        <v>0.97</v>
      </c>
    </row>
    <row r="51" spans="2:4" x14ac:dyDescent="0.25">
      <c r="B51">
        <f>[1]Summary!B51</f>
        <v>49</v>
      </c>
      <c r="C51" s="26">
        <f>[1]Summary!C51</f>
        <v>0.99</v>
      </c>
      <c r="D51" s="26">
        <f>[1]Summary!D51</f>
        <v>0.96899999999999997</v>
      </c>
    </row>
    <row r="52" spans="2:4" x14ac:dyDescent="0.25">
      <c r="B52">
        <f>[1]Summary!B52</f>
        <v>50</v>
      </c>
      <c r="C52" s="26">
        <f>[1]Summary!C52</f>
        <v>0.99</v>
      </c>
      <c r="D52" s="26">
        <f>[1]Summary!D52</f>
        <v>0.96699999999999997</v>
      </c>
    </row>
    <row r="53" spans="2:4" x14ac:dyDescent="0.25">
      <c r="B53">
        <f>[1]Summary!B53</f>
        <v>51</v>
      </c>
      <c r="C53" s="26">
        <f>[1]Summary!C53</f>
        <v>0.99</v>
      </c>
      <c r="D53" s="26">
        <f>[1]Summary!D53</f>
        <v>0.96499999999999997</v>
      </c>
    </row>
    <row r="54" spans="2:4" x14ac:dyDescent="0.25">
      <c r="B54">
        <f>[1]Summary!B54</f>
        <v>52</v>
      </c>
      <c r="C54" s="26">
        <f>[1]Summary!C54</f>
        <v>0.98899999999999999</v>
      </c>
      <c r="D54" s="26">
        <f>[1]Summary!D54</f>
        <v>0.96299999999999997</v>
      </c>
    </row>
    <row r="55" spans="2:4" x14ac:dyDescent="0.25">
      <c r="B55">
        <f>[1]Summary!B55</f>
        <v>53</v>
      </c>
      <c r="C55" s="26">
        <f>[1]Summary!C55</f>
        <v>0.98899999999999999</v>
      </c>
      <c r="D55" s="26">
        <f>[1]Summary!D55</f>
        <v>0.96099999999999997</v>
      </c>
    </row>
    <row r="56" spans="2:4" x14ac:dyDescent="0.25">
      <c r="B56">
        <f>[1]Summary!B56</f>
        <v>54</v>
      </c>
      <c r="C56" s="26">
        <f>[1]Summary!C56</f>
        <v>0.98899999999999999</v>
      </c>
      <c r="D56" s="26">
        <f>[1]Summary!D56</f>
        <v>0.96</v>
      </c>
    </row>
    <row r="57" spans="2:4" x14ac:dyDescent="0.25">
      <c r="B57">
        <f>[1]Summary!B57</f>
        <v>55</v>
      </c>
      <c r="C57" s="26">
        <f>[1]Summary!C57</f>
        <v>0.98899999999999999</v>
      </c>
      <c r="D57" s="26">
        <f>[1]Summary!D57</f>
        <v>0.95699999999999996</v>
      </c>
    </row>
    <row r="58" spans="2:4" x14ac:dyDescent="0.25">
      <c r="B58">
        <f>[1]Summary!B58</f>
        <v>56</v>
      </c>
      <c r="C58" s="26">
        <f>[1]Summary!C58</f>
        <v>0.98799999999999999</v>
      </c>
      <c r="D58" s="26">
        <f>[1]Summary!D58</f>
        <v>0.95499999999999996</v>
      </c>
    </row>
    <row r="59" spans="2:4" x14ac:dyDescent="0.25">
      <c r="B59">
        <f>[1]Summary!B59</f>
        <v>57</v>
      </c>
      <c r="C59" s="26">
        <f>[1]Summary!C59</f>
        <v>0.98799999999999999</v>
      </c>
      <c r="D59" s="26">
        <f>[1]Summary!D59</f>
        <v>0.95299999999999996</v>
      </c>
    </row>
    <row r="60" spans="2:4" x14ac:dyDescent="0.25">
      <c r="B60">
        <f>[1]Summary!B60</f>
        <v>58</v>
      </c>
      <c r="C60" s="26">
        <f>[1]Summary!C60</f>
        <v>0.98799999999999999</v>
      </c>
      <c r="D60" s="26">
        <f>[1]Summary!D60</f>
        <v>0.95099999999999996</v>
      </c>
    </row>
    <row r="61" spans="2:4" x14ac:dyDescent="0.25">
      <c r="B61">
        <f>[1]Summary!B61</f>
        <v>59</v>
      </c>
      <c r="C61" s="26">
        <f>[1]Summary!C61</f>
        <v>0.98799999999999999</v>
      </c>
      <c r="D61" s="26">
        <f>[1]Summary!D61</f>
        <v>0.94899999999999995</v>
      </c>
    </row>
    <row r="62" spans="2:4" x14ac:dyDescent="0.25">
      <c r="B62">
        <f>[1]Summary!B62</f>
        <v>60</v>
      </c>
      <c r="C62" s="26">
        <f>[1]Summary!C62</f>
        <v>0.98799999999999999</v>
      </c>
      <c r="D62" s="26">
        <f>[1]Summary!D62</f>
        <v>0.94599999999999995</v>
      </c>
    </row>
    <row r="63" spans="2:4" x14ac:dyDescent="0.25">
      <c r="B63">
        <f>[1]Summary!B63</f>
        <v>61</v>
      </c>
      <c r="C63" s="26">
        <f>[1]Summary!C63</f>
        <v>0.98699999999999999</v>
      </c>
      <c r="D63" s="26">
        <f>[1]Summary!D63</f>
        <v>0.94399999999999995</v>
      </c>
    </row>
    <row r="64" spans="2:4" x14ac:dyDescent="0.25">
      <c r="B64">
        <f>[1]Summary!B64</f>
        <v>62</v>
      </c>
      <c r="C64" s="26">
        <f>[1]Summary!C64</f>
        <v>0.98699999999999999</v>
      </c>
      <c r="D64" s="26">
        <f>[1]Summary!D64</f>
        <v>0.94100000000000006</v>
      </c>
    </row>
    <row r="65" spans="2:4" x14ac:dyDescent="0.25">
      <c r="B65">
        <f>[1]Summary!B65</f>
        <v>63</v>
      </c>
      <c r="C65" s="26">
        <f>[1]Summary!C65</f>
        <v>0.98699999999999999</v>
      </c>
      <c r="D65" s="26">
        <f>[1]Summary!D65</f>
        <v>0.93900000000000006</v>
      </c>
    </row>
    <row r="66" spans="2:4" x14ac:dyDescent="0.25">
      <c r="B66">
        <f>[1]Summary!B66</f>
        <v>64</v>
      </c>
      <c r="C66" s="26">
        <f>[1]Summary!C66</f>
        <v>0.98699999999999999</v>
      </c>
      <c r="D66" s="26">
        <f>[1]Summary!D66</f>
        <v>0.93599999999999994</v>
      </c>
    </row>
    <row r="67" spans="2:4" x14ac:dyDescent="0.25">
      <c r="B67">
        <f>[1]Summary!B67</f>
        <v>65</v>
      </c>
      <c r="C67" s="26">
        <f>[1]Summary!C67</f>
        <v>0.98699999999999999</v>
      </c>
      <c r="D67" s="26">
        <f>[1]Summary!D67</f>
        <v>0.93399999999999994</v>
      </c>
    </row>
    <row r="68" spans="2:4" x14ac:dyDescent="0.25">
      <c r="B68">
        <f>[1]Summary!B68</f>
        <v>66</v>
      </c>
      <c r="C68" s="26">
        <f>[1]Summary!C68</f>
        <v>0.98599999999999999</v>
      </c>
      <c r="D68" s="26">
        <f>[1]Summary!D68</f>
        <v>0.93100000000000005</v>
      </c>
    </row>
    <row r="69" spans="2:4" x14ac:dyDescent="0.25">
      <c r="B69">
        <f>[1]Summary!B69</f>
        <v>67</v>
      </c>
      <c r="C69" s="26">
        <f>[1]Summary!C69</f>
        <v>0.98599999999999999</v>
      </c>
      <c r="D69" s="26">
        <f>[1]Summary!D69</f>
        <v>0.92800000000000005</v>
      </c>
    </row>
    <row r="70" spans="2:4" x14ac:dyDescent="0.25">
      <c r="B70">
        <f>[1]Summary!B70</f>
        <v>68</v>
      </c>
      <c r="C70" s="26">
        <f>[1]Summary!C70</f>
        <v>0.98599999999999999</v>
      </c>
      <c r="D70" s="26">
        <f>[1]Summary!D70</f>
        <v>0.92600000000000005</v>
      </c>
    </row>
    <row r="71" spans="2:4" x14ac:dyDescent="0.25">
      <c r="B71">
        <f>[1]Summary!B71</f>
        <v>69</v>
      </c>
      <c r="C71" s="26">
        <f>[1]Summary!C71</f>
        <v>0.98599999999999999</v>
      </c>
      <c r="D71" s="26">
        <f>[1]Summary!D71</f>
        <v>0.92300000000000004</v>
      </c>
    </row>
    <row r="72" spans="2:4" x14ac:dyDescent="0.25">
      <c r="B72">
        <f>[1]Summary!B72</f>
        <v>70</v>
      </c>
      <c r="C72" s="26">
        <f>[1]Summary!C72</f>
        <v>0.98599999999999999</v>
      </c>
      <c r="D72" s="26">
        <f>[1]Summary!D72</f>
        <v>0.92</v>
      </c>
    </row>
    <row r="73" spans="2:4" x14ac:dyDescent="0.25">
      <c r="B73">
        <f>[1]Summary!B73</f>
        <v>71</v>
      </c>
      <c r="C73" s="26">
        <f>[1]Summary!C73</f>
        <v>0.98499999999999999</v>
      </c>
      <c r="D73" s="26">
        <f>[1]Summary!D73</f>
        <v>0.91800000000000004</v>
      </c>
    </row>
    <row r="74" spans="2:4" x14ac:dyDescent="0.25">
      <c r="B74">
        <f>[1]Summary!B74</f>
        <v>72</v>
      </c>
      <c r="C74" s="26">
        <f>[1]Summary!C74</f>
        <v>0.98499999999999999</v>
      </c>
      <c r="D74" s="26">
        <f>[1]Summary!D74</f>
        <v>0.91500000000000004</v>
      </c>
    </row>
    <row r="75" spans="2:4" x14ac:dyDescent="0.25">
      <c r="B75">
        <f>[1]Summary!B75</f>
        <v>73</v>
      </c>
      <c r="C75" s="26">
        <f>[1]Summary!C75</f>
        <v>0.98499999999999999</v>
      </c>
      <c r="D75" s="26">
        <f>[1]Summary!D75</f>
        <v>0.91200000000000003</v>
      </c>
    </row>
    <row r="76" spans="2:4" x14ac:dyDescent="0.25">
      <c r="B76">
        <f>[1]Summary!B76</f>
        <v>74</v>
      </c>
      <c r="C76" s="26">
        <f>[1]Summary!C76</f>
        <v>0.98499999999999999</v>
      </c>
      <c r="D76" s="26">
        <f>[1]Summary!D76</f>
        <v>0.90900000000000003</v>
      </c>
    </row>
    <row r="77" spans="2:4" x14ac:dyDescent="0.25">
      <c r="B77">
        <f>[1]Summary!B77</f>
        <v>75</v>
      </c>
      <c r="C77" s="26">
        <f>[1]Summary!C77</f>
        <v>0.98399999999999999</v>
      </c>
      <c r="D77" s="26">
        <f>[1]Summary!D77</f>
        <v>0.90600000000000003</v>
      </c>
    </row>
    <row r="78" spans="2:4" x14ac:dyDescent="0.25">
      <c r="B78">
        <f>[1]Summary!B78</f>
        <v>76</v>
      </c>
      <c r="C78" s="26">
        <f>[1]Summary!C78</f>
        <v>0.98399999999999999</v>
      </c>
      <c r="D78" s="26">
        <f>[1]Summary!D78</f>
        <v>0.90400000000000003</v>
      </c>
    </row>
    <row r="79" spans="2:4" x14ac:dyDescent="0.25">
      <c r="B79">
        <f>[1]Summary!B79</f>
        <v>77</v>
      </c>
      <c r="C79" s="26">
        <f>[1]Summary!C79</f>
        <v>0.98399999999999999</v>
      </c>
      <c r="D79" s="26">
        <f>[1]Summary!D79</f>
        <v>0.90100000000000002</v>
      </c>
    </row>
    <row r="80" spans="2:4" x14ac:dyDescent="0.25">
      <c r="B80">
        <f>[1]Summary!B80</f>
        <v>78</v>
      </c>
      <c r="C80" s="26">
        <f>[1]Summary!C80</f>
        <v>0.98399999999999999</v>
      </c>
      <c r="D80" s="26">
        <f>[1]Summary!D80</f>
        <v>0.89900000000000002</v>
      </c>
    </row>
    <row r="81" spans="2:4" x14ac:dyDescent="0.25">
      <c r="B81">
        <f>[1]Summary!B81</f>
        <v>79</v>
      </c>
      <c r="C81" s="26">
        <f>[1]Summary!C81</f>
        <v>0.98299999999999998</v>
      </c>
      <c r="D81" s="26">
        <f>[1]Summary!D81</f>
        <v>0.89600000000000002</v>
      </c>
    </row>
    <row r="82" spans="2:4" x14ac:dyDescent="0.25">
      <c r="B82">
        <f>[1]Summary!B82</f>
        <v>80</v>
      </c>
      <c r="C82" s="26">
        <f>[1]Summary!C82</f>
        <v>0.98299999999999998</v>
      </c>
      <c r="D82" s="26">
        <f>[1]Summary!D82</f>
        <v>0.89300000000000002</v>
      </c>
    </row>
    <row r="83" spans="2:4" x14ac:dyDescent="0.25">
      <c r="B83">
        <f>[1]Summary!B83</f>
        <v>81</v>
      </c>
      <c r="C83" s="26">
        <f>[1]Summary!C83</f>
        <v>0.98299999999999998</v>
      </c>
      <c r="D83" s="26">
        <f>[1]Summary!D83</f>
        <v>0.89100000000000001</v>
      </c>
    </row>
    <row r="84" spans="2:4" x14ac:dyDescent="0.25">
      <c r="B84">
        <f>[1]Summary!B84</f>
        <v>82</v>
      </c>
      <c r="C84" s="26">
        <f>[1]Summary!C84</f>
        <v>0.98199999999999998</v>
      </c>
      <c r="D84" s="26">
        <f>[1]Summary!D84</f>
        <v>0.88800000000000001</v>
      </c>
    </row>
    <row r="85" spans="2:4" x14ac:dyDescent="0.25">
      <c r="B85">
        <f>[1]Summary!B85</f>
        <v>83</v>
      </c>
      <c r="C85" s="26">
        <f>[1]Summary!C85</f>
        <v>0.98199999999999998</v>
      </c>
      <c r="D85" s="26">
        <f>[1]Summary!D85</f>
        <v>0.88600000000000001</v>
      </c>
    </row>
    <row r="86" spans="2:4" x14ac:dyDescent="0.25">
      <c r="B86">
        <f>[1]Summary!B86</f>
        <v>84</v>
      </c>
      <c r="C86" s="26">
        <f>[1]Summary!C86</f>
        <v>0.98199999999999998</v>
      </c>
      <c r="D86" s="26">
        <f>[1]Summary!D86</f>
        <v>0.88300000000000001</v>
      </c>
    </row>
    <row r="87" spans="2:4" x14ac:dyDescent="0.25">
      <c r="B87">
        <f>[1]Summary!B87</f>
        <v>85</v>
      </c>
      <c r="C87" s="26">
        <f>[1]Summary!C87</f>
        <v>0.98099999999999998</v>
      </c>
      <c r="D87" s="26">
        <f>[1]Summary!D87</f>
        <v>0.88</v>
      </c>
    </row>
    <row r="88" spans="2:4" x14ac:dyDescent="0.25">
      <c r="B88">
        <f>[1]Summary!B88</f>
        <v>86</v>
      </c>
      <c r="C88" s="26">
        <f>[1]Summary!C88</f>
        <v>0.98099999999999998</v>
      </c>
      <c r="D88" s="26">
        <f>[1]Summary!D88</f>
        <v>0.877</v>
      </c>
    </row>
    <row r="89" spans="2:4" x14ac:dyDescent="0.25">
      <c r="B89">
        <f>[1]Summary!B89</f>
        <v>87</v>
      </c>
      <c r="C89" s="26">
        <f>[1]Summary!C89</f>
        <v>0.98099999999999998</v>
      </c>
      <c r="D89" s="26">
        <f>[1]Summary!D89</f>
        <v>0.875</v>
      </c>
    </row>
    <row r="90" spans="2:4" x14ac:dyDescent="0.25">
      <c r="B90">
        <f>[1]Summary!B90</f>
        <v>88</v>
      </c>
      <c r="C90" s="26">
        <f>[1]Summary!C90</f>
        <v>0.98</v>
      </c>
      <c r="D90" s="26">
        <f>[1]Summary!D90</f>
        <v>0.872</v>
      </c>
    </row>
    <row r="91" spans="2:4" x14ac:dyDescent="0.25">
      <c r="B91">
        <f>[1]Summary!B91</f>
        <v>89</v>
      </c>
      <c r="C91" s="26">
        <f>[1]Summary!C91</f>
        <v>0.98</v>
      </c>
      <c r="D91" s="26">
        <f>[1]Summary!D91</f>
        <v>0.87</v>
      </c>
    </row>
    <row r="92" spans="2:4" x14ac:dyDescent="0.25">
      <c r="B92">
        <f>[1]Summary!B92</f>
        <v>90</v>
      </c>
      <c r="C92" s="26">
        <f>[1]Summary!C92</f>
        <v>0.98</v>
      </c>
      <c r="D92" s="26">
        <f>[1]Summary!D92</f>
        <v>0.86699999999999999</v>
      </c>
    </row>
    <row r="93" spans="2:4" x14ac:dyDescent="0.25">
      <c r="B93">
        <f>[1]Summary!B93</f>
        <v>91</v>
      </c>
      <c r="C93" s="26">
        <f>[1]Summary!C93</f>
        <v>0.97899999999999998</v>
      </c>
      <c r="D93" s="26">
        <f>[1]Summary!D93</f>
        <v>0.86499999999999999</v>
      </c>
    </row>
    <row r="94" spans="2:4" x14ac:dyDescent="0.25">
      <c r="B94">
        <f>[1]Summary!B94</f>
        <v>92</v>
      </c>
      <c r="C94" s="26">
        <f>[1]Summary!C94</f>
        <v>0.97899999999999998</v>
      </c>
      <c r="D94" s="26">
        <f>[1]Summary!D94</f>
        <v>0.86199999999999999</v>
      </c>
    </row>
    <row r="95" spans="2:4" x14ac:dyDescent="0.25">
      <c r="B95">
        <f>[1]Summary!B95</f>
        <v>93</v>
      </c>
      <c r="C95" s="26">
        <f>[1]Summary!C95</f>
        <v>0.97799999999999998</v>
      </c>
      <c r="D95" s="26">
        <f>[1]Summary!D95</f>
        <v>0.86</v>
      </c>
    </row>
    <row r="96" spans="2:4" x14ac:dyDescent="0.25">
      <c r="B96">
        <f>[1]Summary!B96</f>
        <v>94</v>
      </c>
      <c r="C96" s="26">
        <f>[1]Summary!C96</f>
        <v>0.97799999999999998</v>
      </c>
      <c r="D96" s="26">
        <f>[1]Summary!D96</f>
        <v>0.85699999999999998</v>
      </c>
    </row>
    <row r="97" spans="2:4" x14ac:dyDescent="0.25">
      <c r="B97">
        <f>[1]Summary!B97</f>
        <v>95</v>
      </c>
      <c r="C97" s="26">
        <f>[1]Summary!C97</f>
        <v>0.97799999999999998</v>
      </c>
      <c r="D97" s="26">
        <f>[1]Summary!D97</f>
        <v>0.85499999999999998</v>
      </c>
    </row>
    <row r="98" spans="2:4" x14ac:dyDescent="0.25">
      <c r="B98">
        <f>[1]Summary!B98</f>
        <v>96</v>
      </c>
      <c r="C98" s="26">
        <f>[1]Summary!C98</f>
        <v>0.97699999999999998</v>
      </c>
      <c r="D98" s="26">
        <f>[1]Summary!D98</f>
        <v>0.85199999999999998</v>
      </c>
    </row>
    <row r="99" spans="2:4" x14ac:dyDescent="0.25">
      <c r="B99">
        <f>[1]Summary!B99</f>
        <v>97</v>
      </c>
      <c r="C99" s="26">
        <f>[1]Summary!C99</f>
        <v>0.97699999999999998</v>
      </c>
      <c r="D99" s="26">
        <f>[1]Summary!D99</f>
        <v>0.85</v>
      </c>
    </row>
    <row r="100" spans="2:4" x14ac:dyDescent="0.25">
      <c r="B100">
        <f>[1]Summary!B100</f>
        <v>98</v>
      </c>
      <c r="C100" s="26">
        <f>[1]Summary!C100</f>
        <v>0.97599999999999998</v>
      </c>
      <c r="D100" s="26">
        <f>[1]Summary!D100</f>
        <v>0.84699999999999998</v>
      </c>
    </row>
    <row r="101" spans="2:4" x14ac:dyDescent="0.25">
      <c r="B101">
        <f>[1]Summary!B101</f>
        <v>99</v>
      </c>
      <c r="C101" s="26">
        <f>[1]Summary!C101</f>
        <v>0.97599999999999998</v>
      </c>
      <c r="D101" s="26">
        <f>[1]Summary!D101</f>
        <v>0.84499999999999997</v>
      </c>
    </row>
    <row r="102" spans="2:4" x14ac:dyDescent="0.25">
      <c r="B102">
        <f>[1]Summary!B102</f>
        <v>100</v>
      </c>
      <c r="C102" s="26">
        <f>[1]Summary!C102</f>
        <v>0.97499999999999998</v>
      </c>
      <c r="D102" s="26">
        <f>[1]Summary!D102</f>
        <v>0.84199999999999997</v>
      </c>
    </row>
    <row r="103" spans="2:4" x14ac:dyDescent="0.25">
      <c r="B103">
        <f>[1]Summary!B103</f>
        <v>101</v>
      </c>
      <c r="C103" s="26">
        <f>[1]Summary!C103</f>
        <v>0.97399999999999998</v>
      </c>
      <c r="D103" s="26">
        <f>[1]Summary!D103</f>
        <v>0.84</v>
      </c>
    </row>
    <row r="104" spans="2:4" x14ac:dyDescent="0.25">
      <c r="B104">
        <f>[1]Summary!B104</f>
        <v>102</v>
      </c>
      <c r="C104" s="26">
        <f>[1]Summary!C104</f>
        <v>0.97399999999999998</v>
      </c>
      <c r="D104" s="26">
        <f>[1]Summary!D104</f>
        <v>0.83699999999999997</v>
      </c>
    </row>
    <row r="105" spans="2:4" x14ac:dyDescent="0.25">
      <c r="B105">
        <f>[1]Summary!B105</f>
        <v>103</v>
      </c>
      <c r="C105" s="26">
        <f>[1]Summary!C105</f>
        <v>0.97299999999999998</v>
      </c>
      <c r="D105" s="26">
        <f>[1]Summary!D105</f>
        <v>0.83499999999999996</v>
      </c>
    </row>
    <row r="106" spans="2:4" x14ac:dyDescent="0.25">
      <c r="B106">
        <f>[1]Summary!B106</f>
        <v>104</v>
      </c>
      <c r="C106" s="26">
        <f>[1]Summary!C106</f>
        <v>0.97299999999999998</v>
      </c>
      <c r="D106" s="26">
        <f>[1]Summary!D106</f>
        <v>0.83299999999999996</v>
      </c>
    </row>
    <row r="107" spans="2:4" x14ac:dyDescent="0.25">
      <c r="B107">
        <f>[1]Summary!B107</f>
        <v>105</v>
      </c>
      <c r="C107" s="26">
        <f>[1]Summary!C107</f>
        <v>0.97199999999999998</v>
      </c>
      <c r="D107" s="26">
        <f>[1]Summary!D107</f>
        <v>0.83099999999999996</v>
      </c>
    </row>
    <row r="108" spans="2:4" x14ac:dyDescent="0.25">
      <c r="B108">
        <f>[1]Summary!B108</f>
        <v>106</v>
      </c>
      <c r="C108" s="26">
        <f>[1]Summary!C108</f>
        <v>0.97099999999999997</v>
      </c>
      <c r="D108" s="26">
        <f>[1]Summary!D108</f>
        <v>0.82800000000000007</v>
      </c>
    </row>
    <row r="109" spans="2:4" x14ac:dyDescent="0.25">
      <c r="B109">
        <f>[1]Summary!B109</f>
        <v>107</v>
      </c>
      <c r="C109" s="26">
        <f>[1]Summary!C109</f>
        <v>0.97099999999999997</v>
      </c>
      <c r="D109" s="26">
        <f>[1]Summary!D109</f>
        <v>0.82600000000000007</v>
      </c>
    </row>
    <row r="110" spans="2:4" x14ac:dyDescent="0.25">
      <c r="B110">
        <f>[1]Summary!B110</f>
        <v>108</v>
      </c>
      <c r="C110" s="26">
        <f>[1]Summary!C110</f>
        <v>0.97</v>
      </c>
      <c r="D110" s="26">
        <f>[1]Summary!D110</f>
        <v>0.82400000000000007</v>
      </c>
    </row>
    <row r="111" spans="2:4" x14ac:dyDescent="0.25">
      <c r="B111">
        <f>[1]Summary!B111</f>
        <v>109</v>
      </c>
      <c r="C111" s="26">
        <f>[1]Summary!C111</f>
        <v>0.96899999999999997</v>
      </c>
      <c r="D111" s="26">
        <f>[1]Summary!D111</f>
        <v>0.82200000000000006</v>
      </c>
    </row>
    <row r="112" spans="2:4" x14ac:dyDescent="0.25">
      <c r="B112">
        <f>[1]Summary!B112</f>
        <v>110</v>
      </c>
      <c r="C112" s="26">
        <f>[1]Summary!C112</f>
        <v>0.96899999999999997</v>
      </c>
      <c r="D112" s="26">
        <f>[1]Summary!D112</f>
        <v>0.81899999999999995</v>
      </c>
    </row>
    <row r="113" spans="2:4" x14ac:dyDescent="0.25">
      <c r="B113">
        <f>[1]Summary!B113</f>
        <v>111</v>
      </c>
      <c r="C113" s="26">
        <f>[1]Summary!C113</f>
        <v>0.96799999999999997</v>
      </c>
      <c r="D113" s="26">
        <f>[1]Summary!D113</f>
        <v>0.81699999999999995</v>
      </c>
    </row>
    <row r="114" spans="2:4" x14ac:dyDescent="0.25">
      <c r="B114">
        <f>[1]Summary!B114</f>
        <v>112</v>
      </c>
      <c r="C114" s="26">
        <f>[1]Summary!C114</f>
        <v>0.96699999999999997</v>
      </c>
      <c r="D114" s="26">
        <f>[1]Summary!D114</f>
        <v>0.81499999999999995</v>
      </c>
    </row>
    <row r="115" spans="2:4" x14ac:dyDescent="0.25">
      <c r="B115">
        <f>[1]Summary!B115</f>
        <v>113</v>
      </c>
      <c r="C115" s="26">
        <f>[1]Summary!C115</f>
        <v>0.96599999999999997</v>
      </c>
      <c r="D115" s="26">
        <f>[1]Summary!D115</f>
        <v>0.81299999999999994</v>
      </c>
    </row>
    <row r="116" spans="2:4" x14ac:dyDescent="0.25">
      <c r="B116">
        <f>[1]Summary!B116</f>
        <v>114</v>
      </c>
      <c r="C116" s="26">
        <f>[1]Summary!C116</f>
        <v>0.96599999999999997</v>
      </c>
      <c r="D116" s="26">
        <f>[1]Summary!D116</f>
        <v>0.81099999999999994</v>
      </c>
    </row>
    <row r="117" spans="2:4" x14ac:dyDescent="0.25">
      <c r="B117">
        <f>[1]Summary!B117</f>
        <v>115</v>
      </c>
      <c r="C117" s="26">
        <f>[1]Summary!C117</f>
        <v>0.96499999999999997</v>
      </c>
      <c r="D117" s="26">
        <f>[1]Summary!D117</f>
        <v>0.80800000000000005</v>
      </c>
    </row>
    <row r="118" spans="2:4" x14ac:dyDescent="0.25">
      <c r="B118">
        <f>[1]Summary!B118</f>
        <v>116</v>
      </c>
      <c r="C118" s="26">
        <f>[1]Summary!C118</f>
        <v>0.96399999999999997</v>
      </c>
      <c r="D118" s="26">
        <f>[1]Summary!D118</f>
        <v>0.80600000000000005</v>
      </c>
    </row>
    <row r="119" spans="2:4" x14ac:dyDescent="0.25">
      <c r="B119">
        <f>[1]Summary!B119</f>
        <v>117</v>
      </c>
      <c r="C119" s="26">
        <f>[1]Summary!C119</f>
        <v>0.96299999999999997</v>
      </c>
      <c r="D119" s="26">
        <f>[1]Summary!D119</f>
        <v>0.80400000000000005</v>
      </c>
    </row>
    <row r="120" spans="2:4" x14ac:dyDescent="0.25">
      <c r="B120">
        <f>[1]Summary!B120</f>
        <v>118</v>
      </c>
      <c r="C120" s="26">
        <f>[1]Summary!C120</f>
        <v>0.96199999999999997</v>
      </c>
      <c r="D120" s="26">
        <f>[1]Summary!D120</f>
        <v>0.80200000000000005</v>
      </c>
    </row>
    <row r="121" spans="2:4" x14ac:dyDescent="0.25">
      <c r="B121">
        <f>[1]Summary!B121</f>
        <v>119</v>
      </c>
      <c r="C121" s="26">
        <f>[1]Summary!C121</f>
        <v>0.96199999999999997</v>
      </c>
      <c r="D121" s="26">
        <f>[1]Summary!D121</f>
        <v>0.8</v>
      </c>
    </row>
    <row r="122" spans="2:4" x14ac:dyDescent="0.25">
      <c r="B122">
        <f>[1]Summary!B122</f>
        <v>120</v>
      </c>
      <c r="C122" s="26">
        <f>[1]Summary!C122</f>
        <v>0.96099999999999997</v>
      </c>
      <c r="D122" s="26">
        <f>[1]Summary!D122</f>
        <v>0.79800000000000004</v>
      </c>
    </row>
    <row r="123" spans="2:4" x14ac:dyDescent="0.25">
      <c r="B123">
        <f>[1]Summary!B123</f>
        <v>121</v>
      </c>
      <c r="C123" s="26">
        <f>[1]Summary!C123</f>
        <v>0.96</v>
      </c>
      <c r="D123" s="26">
        <f>[1]Summary!D123</f>
        <v>0.79600000000000004</v>
      </c>
    </row>
    <row r="124" spans="2:4" x14ac:dyDescent="0.25">
      <c r="B124">
        <f>[1]Summary!B124</f>
        <v>122</v>
      </c>
      <c r="C124" s="26">
        <f>[1]Summary!C124</f>
        <v>0.95899999999999996</v>
      </c>
      <c r="D124" s="26">
        <f>[1]Summary!D124</f>
        <v>0.79400000000000004</v>
      </c>
    </row>
    <row r="125" spans="2:4" x14ac:dyDescent="0.25">
      <c r="B125">
        <f>[1]Summary!B125</f>
        <v>123</v>
      </c>
      <c r="C125" s="26">
        <f>[1]Summary!C125</f>
        <v>0.95799999999999996</v>
      </c>
      <c r="D125" s="26">
        <f>[1]Summary!D125</f>
        <v>0.79200000000000004</v>
      </c>
    </row>
    <row r="126" spans="2:4" x14ac:dyDescent="0.25">
      <c r="B126">
        <f>[1]Summary!B126</f>
        <v>124</v>
      </c>
      <c r="C126" s="26">
        <f>[1]Summary!C126</f>
        <v>0.95699999999999996</v>
      </c>
      <c r="D126" s="26">
        <f>[1]Summary!D126</f>
        <v>0.79100000000000004</v>
      </c>
    </row>
    <row r="127" spans="2:4" x14ac:dyDescent="0.25">
      <c r="B127">
        <f>[1]Summary!B127</f>
        <v>125</v>
      </c>
      <c r="C127" s="26">
        <f>[1]Summary!C127</f>
        <v>0.95599999999999996</v>
      </c>
      <c r="D127" s="26">
        <f>[1]Summary!D127</f>
        <v>0.78900000000000003</v>
      </c>
    </row>
    <row r="128" spans="2:4" x14ac:dyDescent="0.25">
      <c r="B128">
        <f>[1]Summary!B128</f>
        <v>126</v>
      </c>
      <c r="C128" s="26">
        <f>[1]Summary!C128</f>
        <v>0.95499999999999996</v>
      </c>
      <c r="D128" s="26">
        <f>[1]Summary!D128</f>
        <v>0.78700000000000003</v>
      </c>
    </row>
    <row r="129" spans="2:4" x14ac:dyDescent="0.25">
      <c r="B129">
        <f>[1]Summary!B129</f>
        <v>127</v>
      </c>
      <c r="C129" s="26">
        <f>[1]Summary!C129</f>
        <v>0.95399999999999996</v>
      </c>
      <c r="D129" s="26">
        <f>[1]Summary!D129</f>
        <v>0.78500000000000003</v>
      </c>
    </row>
    <row r="130" spans="2:4" x14ac:dyDescent="0.25">
      <c r="B130">
        <f>[1]Summary!B130</f>
        <v>128</v>
      </c>
      <c r="C130" s="26">
        <f>[1]Summary!C130</f>
        <v>0.95299999999999996</v>
      </c>
      <c r="D130" s="26">
        <f>[1]Summary!D130</f>
        <v>0.78400000000000003</v>
      </c>
    </row>
    <row r="131" spans="2:4" x14ac:dyDescent="0.25">
      <c r="B131">
        <f>[1]Summary!B131</f>
        <v>129</v>
      </c>
      <c r="C131" s="26">
        <f>[1]Summary!C131</f>
        <v>0.95199999999999996</v>
      </c>
      <c r="D131" s="26">
        <f>[1]Summary!D131</f>
        <v>0.78200000000000003</v>
      </c>
    </row>
    <row r="132" spans="2:4" x14ac:dyDescent="0.25">
      <c r="B132">
        <f>[1]Summary!B132</f>
        <v>130</v>
      </c>
      <c r="C132" s="26">
        <f>[1]Summary!C132</f>
        <v>0.95199999999999996</v>
      </c>
      <c r="D132" s="26">
        <f>[1]Summary!D132</f>
        <v>0.78</v>
      </c>
    </row>
    <row r="133" spans="2:4" x14ac:dyDescent="0.25">
      <c r="B133">
        <f>[1]Summary!B133</f>
        <v>131</v>
      </c>
      <c r="C133" s="26">
        <f>[1]Summary!C133</f>
        <v>0.95099999999999996</v>
      </c>
      <c r="D133" s="26">
        <f>[1]Summary!D133</f>
        <v>0.77800000000000002</v>
      </c>
    </row>
    <row r="134" spans="2:4" x14ac:dyDescent="0.25">
      <c r="B134">
        <f>[1]Summary!B134</f>
        <v>132</v>
      </c>
      <c r="C134" s="26">
        <f>[1]Summary!C134</f>
        <v>0.95</v>
      </c>
      <c r="D134" s="26">
        <f>[1]Summary!D134</f>
        <v>0.77600000000000002</v>
      </c>
    </row>
    <row r="135" spans="2:4" x14ac:dyDescent="0.25">
      <c r="B135">
        <f>[1]Summary!B135</f>
        <v>133</v>
      </c>
      <c r="C135" s="26">
        <f>[1]Summary!C135</f>
        <v>0.94899999999999995</v>
      </c>
      <c r="D135" s="26">
        <f>[1]Summary!D135</f>
        <v>0.77400000000000002</v>
      </c>
    </row>
    <row r="136" spans="2:4" x14ac:dyDescent="0.25">
      <c r="B136">
        <f>[1]Summary!B136</f>
        <v>134</v>
      </c>
      <c r="C136" s="26">
        <f>[1]Summary!C136</f>
        <v>0.94799999999999995</v>
      </c>
      <c r="D136" s="26">
        <f>[1]Summary!D136</f>
        <v>0.57499999999999996</v>
      </c>
    </row>
    <row r="137" spans="2:4" x14ac:dyDescent="0.25">
      <c r="B137">
        <f>[1]Summary!B137</f>
        <v>135</v>
      </c>
      <c r="C137" s="26">
        <f>[1]Summary!C137</f>
        <v>0.94599999999999995</v>
      </c>
      <c r="D137" s="26">
        <f>[1]Summary!D137</f>
        <v>0</v>
      </c>
    </row>
    <row r="138" spans="2:4" x14ac:dyDescent="0.25">
      <c r="B138">
        <f>[1]Summary!B138</f>
        <v>136</v>
      </c>
      <c r="C138" s="26">
        <f>[1]Summary!C138</f>
        <v>0.94499999999999995</v>
      </c>
      <c r="D138" s="26">
        <f>[1]Summary!D138</f>
        <v>0</v>
      </c>
    </row>
    <row r="139" spans="2:4" x14ac:dyDescent="0.25">
      <c r="B139">
        <f>[1]Summary!B139</f>
        <v>137</v>
      </c>
      <c r="C139" s="26">
        <f>[1]Summary!C139</f>
        <v>0.94399999999999995</v>
      </c>
      <c r="D139" s="26">
        <f>[1]Summary!D139</f>
        <v>0</v>
      </c>
    </row>
    <row r="140" spans="2:4" x14ac:dyDescent="0.25">
      <c r="B140">
        <f>[1]Summary!B140</f>
        <v>138</v>
      </c>
      <c r="C140" s="26">
        <f>[1]Summary!C140</f>
        <v>0.94299999999999995</v>
      </c>
      <c r="D140" s="26">
        <f>[1]Summary!D140</f>
        <v>0</v>
      </c>
    </row>
    <row r="141" spans="2:4" x14ac:dyDescent="0.25">
      <c r="B141">
        <f>[1]Summary!B141</f>
        <v>139</v>
      </c>
      <c r="C141" s="26">
        <f>[1]Summary!C141</f>
        <v>0.94199999999999995</v>
      </c>
      <c r="D141" s="26">
        <f>[1]Summary!D141</f>
        <v>0</v>
      </c>
    </row>
    <row r="142" spans="2:4" x14ac:dyDescent="0.25">
      <c r="B142">
        <f>[1]Summary!B142</f>
        <v>140</v>
      </c>
      <c r="C142" s="26">
        <f>[1]Summary!C142</f>
        <v>0.94100000000000006</v>
      </c>
      <c r="D142" s="26">
        <f>[1]Summary!D142</f>
        <v>0</v>
      </c>
    </row>
    <row r="143" spans="2:4" x14ac:dyDescent="0.25">
      <c r="B143">
        <f>[1]Summary!B143</f>
        <v>141</v>
      </c>
      <c r="C143" s="26">
        <f>[1]Summary!C143</f>
        <v>0.94</v>
      </c>
      <c r="D143" s="26">
        <f>[1]Summary!D143</f>
        <v>0</v>
      </c>
    </row>
    <row r="144" spans="2:4" x14ac:dyDescent="0.25">
      <c r="B144">
        <f>[1]Summary!B144</f>
        <v>142</v>
      </c>
      <c r="C144" s="26">
        <f>[1]Summary!C144</f>
        <v>0.93799999999999994</v>
      </c>
      <c r="D144" s="26">
        <f>[1]Summary!D144</f>
        <v>0</v>
      </c>
    </row>
    <row r="145" spans="2:4" x14ac:dyDescent="0.25">
      <c r="B145">
        <f>[1]Summary!B145</f>
        <v>143</v>
      </c>
      <c r="C145" s="26">
        <f>[1]Summary!C145</f>
        <v>0.93700000000000006</v>
      </c>
      <c r="D145" s="26">
        <f>[1]Summary!D145</f>
        <v>0</v>
      </c>
    </row>
    <row r="146" spans="2:4" x14ac:dyDescent="0.25">
      <c r="B146">
        <f>[1]Summary!B146</f>
        <v>144</v>
      </c>
      <c r="C146" s="26">
        <f>[1]Summary!C146</f>
        <v>0.93599999999999994</v>
      </c>
      <c r="D146" s="26">
        <f>[1]Summary!D146</f>
        <v>0</v>
      </c>
    </row>
    <row r="147" spans="2:4" x14ac:dyDescent="0.25">
      <c r="B147">
        <f>[1]Summary!B147</f>
        <v>145</v>
      </c>
      <c r="C147" s="26">
        <f>[1]Summary!C147</f>
        <v>0.93500000000000005</v>
      </c>
      <c r="D147" s="26">
        <f>[1]Summary!D147</f>
        <v>0</v>
      </c>
    </row>
    <row r="148" spans="2:4" x14ac:dyDescent="0.25">
      <c r="B148">
        <f>[1]Summary!B148</f>
        <v>146</v>
      </c>
      <c r="C148" s="26">
        <f>[1]Summary!C148</f>
        <v>0.93399999999999994</v>
      </c>
      <c r="D148" s="26">
        <f>[1]Summary!D148</f>
        <v>0</v>
      </c>
    </row>
    <row r="149" spans="2:4" x14ac:dyDescent="0.25">
      <c r="B149">
        <f>[1]Summary!B149</f>
        <v>147</v>
      </c>
      <c r="C149" s="26">
        <f>[1]Summary!C149</f>
        <v>0.93300000000000005</v>
      </c>
      <c r="D149" s="26">
        <f>[1]Summary!D149</f>
        <v>0</v>
      </c>
    </row>
    <row r="150" spans="2:4" x14ac:dyDescent="0.25">
      <c r="B150">
        <f>[1]Summary!B150</f>
        <v>148</v>
      </c>
      <c r="C150" s="26">
        <f>[1]Summary!C150</f>
        <v>0.93100000000000005</v>
      </c>
      <c r="D150" s="26">
        <f>[1]Summary!D150</f>
        <v>0</v>
      </c>
    </row>
    <row r="151" spans="2:4" x14ac:dyDescent="0.25">
      <c r="B151">
        <f>[1]Summary!B151</f>
        <v>149</v>
      </c>
      <c r="C151" s="26">
        <f>[1]Summary!C151</f>
        <v>0.92999999999999994</v>
      </c>
      <c r="D151" s="26">
        <f>[1]Summary!D151</f>
        <v>0</v>
      </c>
    </row>
    <row r="152" spans="2:4" x14ac:dyDescent="0.25">
      <c r="B152">
        <f>[1]Summary!B152</f>
        <v>150</v>
      </c>
      <c r="C152" s="26">
        <f>[1]Summary!C152</f>
        <v>0.92900000000000005</v>
      </c>
      <c r="D152" s="26">
        <f>[1]Summary!D152</f>
        <v>0</v>
      </c>
    </row>
    <row r="153" spans="2:4" x14ac:dyDescent="0.25">
      <c r="B153">
        <f>[1]Summary!B153</f>
        <v>151</v>
      </c>
      <c r="C153" s="26">
        <f>[1]Summary!C153</f>
        <v>0.92800000000000005</v>
      </c>
      <c r="D153" s="26">
        <f>[1]Summary!D153</f>
        <v>0</v>
      </c>
    </row>
    <row r="154" spans="2:4" x14ac:dyDescent="0.25">
      <c r="B154">
        <f>[1]Summary!B154</f>
        <v>152</v>
      </c>
      <c r="C154" s="26">
        <f>[1]Summary!C154</f>
        <v>0.92700000000000005</v>
      </c>
      <c r="D154" s="26">
        <f>[1]Summary!D154</f>
        <v>0</v>
      </c>
    </row>
    <row r="155" spans="2:4" x14ac:dyDescent="0.25">
      <c r="B155">
        <f>[1]Summary!B155</f>
        <v>153</v>
      </c>
      <c r="C155" s="26">
        <f>[1]Summary!C155</f>
        <v>0.92600000000000005</v>
      </c>
      <c r="D155" s="26">
        <f>[1]Summary!D155</f>
        <v>0</v>
      </c>
    </row>
    <row r="156" spans="2:4" x14ac:dyDescent="0.25">
      <c r="B156">
        <f>[1]Summary!B156</f>
        <v>154</v>
      </c>
      <c r="C156" s="26">
        <f>[1]Summary!C156</f>
        <v>0.92400000000000004</v>
      </c>
      <c r="D156" s="26">
        <f>[1]Summary!D156</f>
        <v>0</v>
      </c>
    </row>
    <row r="157" spans="2:4" x14ac:dyDescent="0.25">
      <c r="B157">
        <f>[1]Summary!B157</f>
        <v>155</v>
      </c>
      <c r="C157" s="26">
        <f>[1]Summary!C157</f>
        <v>0.92300000000000004</v>
      </c>
      <c r="D157" s="26">
        <f>[1]Summary!D157</f>
        <v>0</v>
      </c>
    </row>
    <row r="158" spans="2:4" x14ac:dyDescent="0.25">
      <c r="B158">
        <f>[1]Summary!B158</f>
        <v>156</v>
      </c>
      <c r="C158" s="26">
        <f>[1]Summary!C158</f>
        <v>0.92200000000000004</v>
      </c>
      <c r="D158" s="26">
        <f>[1]Summary!D158</f>
        <v>0</v>
      </c>
    </row>
    <row r="159" spans="2:4" x14ac:dyDescent="0.25">
      <c r="B159">
        <f>[1]Summary!B159</f>
        <v>157</v>
      </c>
      <c r="C159" s="26">
        <f>[1]Summary!C159</f>
        <v>0.92100000000000004</v>
      </c>
      <c r="D159" s="26">
        <f>[1]Summary!D159</f>
        <v>0</v>
      </c>
    </row>
    <row r="160" spans="2:4" x14ac:dyDescent="0.25">
      <c r="B160">
        <f>[1]Summary!B160</f>
        <v>158</v>
      </c>
      <c r="C160" s="26">
        <f>[1]Summary!C160</f>
        <v>0.92</v>
      </c>
      <c r="D160" s="26">
        <f>[1]Summary!D160</f>
        <v>0</v>
      </c>
    </row>
    <row r="161" spans="2:4" x14ac:dyDescent="0.25">
      <c r="B161">
        <f>[1]Summary!B161</f>
        <v>159</v>
      </c>
      <c r="C161" s="26">
        <f>[1]Summary!C161</f>
        <v>0.91900000000000004</v>
      </c>
      <c r="D161" s="26">
        <f>[1]Summary!D161</f>
        <v>0</v>
      </c>
    </row>
    <row r="162" spans="2:4" x14ac:dyDescent="0.25">
      <c r="B162">
        <f>[1]Summary!B162</f>
        <v>160</v>
      </c>
      <c r="C162" s="26">
        <f>[1]Summary!C162</f>
        <v>0.91800000000000004</v>
      </c>
      <c r="D162" s="26">
        <f>[1]Summary!D162</f>
        <v>0</v>
      </c>
    </row>
    <row r="163" spans="2:4" x14ac:dyDescent="0.25">
      <c r="B163">
        <f>[1]Summary!B163</f>
        <v>161</v>
      </c>
      <c r="C163" s="26">
        <f>[1]Summary!C163</f>
        <v>0.91600000000000004</v>
      </c>
      <c r="D163" s="26">
        <f>[1]Summary!D163</f>
        <v>0</v>
      </c>
    </row>
    <row r="164" spans="2:4" x14ac:dyDescent="0.25">
      <c r="B164">
        <f>[1]Summary!B164</f>
        <v>162</v>
      </c>
      <c r="C164" s="26">
        <f>[1]Summary!C164</f>
        <v>0.91500000000000004</v>
      </c>
      <c r="D164" s="26">
        <f>[1]Summary!D164</f>
        <v>0</v>
      </c>
    </row>
    <row r="165" spans="2:4" x14ac:dyDescent="0.25">
      <c r="B165">
        <f>[1]Summary!B165</f>
        <v>163</v>
      </c>
      <c r="C165" s="26">
        <f>[1]Summary!C165</f>
        <v>0.91400000000000003</v>
      </c>
      <c r="D165" s="26">
        <f>[1]Summary!D165</f>
        <v>0</v>
      </c>
    </row>
    <row r="166" spans="2:4" x14ac:dyDescent="0.25">
      <c r="B166">
        <f>[1]Summary!B166</f>
        <v>164</v>
      </c>
      <c r="C166" s="26">
        <f>[1]Summary!C166</f>
        <v>0.91200000000000003</v>
      </c>
      <c r="D166" s="26">
        <f>[1]Summary!D166</f>
        <v>0</v>
      </c>
    </row>
    <row r="167" spans="2:4" x14ac:dyDescent="0.25">
      <c r="B167">
        <f>[1]Summary!B167</f>
        <v>165</v>
      </c>
      <c r="C167" s="26">
        <f>[1]Summary!C167</f>
        <v>0.91100000000000003</v>
      </c>
      <c r="D167" s="26">
        <f>[1]Summary!D167</f>
        <v>0</v>
      </c>
    </row>
    <row r="168" spans="2:4" x14ac:dyDescent="0.25">
      <c r="B168">
        <f>[1]Summary!B168</f>
        <v>166</v>
      </c>
      <c r="C168" s="26">
        <f>[1]Summary!C168</f>
        <v>0.91</v>
      </c>
      <c r="D168" s="26">
        <f>[1]Summary!D168</f>
        <v>0</v>
      </c>
    </row>
    <row r="169" spans="2:4" x14ac:dyDescent="0.25">
      <c r="B169">
        <f>[1]Summary!B169</f>
        <v>167</v>
      </c>
      <c r="C169" s="26">
        <f>[1]Summary!C169</f>
        <v>0.90900000000000003</v>
      </c>
      <c r="D169" s="26">
        <f>[1]Summary!D169</f>
        <v>0</v>
      </c>
    </row>
    <row r="170" spans="2:4" x14ac:dyDescent="0.25">
      <c r="B170">
        <f>[1]Summary!B170</f>
        <v>168</v>
      </c>
      <c r="C170" s="26">
        <f>[1]Summary!C170</f>
        <v>0.90800000000000003</v>
      </c>
      <c r="D170" s="26">
        <f>[1]Summary!D170</f>
        <v>0</v>
      </c>
    </row>
    <row r="171" spans="2:4" x14ac:dyDescent="0.25">
      <c r="B171">
        <f>[1]Summary!B171</f>
        <v>169</v>
      </c>
      <c r="C171" s="26">
        <f>[1]Summary!C171</f>
        <v>0.90700000000000003</v>
      </c>
      <c r="D171" s="26">
        <f>[1]Summary!D171</f>
        <v>0</v>
      </c>
    </row>
    <row r="172" spans="2:4" x14ac:dyDescent="0.25">
      <c r="B172">
        <f>[1]Summary!B172</f>
        <v>170</v>
      </c>
      <c r="C172" s="26">
        <f>[1]Summary!C172</f>
        <v>0.90500000000000003</v>
      </c>
      <c r="D172" s="26">
        <f>[1]Summary!D172</f>
        <v>0</v>
      </c>
    </row>
    <row r="173" spans="2:4" x14ac:dyDescent="0.25">
      <c r="B173">
        <f>[1]Summary!B173</f>
        <v>171</v>
      </c>
      <c r="C173" s="26">
        <f>[1]Summary!C173</f>
        <v>0.90400000000000003</v>
      </c>
      <c r="D173" s="26">
        <f>[1]Summary!D173</f>
        <v>0</v>
      </c>
    </row>
    <row r="174" spans="2:4" x14ac:dyDescent="0.25">
      <c r="B174">
        <f>[1]Summary!B174</f>
        <v>172</v>
      </c>
      <c r="C174" s="26">
        <f>[1]Summary!C174</f>
        <v>0.90300000000000002</v>
      </c>
      <c r="D174" s="26">
        <f>[1]Summary!D174</f>
        <v>0</v>
      </c>
    </row>
    <row r="175" spans="2:4" x14ac:dyDescent="0.25">
      <c r="B175">
        <f>[1]Summary!B175</f>
        <v>173</v>
      </c>
      <c r="C175" s="26">
        <f>[1]Summary!C175</f>
        <v>0.90200000000000002</v>
      </c>
      <c r="D175" s="26">
        <f>[1]Summary!D175</f>
        <v>0</v>
      </c>
    </row>
    <row r="176" spans="2:4" x14ac:dyDescent="0.25">
      <c r="B176">
        <f>[1]Summary!B176</f>
        <v>174</v>
      </c>
      <c r="C176" s="26">
        <f>[1]Summary!C176</f>
        <v>0.90100000000000002</v>
      </c>
      <c r="D176" s="26">
        <f>[1]Summary!D176</f>
        <v>0</v>
      </c>
    </row>
    <row r="177" spans="2:4" x14ac:dyDescent="0.25">
      <c r="B177">
        <f>[1]Summary!B177</f>
        <v>175</v>
      </c>
      <c r="C177" s="26">
        <f>[1]Summary!C177</f>
        <v>0.89900000000000002</v>
      </c>
      <c r="D177" s="26">
        <f>[1]Summary!D177</f>
        <v>0</v>
      </c>
    </row>
    <row r="178" spans="2:4" x14ac:dyDescent="0.25">
      <c r="B178">
        <f>[1]Summary!B178</f>
        <v>176</v>
      </c>
      <c r="C178" s="26">
        <f>[1]Summary!C178</f>
        <v>0.89800000000000002</v>
      </c>
      <c r="D178" s="26">
        <f>[1]Summary!D178</f>
        <v>0</v>
      </c>
    </row>
    <row r="179" spans="2:4" x14ac:dyDescent="0.25">
      <c r="B179">
        <f>[1]Summary!B179</f>
        <v>177</v>
      </c>
      <c r="C179" s="26">
        <f>[1]Summary!C179</f>
        <v>0.89700000000000002</v>
      </c>
      <c r="D179" s="26">
        <f>[1]Summary!D179</f>
        <v>0</v>
      </c>
    </row>
    <row r="180" spans="2:4" x14ac:dyDescent="0.25">
      <c r="B180">
        <f>[1]Summary!B180</f>
        <v>178</v>
      </c>
      <c r="C180" s="26">
        <f>[1]Summary!C180</f>
        <v>0.89600000000000002</v>
      </c>
      <c r="D180" s="26">
        <f>[1]Summary!D180</f>
        <v>0</v>
      </c>
    </row>
    <row r="181" spans="2:4" x14ac:dyDescent="0.25">
      <c r="B181">
        <f>[1]Summary!B181</f>
        <v>179</v>
      </c>
      <c r="C181" s="26">
        <f>[1]Summary!C181</f>
        <v>0.89500000000000002</v>
      </c>
      <c r="D181" s="26">
        <f>[1]Summary!D181</f>
        <v>0</v>
      </c>
    </row>
    <row r="182" spans="2:4" x14ac:dyDescent="0.25">
      <c r="B182">
        <f>[1]Summary!B182</f>
        <v>180</v>
      </c>
      <c r="C182" s="26">
        <f>[1]Summary!C182</f>
        <v>0.89400000000000002</v>
      </c>
      <c r="D182" s="26">
        <f>[1]Summary!D182</f>
        <v>0</v>
      </c>
    </row>
    <row r="183" spans="2:4" x14ac:dyDescent="0.25">
      <c r="B183">
        <f>[1]Summary!B183</f>
        <v>181</v>
      </c>
      <c r="C183" s="26">
        <f>[1]Summary!C183</f>
        <v>0.89300000000000002</v>
      </c>
      <c r="D183" s="26">
        <f>[1]Summary!D183</f>
        <v>0</v>
      </c>
    </row>
    <row r="184" spans="2:4" x14ac:dyDescent="0.25">
      <c r="B184">
        <f>[1]Summary!B184</f>
        <v>182</v>
      </c>
      <c r="C184" s="26">
        <f>[1]Summary!C184</f>
        <v>0.89100000000000001</v>
      </c>
      <c r="D184" s="26">
        <f>[1]Summary!D184</f>
        <v>0</v>
      </c>
    </row>
    <row r="185" spans="2:4" x14ac:dyDescent="0.25">
      <c r="B185">
        <f>[1]Summary!B185</f>
        <v>183</v>
      </c>
      <c r="C185" s="26">
        <f>[1]Summary!C185</f>
        <v>0.89</v>
      </c>
      <c r="D185" s="26">
        <f>[1]Summary!D185</f>
        <v>0</v>
      </c>
    </row>
    <row r="186" spans="2:4" x14ac:dyDescent="0.25">
      <c r="B186">
        <f>[1]Summary!B186</f>
        <v>184</v>
      </c>
      <c r="C186" s="26">
        <f>[1]Summary!C186</f>
        <v>0.88900000000000001</v>
      </c>
      <c r="D186" s="26">
        <f>[1]Summary!D186</f>
        <v>0</v>
      </c>
    </row>
    <row r="187" spans="2:4" x14ac:dyDescent="0.25">
      <c r="B187">
        <f>[1]Summary!B187</f>
        <v>185</v>
      </c>
      <c r="C187" s="26">
        <f>[1]Summary!C187</f>
        <v>0.88800000000000001</v>
      </c>
      <c r="D187" s="26">
        <f>[1]Summary!D187</f>
        <v>0</v>
      </c>
    </row>
    <row r="188" spans="2:4" x14ac:dyDescent="0.25">
      <c r="B188">
        <f>[1]Summary!B188</f>
        <v>186</v>
      </c>
      <c r="C188" s="26">
        <f>[1]Summary!C188</f>
        <v>0.88700000000000001</v>
      </c>
      <c r="D188" s="26">
        <f>[1]Summary!D188</f>
        <v>0</v>
      </c>
    </row>
    <row r="189" spans="2:4" x14ac:dyDescent="0.25">
      <c r="B189">
        <f>[1]Summary!B189</f>
        <v>187</v>
      </c>
      <c r="C189" s="26">
        <f>[1]Summary!C189</f>
        <v>0.88600000000000001</v>
      </c>
      <c r="D189" s="26">
        <f>[1]Summary!D189</f>
        <v>0</v>
      </c>
    </row>
    <row r="190" spans="2:4" x14ac:dyDescent="0.25">
      <c r="B190">
        <f>[1]Summary!B190</f>
        <v>188</v>
      </c>
      <c r="C190" s="26">
        <f>[1]Summary!C190</f>
        <v>0.88500000000000001</v>
      </c>
      <c r="D190" s="26">
        <f>[1]Summary!D190</f>
        <v>0</v>
      </c>
    </row>
    <row r="191" spans="2:4" x14ac:dyDescent="0.25">
      <c r="B191">
        <f>[1]Summary!B191</f>
        <v>189</v>
      </c>
      <c r="C191" s="26">
        <f>[1]Summary!C191</f>
        <v>0.88300000000000001</v>
      </c>
      <c r="D191" s="26">
        <f>[1]Summary!D191</f>
        <v>0</v>
      </c>
    </row>
    <row r="192" spans="2:4" x14ac:dyDescent="0.25">
      <c r="B192">
        <f>[1]Summary!B192</f>
        <v>190</v>
      </c>
      <c r="C192" s="26">
        <f>[1]Summary!C192</f>
        <v>0.88200000000000001</v>
      </c>
      <c r="D192" s="26">
        <f>[1]Summary!D192</f>
        <v>0</v>
      </c>
    </row>
    <row r="193" spans="2:4" x14ac:dyDescent="0.25">
      <c r="B193">
        <f>[1]Summary!B193</f>
        <v>191</v>
      </c>
      <c r="C193" s="26">
        <f>[1]Summary!C193</f>
        <v>0.88100000000000001</v>
      </c>
      <c r="D193" s="26">
        <f>[1]Summary!D193</f>
        <v>0</v>
      </c>
    </row>
    <row r="194" spans="2:4" x14ac:dyDescent="0.25">
      <c r="B194">
        <f>[1]Summary!B194</f>
        <v>192</v>
      </c>
      <c r="C194" s="26">
        <f>[1]Summary!C194</f>
        <v>0.65999999999999992</v>
      </c>
      <c r="D194" s="26">
        <f>[1]Summary!D194</f>
        <v>0</v>
      </c>
    </row>
    <row r="195" spans="2:4" x14ac:dyDescent="0.25">
      <c r="B195">
        <f>[1]Summary!B195</f>
        <v>193</v>
      </c>
      <c r="C195" s="26">
        <f>[1]Summary!C195</f>
        <v>0.65900000000000003</v>
      </c>
      <c r="D195" s="26">
        <f>[1]Summary!D195</f>
        <v>0</v>
      </c>
    </row>
    <row r="196" spans="2:4" x14ac:dyDescent="0.25">
      <c r="B196">
        <f>[1]Summary!B196</f>
        <v>194</v>
      </c>
      <c r="C196" s="26">
        <f>[1]Summary!C196</f>
        <v>0.65799999999999992</v>
      </c>
      <c r="D196" s="26">
        <f>[1]Summary!D196</f>
        <v>0</v>
      </c>
    </row>
    <row r="197" spans="2:4" x14ac:dyDescent="0.25">
      <c r="B197">
        <f>[1]Summary!B197</f>
        <v>195</v>
      </c>
      <c r="C197" s="26">
        <f>[1]Summary!C197</f>
        <v>0.65700000000000003</v>
      </c>
      <c r="D197" s="26">
        <f>[1]Summary!D197</f>
        <v>0</v>
      </c>
    </row>
    <row r="198" spans="2:4" x14ac:dyDescent="0.25">
      <c r="B198">
        <f>[1]Summary!B198</f>
        <v>196</v>
      </c>
      <c r="C198" s="26">
        <f>[1]Summary!C198</f>
        <v>0.65700000000000003</v>
      </c>
      <c r="D198" s="26">
        <f>[1]Summary!D198</f>
        <v>0</v>
      </c>
    </row>
    <row r="199" spans="2:4" x14ac:dyDescent="0.25">
      <c r="B199">
        <f>[1]Summary!B199</f>
        <v>197</v>
      </c>
      <c r="C199" s="26">
        <f>[1]Summary!C199</f>
        <v>0.65600000000000003</v>
      </c>
      <c r="D199" s="26">
        <f>[1]Summary!D199</f>
        <v>0</v>
      </c>
    </row>
    <row r="200" spans="2:4" x14ac:dyDescent="0.25">
      <c r="B200">
        <f>[1]Summary!B200</f>
        <v>198</v>
      </c>
      <c r="C200" s="26">
        <f>[1]Summary!C200</f>
        <v>0.65500000000000003</v>
      </c>
      <c r="D200" s="26">
        <f>[1]Summary!D200</f>
        <v>0</v>
      </c>
    </row>
    <row r="201" spans="2:4" x14ac:dyDescent="0.25">
      <c r="B201">
        <f>[1]Summary!B201</f>
        <v>199</v>
      </c>
      <c r="C201" s="26">
        <f>[1]Summary!C201</f>
        <v>0.65400000000000003</v>
      </c>
      <c r="D201" s="26">
        <f>[1]Summary!D201</f>
        <v>0</v>
      </c>
    </row>
    <row r="202" spans="2:4" x14ac:dyDescent="0.25">
      <c r="B202">
        <f>[1]Summary!B202</f>
        <v>200</v>
      </c>
      <c r="C202" s="26">
        <f>[1]Summary!C202</f>
        <v>0</v>
      </c>
      <c r="D202" s="26">
        <f>[1]Summary!D202</f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202"/>
  <sheetViews>
    <sheetView topLeftCell="G1" workbookViewId="0">
      <selection activeCell="S4" sqref="S4"/>
    </sheetView>
  </sheetViews>
  <sheetFormatPr defaultRowHeight="15" x14ac:dyDescent="0.25"/>
  <cols>
    <col min="3" max="5" width="16.140625" customWidth="1"/>
    <col min="9" max="9" width="14.85546875" bestFit="1" customWidth="1"/>
    <col min="15" max="15" width="16.85546875" customWidth="1"/>
    <col min="17" max="17" width="20.140625" customWidth="1"/>
  </cols>
  <sheetData>
    <row r="1" spans="1:22" x14ac:dyDescent="0.25">
      <c r="B1" s="27" t="s">
        <v>41</v>
      </c>
      <c r="H1" s="27" t="s">
        <v>31</v>
      </c>
      <c r="N1" t="s">
        <v>36</v>
      </c>
    </row>
    <row r="2" spans="1:22" x14ac:dyDescent="0.25">
      <c r="B2" t="s">
        <v>11</v>
      </c>
      <c r="C2" t="s">
        <v>28</v>
      </c>
      <c r="D2" t="s">
        <v>27</v>
      </c>
      <c r="E2" t="s">
        <v>29</v>
      </c>
      <c r="H2" t="s">
        <v>11</v>
      </c>
      <c r="I2" t="s">
        <v>28</v>
      </c>
      <c r="J2" t="s">
        <v>27</v>
      </c>
      <c r="K2" t="s">
        <v>29</v>
      </c>
      <c r="N2" t="s">
        <v>11</v>
      </c>
      <c r="O2" t="s">
        <v>28</v>
      </c>
      <c r="P2" t="s">
        <v>27</v>
      </c>
      <c r="Q2" t="s">
        <v>29</v>
      </c>
      <c r="S2" t="s">
        <v>11</v>
      </c>
      <c r="T2" t="s">
        <v>27</v>
      </c>
    </row>
    <row r="3" spans="1:22" x14ac:dyDescent="0.25">
      <c r="A3">
        <v>1</v>
      </c>
      <c r="B3">
        <f>SMALL(Forecast!G$3:G$8761,$A3)</f>
        <v>-21.910579999999996</v>
      </c>
      <c r="C3" s="4">
        <f>INDEX(Forecast!$B:$B,MATCH($B3,Forecast!G:G,0),1)</f>
        <v>42327.208333333336</v>
      </c>
      <c r="D3">
        <f>SMALL(Forecast!H$3:H$8761,$A3)</f>
        <v>-100.31956</v>
      </c>
      <c r="E3" s="4">
        <f>INDEX(Forecast!$B:$B,MATCH(D3,Forecast!H:H,0),1)</f>
        <v>42227.375</v>
      </c>
      <c r="G3">
        <v>1</v>
      </c>
      <c r="H3">
        <f>LARGE(Forecast!E$3:E$8761,$A3)</f>
        <v>0.9</v>
      </c>
      <c r="I3" s="4" t="s">
        <v>32</v>
      </c>
      <c r="J3">
        <f>LARGE(Forecast!F$3:F$8761,$A3)</f>
        <v>0.93</v>
      </c>
      <c r="K3" t="s">
        <v>32</v>
      </c>
      <c r="M3">
        <v>1</v>
      </c>
      <c r="N3">
        <f>LARGE(Forecast!$M$3:$M$8761,$M3)</f>
        <v>0.12</v>
      </c>
      <c r="O3" s="4">
        <f ca="1">IF(N3=0,"",INDEX(OFFSET(Forecast!$B$3:$B$8761,IF(N3=N2,MATCH(O2,Forecast!$B$3:$B$8761,0),0),0),MATCH(N3,OFFSET(Forecast!$M$3:$M$8761,IF(N3=N2,MATCH(O2,Forecast!$B$3:$B$8761,0),0),0),0),1))</f>
        <v>42307.583333333336</v>
      </c>
      <c r="P3">
        <f>LARGE(Forecast!$N$3:$N$8761,$M3)</f>
        <v>9.7999999999999976E-2</v>
      </c>
      <c r="Q3" s="4">
        <f ca="1">IF(P3=0,"",INDEX(OFFSET(Forecast!$B$3:$B$8761,IF(P3=P2,MATCH(Q2,Forecast!$B$3:$B$8761,0),0),0),MATCH(P3,OFFSET(Forecast!$N$3:$N$8761,IF(P3=P2,MATCH(Q2,Forecast!$B$3:$B$8761,0),0),0),0),1))</f>
        <v>42332</v>
      </c>
      <c r="S3">
        <f>COUNTIF(N:N,"&gt;0")</f>
        <v>86</v>
      </c>
      <c r="T3">
        <f>COUNTIF(P:P,"&gt;0")</f>
        <v>88</v>
      </c>
      <c r="U3" s="26">
        <f>(S3*S4+T3*T4)/2/8760</f>
        <v>1.0003190697745103E-2</v>
      </c>
      <c r="V3" t="s">
        <v>125</v>
      </c>
    </row>
    <row r="4" spans="1:22" x14ac:dyDescent="0.25">
      <c r="A4">
        <f>A3+1</f>
        <v>2</v>
      </c>
      <c r="B4">
        <f>SMALL(Forecast!G$3:G$8761,$A4)</f>
        <v>-13.369359999999986</v>
      </c>
      <c r="C4" s="4">
        <f>INDEX(Forecast!$B:$B,MATCH($B4,Forecast!G:G,0),1)</f>
        <v>42357.125</v>
      </c>
      <c r="D4">
        <f>SMALL(Forecast!H$3:H$8761,$A4)</f>
        <v>-85.494639999999961</v>
      </c>
      <c r="E4" s="4">
        <f>INDEX(Forecast!$B:$B,MATCH(D4,Forecast!H:H,0),1)</f>
        <v>42227.958333333336</v>
      </c>
      <c r="G4">
        <f>G3+1</f>
        <v>2</v>
      </c>
      <c r="I4" s="4"/>
      <c r="M4">
        <f>M3+1</f>
        <v>2</v>
      </c>
      <c r="N4">
        <f>LARGE(Forecast!$M$3:$M$8761,$M4)</f>
        <v>9.8999999999999977E-2</v>
      </c>
      <c r="O4" s="4">
        <f ca="1">IF(N4=0,"",INDEX(OFFSET(Forecast!$B$3:$B$8761,IF(N4=N3,MATCH(O3,Forecast!$B$3:$B$8761,0),0),0),MATCH(N4,OFFSET(Forecast!$M$3:$M$8761,IF(N4=N3,MATCH(O3,Forecast!$B$3:$B$8761,0),0),0),0),1))</f>
        <v>42042.75</v>
      </c>
      <c r="P4">
        <f>LARGE(Forecast!$N$3:$N$8761,$M4)</f>
        <v>6.6999999999999948E-2</v>
      </c>
      <c r="Q4" s="4">
        <f ca="1">IF(P4=0,"",INDEX(OFFSET(Forecast!$B$3:$B$8761,IF(P4=P3,MATCH(Q3,Forecast!$B$3:$B$8761,0),0),0),MATCH(P4,OFFSET(Forecast!$N$3:$N$8761,IF(P4=P3,MATCH(Q3,Forecast!$B$3:$B$8761,0),0),0),0),1))</f>
        <v>42332.041666666664</v>
      </c>
      <c r="S4" s="60">
        <f>COUNT(Forecast!$A$3:$A$8761)/COUNT(Forecast!$M$3:$M$8761)</f>
        <v>1.00493345571363</v>
      </c>
      <c r="T4" s="60">
        <f>COUNT(Forecast!$A$3:$A$8761)/COUNT(Forecast!$N$3:$N$8761)</f>
        <v>1.0094502708309323</v>
      </c>
      <c r="V4" t="s">
        <v>126</v>
      </c>
    </row>
    <row r="5" spans="1:22" x14ac:dyDescent="0.25">
      <c r="A5">
        <f t="shared" ref="A5:A68" si="0">A4+1</f>
        <v>3</v>
      </c>
      <c r="B5">
        <f>SMALL(Forecast!G$3:G$8761,$A5)</f>
        <v>-11.862419999999997</v>
      </c>
      <c r="C5" s="4">
        <f>INDEX(Forecast!$B:$B,MATCH($B5,Forecast!G:G,0),1)</f>
        <v>42349.958333333336</v>
      </c>
      <c r="D5">
        <f>SMALL(Forecast!H$3:H$8761,$A5)</f>
        <v>-74.380119999999991</v>
      </c>
      <c r="E5" s="4">
        <f>INDEX(Forecast!$B:$B,MATCH(D5,Forecast!H:H,0),1)</f>
        <v>42227.333333333336</v>
      </c>
      <c r="G5">
        <f t="shared" ref="G5:G22" si="1">G4+1</f>
        <v>3</v>
      </c>
      <c r="I5" s="4"/>
      <c r="M5">
        <f t="shared" ref="M5:M68" si="2">M4+1</f>
        <v>3</v>
      </c>
      <c r="N5">
        <f>LARGE(Forecast!$M$3:$M$8761,$M5)</f>
        <v>7.1999999999999953E-2</v>
      </c>
      <c r="O5" s="4">
        <f ca="1">IF(N5=0,"",INDEX(OFFSET(Forecast!$B$3:$B$8761,IF(N5=N4,MATCH(O4,Forecast!$B$3:$B$8761,0),0),0),MATCH(N5,OFFSET(Forecast!$M$3:$M$8761,IF(N5=N4,MATCH(O4,Forecast!$B$3:$B$8761,0),0),0),0),1))</f>
        <v>42344.625</v>
      </c>
      <c r="P5">
        <f>LARGE(Forecast!$N$3:$N$8761,$M5)</f>
        <v>5.7000000000000051E-2</v>
      </c>
      <c r="Q5" s="4">
        <f ca="1">IF(P5=0,"",INDEX(OFFSET(Forecast!$B$3:$B$8761,IF(P5=P4,MATCH(Q4,Forecast!$B$3:$B$8761,0),0),0),MATCH(P5,OFFSET(Forecast!$N$3:$N$8761,IF(P5=P4,MATCH(Q4,Forecast!$B$3:$B$8761,0),0),0),0),1))</f>
        <v>42328.333333333336</v>
      </c>
      <c r="S5" s="26">
        <f>S3*S4/8760</f>
        <v>9.8657850675082405E-3</v>
      </c>
      <c r="T5" s="26">
        <f>T3*T4/8760</f>
        <v>1.0140596327981968E-2</v>
      </c>
    </row>
    <row r="6" spans="1:22" x14ac:dyDescent="0.25">
      <c r="A6">
        <f t="shared" si="0"/>
        <v>4</v>
      </c>
      <c r="B6">
        <f>SMALL(Forecast!G$3:G$8761,$A6)</f>
        <v>-11.719579999999999</v>
      </c>
      <c r="C6" s="4">
        <f>INDEX(Forecast!$B:$B,MATCH($B6,Forecast!G:G,0),1)</f>
        <v>42332.125</v>
      </c>
      <c r="D6">
        <f>SMALL(Forecast!H$3:H$8761,$A6)</f>
        <v>-49.380279999999999</v>
      </c>
      <c r="E6" s="4">
        <f>INDEX(Forecast!$B:$B,MATCH(D6,Forecast!H:H,0),1)</f>
        <v>42227.416666666664</v>
      </c>
      <c r="G6">
        <f t="shared" si="1"/>
        <v>4</v>
      </c>
      <c r="I6" s="4"/>
      <c r="M6">
        <f t="shared" si="2"/>
        <v>4</v>
      </c>
      <c r="N6">
        <f>LARGE(Forecast!$M$3:$M$8761,$M6)</f>
        <v>6.6000000000000059E-2</v>
      </c>
      <c r="O6" s="4">
        <f ca="1">IF(N6=0,"",INDEX(OFFSET(Forecast!$B$3:$B$8761,IF(N6=N5,MATCH(O5,Forecast!$B$3:$B$8761,0),0),0),MATCH(N6,OFFSET(Forecast!$M$3:$M$8761,IF(N6=N5,MATCH(O5,Forecast!$B$3:$B$8761,0),0),0),0),1))</f>
        <v>42042.708333333336</v>
      </c>
      <c r="P6">
        <f>LARGE(Forecast!$N$3:$N$8761,$M6)</f>
        <v>5.1000000000000045E-2</v>
      </c>
      <c r="Q6" s="4">
        <f ca="1">IF(P6=0,"",INDEX(OFFSET(Forecast!$B$3:$B$8761,IF(P6=P5,MATCH(Q5,Forecast!$B$3:$B$8761,0),0),0),MATCH(P6,OFFSET(Forecast!$N$3:$N$8761,IF(P6=P5,MATCH(Q5,Forecast!$B$3:$B$8761,0),0),0),0),1))</f>
        <v>42326.666666666664</v>
      </c>
    </row>
    <row r="7" spans="1:22" x14ac:dyDescent="0.25">
      <c r="A7">
        <f t="shared" si="0"/>
        <v>5</v>
      </c>
      <c r="B7">
        <f>SMALL(Forecast!G$3:G$8761,$A7)</f>
        <v>-11.183039999999998</v>
      </c>
      <c r="C7" s="4">
        <f>INDEX(Forecast!$B:$B,MATCH($B7,Forecast!G:G,0),1)</f>
        <v>42355.791666666664</v>
      </c>
      <c r="D7">
        <f>SMALL(Forecast!H$3:H$8761,$A7)</f>
        <v>-48.613999999999997</v>
      </c>
      <c r="E7" s="4">
        <f>INDEX(Forecast!$B:$B,MATCH(D7,Forecast!H:H,0),1)</f>
        <v>42312.291666666664</v>
      </c>
      <c r="G7">
        <f t="shared" si="1"/>
        <v>5</v>
      </c>
      <c r="I7" s="4"/>
      <c r="M7">
        <f t="shared" si="2"/>
        <v>5</v>
      </c>
      <c r="N7">
        <f>LARGE(Forecast!$M$3:$M$8761,$M7)</f>
        <v>6.4000000000000057E-2</v>
      </c>
      <c r="O7" s="4">
        <f ca="1">IF(N7=0,"",INDEX(OFFSET(Forecast!$B$3:$B$8761,IF(N7=N6,MATCH(O6,Forecast!$B$3:$B$8761,0),0),0),MATCH(N7,OFFSET(Forecast!$M$3:$M$8761,IF(N7=N6,MATCH(O6,Forecast!$B$3:$B$8761,0),0),0),0),1))</f>
        <v>42184.041666666664</v>
      </c>
      <c r="P7">
        <f>LARGE(Forecast!$N$3:$N$8761,$M7)</f>
        <v>4.9000000000000044E-2</v>
      </c>
      <c r="Q7" s="4">
        <f ca="1">IF(P7=0,"",INDEX(OFFSET(Forecast!$B$3:$B$8761,IF(P7=P6,MATCH(Q6,Forecast!$B$3:$B$8761,0),0),0),MATCH(P7,OFFSET(Forecast!$N$3:$N$8761,IF(P7=P6,MATCH(Q6,Forecast!$B$3:$B$8761,0),0),0),0),1))</f>
        <v>42328.375</v>
      </c>
    </row>
    <row r="8" spans="1:22" x14ac:dyDescent="0.25">
      <c r="A8">
        <f t="shared" si="0"/>
        <v>6</v>
      </c>
      <c r="B8">
        <f>SMALL(Forecast!G$3:G$8761,$A8)</f>
        <v>-11.07571999999999</v>
      </c>
      <c r="C8" s="4">
        <f>INDEX(Forecast!$B:$B,MATCH($B8,Forecast!G:G,0),1)</f>
        <v>42322.916666666664</v>
      </c>
      <c r="D8">
        <f>SMALL(Forecast!H$3:H$8761,$A8)</f>
        <v>-38.711479999999966</v>
      </c>
      <c r="E8" s="4">
        <f>INDEX(Forecast!$B:$B,MATCH(D8,Forecast!H:H,0),1)</f>
        <v>42363.25</v>
      </c>
      <c r="G8">
        <f t="shared" si="1"/>
        <v>6</v>
      </c>
      <c r="I8" s="4"/>
      <c r="M8">
        <f t="shared" si="2"/>
        <v>6</v>
      </c>
      <c r="N8">
        <f>LARGE(Forecast!$M$3:$M$8761,$M8)</f>
        <v>6.0999999999999943E-2</v>
      </c>
      <c r="O8" s="4">
        <f ca="1">IF(N8=0,"",INDEX(OFFSET(Forecast!$B$3:$B$8761,IF(N8=N7,MATCH(O7,Forecast!$B$3:$B$8761,0),0),0),MATCH(N8,OFFSET(Forecast!$M$3:$M$8761,IF(N8=N7,MATCH(O7,Forecast!$B$3:$B$8761,0),0),0),0),1))</f>
        <v>42020.625</v>
      </c>
      <c r="P8">
        <f>LARGE(Forecast!$N$3:$N$8761,$M8)</f>
        <v>4.7000000000000042E-2</v>
      </c>
      <c r="Q8" s="4">
        <f ca="1">IF(P8=0,"",INDEX(OFFSET(Forecast!$B$3:$B$8761,IF(P8=P7,MATCH(Q7,Forecast!$B$3:$B$8761,0),0),0),MATCH(P8,OFFSET(Forecast!$N$3:$N$8761,IF(P8=P7,MATCH(Q7,Forecast!$B$3:$B$8761,0),0),0),0),1))</f>
        <v>42332.708333333336</v>
      </c>
    </row>
    <row r="9" spans="1:22" x14ac:dyDescent="0.25">
      <c r="A9">
        <f t="shared" si="0"/>
        <v>7</v>
      </c>
      <c r="B9">
        <f>SMALL(Forecast!G$3:G$8761,$A9)</f>
        <v>-10.011619999999999</v>
      </c>
      <c r="C9" s="4">
        <f>INDEX(Forecast!$B:$B,MATCH($B9,Forecast!G:G,0),1)</f>
        <v>42349.583333333336</v>
      </c>
      <c r="D9">
        <f>SMALL(Forecast!H$3:H$8761,$A9)</f>
        <v>-27.961159999999978</v>
      </c>
      <c r="E9" s="4">
        <f>INDEX(Forecast!$B:$B,MATCH(D9,Forecast!H:H,0),1)</f>
        <v>42312.25</v>
      </c>
      <c r="G9">
        <f t="shared" si="1"/>
        <v>7</v>
      </c>
      <c r="I9" s="4"/>
      <c r="M9">
        <f t="shared" si="2"/>
        <v>7</v>
      </c>
      <c r="N9">
        <f>LARGE(Forecast!$M$3:$M$8761,$M9)</f>
        <v>5.600000000000005E-2</v>
      </c>
      <c r="O9" s="4">
        <f ca="1">IF(N9=0,"",INDEX(OFFSET(Forecast!$B$3:$B$8761,IF(N9=N8,MATCH(O8,Forecast!$B$3:$B$8761,0),0),0),MATCH(N9,OFFSET(Forecast!$M$3:$M$8761,IF(N9=N8,MATCH(O8,Forecast!$B$3:$B$8761,0),0),0),0),1))</f>
        <v>42325.625</v>
      </c>
      <c r="P9">
        <f>LARGE(Forecast!$N$3:$N$8761,$M9)</f>
        <v>3.8000000000000034E-2</v>
      </c>
      <c r="Q9" s="4">
        <f ca="1">IF(P9=0,"",INDEX(OFFSET(Forecast!$B$3:$B$8761,IF(P9=P8,MATCH(Q8,Forecast!$B$3:$B$8761,0),0),0),MATCH(P9,OFFSET(Forecast!$N$3:$N$8761,IF(P9=P8,MATCH(Q8,Forecast!$B$3:$B$8761,0),0),0),0),1))</f>
        <v>42262.75</v>
      </c>
    </row>
    <row r="10" spans="1:22" x14ac:dyDescent="0.25">
      <c r="A10">
        <f t="shared" si="0"/>
        <v>8</v>
      </c>
      <c r="B10">
        <f>SMALL(Forecast!G$3:G$8761,$A10)</f>
        <v>-9.5148999999999972</v>
      </c>
      <c r="C10" s="4">
        <f>INDEX(Forecast!$B:$B,MATCH($B10,Forecast!G:G,0),1)</f>
        <v>42314.666666666664</v>
      </c>
      <c r="D10">
        <f>SMALL(Forecast!H$3:H$8761,$A10)</f>
        <v>-26.472119999999961</v>
      </c>
      <c r="E10" s="4">
        <f>INDEX(Forecast!$B:$B,MATCH(D10,Forecast!H:H,0),1)</f>
        <v>42363.041666666664</v>
      </c>
      <c r="G10">
        <f t="shared" si="1"/>
        <v>8</v>
      </c>
      <c r="I10" s="4"/>
      <c r="M10">
        <f t="shared" si="2"/>
        <v>8</v>
      </c>
      <c r="N10">
        <f>LARGE(Forecast!$M$3:$M$8761,$M10)</f>
        <v>4.9000000000000044E-2</v>
      </c>
      <c r="O10" s="4">
        <f ca="1">IF(N10=0,"",INDEX(OFFSET(Forecast!$B$3:$B$8761,IF(N10=N9,MATCH(O9,Forecast!$B$3:$B$8761,0),0),0),MATCH(N10,OFFSET(Forecast!$M$3:$M$8761,IF(N10=N9,MATCH(O9,Forecast!$B$3:$B$8761,0),0),0),0),1))</f>
        <v>42041.791666666664</v>
      </c>
      <c r="P10">
        <f>LARGE(Forecast!$N$3:$N$8761,$M10)</f>
        <v>2.9000000000000026E-2</v>
      </c>
      <c r="Q10" s="4">
        <f ca="1">IF(P10=0,"",INDEX(OFFSET(Forecast!$B$3:$B$8761,IF(P10=P9,MATCH(Q9,Forecast!$B$3:$B$8761,0),0),0),MATCH(P10,OFFSET(Forecast!$N$3:$N$8761,IF(P10=P9,MATCH(Q9,Forecast!$B$3:$B$8761,0),0),0),0),1))</f>
        <v>42311.916666666664</v>
      </c>
    </row>
    <row r="11" spans="1:22" x14ac:dyDescent="0.25">
      <c r="A11">
        <f t="shared" si="0"/>
        <v>9</v>
      </c>
      <c r="B11">
        <f>SMALL(Forecast!G$3:G$8761,$A11)</f>
        <v>-9.3078999999999965</v>
      </c>
      <c r="C11" s="4">
        <f>INDEX(Forecast!$B:$B,MATCH($B11,Forecast!G:G,0),1)</f>
        <v>42078.458333333336</v>
      </c>
      <c r="D11">
        <f>SMALL(Forecast!H$3:H$8761,$A11)</f>
        <v>-21.808800000000002</v>
      </c>
      <c r="E11" s="4">
        <f>INDEX(Forecast!$B:$B,MATCH(D11,Forecast!H:H,0),1)</f>
        <v>42227.458333333336</v>
      </c>
      <c r="G11">
        <f t="shared" si="1"/>
        <v>9</v>
      </c>
      <c r="I11" s="4"/>
      <c r="M11">
        <f t="shared" si="2"/>
        <v>9</v>
      </c>
      <c r="N11">
        <f>LARGE(Forecast!$M$3:$M$8761,$M11)</f>
        <v>4.9000000000000044E-2</v>
      </c>
      <c r="O11" s="4">
        <f ca="1">IF(N11=0,"",INDEX(OFFSET(Forecast!$B$3:$B$8761,IF(N11=N10,MATCH(O10,Forecast!$B$3:$B$8761,0),0),0),MATCH(N11,OFFSET(Forecast!$M$3:$M$8761,IF(N11=N10,MATCH(O10,Forecast!$B$3:$B$8761,0),0),0),0),1))</f>
        <v>42313.75</v>
      </c>
      <c r="P11">
        <f>LARGE(Forecast!$N$3:$N$8761,$M11)</f>
        <v>2.9000000000000026E-2</v>
      </c>
      <c r="Q11" s="4">
        <f ca="1">IF(P11=0,"",INDEX(OFFSET(Forecast!$B$3:$B$8761,IF(P11=P10,MATCH(Q10,Forecast!$B$3:$B$8761,0),0),0),MATCH(P11,OFFSET(Forecast!$N$3:$N$8761,IF(P11=P10,MATCH(Q10,Forecast!$B$3:$B$8761,0),0),0),0),1))</f>
        <v>42331.833333333336</v>
      </c>
    </row>
    <row r="12" spans="1:22" x14ac:dyDescent="0.25">
      <c r="A12">
        <f t="shared" si="0"/>
        <v>10</v>
      </c>
      <c r="B12">
        <f>SMALL(Forecast!G$3:G$8761,$A12)</f>
        <v>-7.9390599999999978</v>
      </c>
      <c r="C12" s="4">
        <f>INDEX(Forecast!$B:$B,MATCH($B12,Forecast!G:G,0),1)</f>
        <v>42357.166666666664</v>
      </c>
      <c r="D12">
        <f>SMALL(Forecast!H$3:H$8761,$A12)</f>
        <v>-13.934719999999992</v>
      </c>
      <c r="E12" s="4">
        <f>INDEX(Forecast!$B:$B,MATCH(D12,Forecast!H:H,0),1)</f>
        <v>42076.375</v>
      </c>
      <c r="G12">
        <f t="shared" si="1"/>
        <v>10</v>
      </c>
      <c r="I12" s="4"/>
      <c r="M12">
        <f t="shared" si="2"/>
        <v>10</v>
      </c>
      <c r="N12">
        <f>LARGE(Forecast!$M$3:$M$8761,$M12)</f>
        <v>2.0000000000000018E-2</v>
      </c>
      <c r="O12" s="4">
        <f ca="1">IF(N12=0,"",INDEX(OFFSET(Forecast!$B$3:$B$8761,IF(N12=N11,MATCH(O11,Forecast!$B$3:$B$8761,0),0),0),MATCH(N12,OFFSET(Forecast!$M$3:$M$8761,IF(N12=N11,MATCH(O11,Forecast!$B$3:$B$8761,0),0),0),0),1))</f>
        <v>42020.666666666664</v>
      </c>
      <c r="P12">
        <f>LARGE(Forecast!$N$3:$N$8761,$M12)</f>
        <v>1.7000000000000015E-2</v>
      </c>
      <c r="Q12" s="4">
        <f ca="1">IF(P12=0,"",INDEX(OFFSET(Forecast!$B$3:$B$8761,IF(P12=P11,MATCH(Q11,Forecast!$B$3:$B$8761,0),0),0),MATCH(P12,OFFSET(Forecast!$N$3:$N$8761,IF(P12=P11,MATCH(Q11,Forecast!$B$3:$B$8761,0),0),0),0),1))</f>
        <v>42200.791666666664</v>
      </c>
    </row>
    <row r="13" spans="1:22" x14ac:dyDescent="0.25">
      <c r="A13">
        <f t="shared" si="0"/>
        <v>11</v>
      </c>
      <c r="B13">
        <f>SMALL(Forecast!G$3:G$8761,$A13)</f>
        <v>-7.3623599999999998</v>
      </c>
      <c r="C13" s="4">
        <f>INDEX(Forecast!$B:$B,MATCH($B13,Forecast!G:G,0),1)</f>
        <v>42340.416666666664</v>
      </c>
      <c r="D13">
        <f>SMALL(Forecast!H$3:H$8761,$A13)</f>
        <v>-13.152559999999994</v>
      </c>
      <c r="E13" s="4">
        <f>INDEX(Forecast!$B:$B,MATCH(D13,Forecast!H:H,0),1)</f>
        <v>42349.666666666664</v>
      </c>
      <c r="G13">
        <f t="shared" si="1"/>
        <v>11</v>
      </c>
      <c r="I13" s="4"/>
      <c r="M13">
        <f t="shared" si="2"/>
        <v>11</v>
      </c>
      <c r="N13">
        <f>LARGE(Forecast!$M$3:$M$8761,$M13)</f>
        <v>2.0000000000000018E-2</v>
      </c>
      <c r="O13" s="4">
        <f ca="1">IF(N13=0,"",INDEX(OFFSET(Forecast!$B$3:$B$8761,IF(N13=N12,MATCH(O12,Forecast!$B$3:$B$8761,0),0),0),MATCH(N13,OFFSET(Forecast!$M$3:$M$8761,IF(N13=N12,MATCH(O12,Forecast!$B$3:$B$8761,0),0),0),0),1))</f>
        <v>42078.375</v>
      </c>
      <c r="P13">
        <f>LARGE(Forecast!$N$3:$N$8761,$M13)</f>
        <v>1.6000000000000014E-2</v>
      </c>
      <c r="Q13" s="4">
        <f ca="1">IF(P13=0,"",INDEX(OFFSET(Forecast!$B$3:$B$8761,IF(P13=P12,MATCH(Q12,Forecast!$B$3:$B$8761,0),0),0),MATCH(P13,OFFSET(Forecast!$N$3:$N$8761,IF(P13=P12,MATCH(Q12,Forecast!$B$3:$B$8761,0),0),0),0),1))</f>
        <v>42349.208333333336</v>
      </c>
    </row>
    <row r="14" spans="1:22" x14ac:dyDescent="0.25">
      <c r="A14">
        <f t="shared" si="0"/>
        <v>12</v>
      </c>
      <c r="B14">
        <f>SMALL(Forecast!G$3:G$8761,$A14)</f>
        <v>-6.7430399999999997</v>
      </c>
      <c r="C14" s="4">
        <f>INDEX(Forecast!$B:$B,MATCH($B14,Forecast!G:G,0),1)</f>
        <v>42024.333333333336</v>
      </c>
      <c r="D14">
        <f>SMALL(Forecast!H$3:H$8761,$A14)</f>
        <v>-11.751439999999988</v>
      </c>
      <c r="E14" s="4">
        <f>INDEX(Forecast!$B:$B,MATCH(D14,Forecast!H:H,0),1)</f>
        <v>42147.166666666664</v>
      </c>
      <c r="G14">
        <f t="shared" si="1"/>
        <v>12</v>
      </c>
      <c r="I14" s="4"/>
      <c r="M14">
        <f t="shared" si="2"/>
        <v>12</v>
      </c>
      <c r="N14">
        <f>LARGE(Forecast!$M$3:$M$8761,$M14)</f>
        <v>2.0000000000000018E-2</v>
      </c>
      <c r="O14" s="4">
        <f ca="1">IF(N14=0,"",INDEX(OFFSET(Forecast!$B$3:$B$8761,IF(N14=N13,MATCH(O13,Forecast!$B$3:$B$8761,0),0),0),MATCH(N14,OFFSET(Forecast!$M$3:$M$8761,IF(N14=N13,MATCH(O13,Forecast!$B$3:$B$8761,0),0),0),0),1))</f>
        <v>42086.791666666664</v>
      </c>
      <c r="P14">
        <f>LARGE(Forecast!$N$3:$N$8761,$M14)</f>
        <v>1.5000000000000013E-2</v>
      </c>
      <c r="Q14" s="4">
        <f ca="1">IF(P14=0,"",INDEX(OFFSET(Forecast!$B$3:$B$8761,IF(P14=P13,MATCH(Q13,Forecast!$B$3:$B$8761,0),0),0),MATCH(P14,OFFSET(Forecast!$N$3:$N$8761,IF(P14=P13,MATCH(Q13,Forecast!$B$3:$B$8761,0),0),0),0),1))</f>
        <v>42139.708333333336</v>
      </c>
    </row>
    <row r="15" spans="1:22" x14ac:dyDescent="0.25">
      <c r="A15">
        <f t="shared" si="0"/>
        <v>13</v>
      </c>
      <c r="B15">
        <f>SMALL(Forecast!G$3:G$8761,$A15)</f>
        <v>-6.5200800000000001</v>
      </c>
      <c r="C15" s="4">
        <f>INDEX(Forecast!$B:$B,MATCH($B15,Forecast!G:G,0),1)</f>
        <v>42159.416666666664</v>
      </c>
      <c r="D15">
        <f>SMALL(Forecast!H$3:H$8761,$A15)</f>
        <v>-9.2865199999999817</v>
      </c>
      <c r="E15" s="4">
        <f>INDEX(Forecast!$B:$B,MATCH(D15,Forecast!H:H,0),1)</f>
        <v>42363.291666666664</v>
      </c>
      <c r="G15">
        <f t="shared" si="1"/>
        <v>13</v>
      </c>
      <c r="I15" s="4"/>
      <c r="M15">
        <f t="shared" si="2"/>
        <v>13</v>
      </c>
      <c r="N15">
        <f>LARGE(Forecast!$M$3:$M$8761,$M15)</f>
        <v>1.9000000000000017E-2</v>
      </c>
      <c r="O15" s="4">
        <f ca="1">IF(N15=0,"",INDEX(OFFSET(Forecast!$B$3:$B$8761,IF(N15=N14,MATCH(O14,Forecast!$B$3:$B$8761,0),0),0),MATCH(N15,OFFSET(Forecast!$M$3:$M$8761,IF(N15=N14,MATCH(O14,Forecast!$B$3:$B$8761,0),0),0),0),1))</f>
        <v>42086.833333333336</v>
      </c>
      <c r="P15">
        <f>LARGE(Forecast!$N$3:$N$8761,$M15)</f>
        <v>1.4000000000000012E-2</v>
      </c>
      <c r="Q15" s="4">
        <f ca="1">IF(P15=0,"",INDEX(OFFSET(Forecast!$B$3:$B$8761,IF(P15=P14,MATCH(Q14,Forecast!$B$3:$B$8761,0),0),0),MATCH(P15,OFFSET(Forecast!$N$3:$N$8761,IF(P15=P14,MATCH(Q14,Forecast!$B$3:$B$8761,0),0),0),0),1))</f>
        <v>42091.958333333336</v>
      </c>
    </row>
    <row r="16" spans="1:22" x14ac:dyDescent="0.25">
      <c r="A16">
        <f t="shared" si="0"/>
        <v>14</v>
      </c>
      <c r="B16">
        <f>SMALL(Forecast!G$3:G$8761,$A16)</f>
        <v>-6.4469599999999971</v>
      </c>
      <c r="C16" s="4">
        <f>INDEX(Forecast!$B:$B,MATCH($B16,Forecast!G:G,0),1)</f>
        <v>42357.208333333336</v>
      </c>
      <c r="D16">
        <f>SMALL(Forecast!H$3:H$8761,$A16)</f>
        <v>-6.9926799999999965</v>
      </c>
      <c r="E16" s="4">
        <f>INDEX(Forecast!$B:$B,MATCH(D16,Forecast!H:H,0),1)</f>
        <v>42076.458333333336</v>
      </c>
      <c r="G16">
        <f t="shared" si="1"/>
        <v>14</v>
      </c>
      <c r="I16" s="4"/>
      <c r="M16">
        <f t="shared" si="2"/>
        <v>14</v>
      </c>
      <c r="N16">
        <f>LARGE(Forecast!$M$3:$M$8761,$M16)</f>
        <v>1.4000000000000012E-2</v>
      </c>
      <c r="O16" s="4">
        <f ca="1">IF(N16=0,"",INDEX(OFFSET(Forecast!$B$3:$B$8761,IF(N16=N15,MATCH(O15,Forecast!$B$3:$B$8761,0),0),0),MATCH(N16,OFFSET(Forecast!$M$3:$M$8761,IF(N16=N15,MATCH(O15,Forecast!$B$3:$B$8761,0),0),0),0),1))</f>
        <v>42344.583333333336</v>
      </c>
      <c r="P16">
        <f>LARGE(Forecast!$N$3:$N$8761,$M16)</f>
        <v>1.4000000000000012E-2</v>
      </c>
      <c r="Q16" s="4">
        <f ca="1">IF(P16=0,"",INDEX(OFFSET(Forecast!$B$3:$B$8761,IF(P16=P15,MATCH(Q15,Forecast!$B$3:$B$8761,0),0),0),MATCH(P16,OFFSET(Forecast!$N$3:$N$8761,IF(P16=P15,MATCH(Q15,Forecast!$B$3:$B$8761,0),0),0),0),1))</f>
        <v>42358.666666666664</v>
      </c>
    </row>
    <row r="17" spans="1:17" x14ac:dyDescent="0.25">
      <c r="A17">
        <f t="shared" si="0"/>
        <v>15</v>
      </c>
      <c r="B17">
        <f>SMALL(Forecast!G$3:G$8761,$A17)</f>
        <v>-6.1539000000000001</v>
      </c>
      <c r="C17" s="4">
        <f>INDEX(Forecast!$B:$B,MATCH($B17,Forecast!G:G,0),1)</f>
        <v>42193.416666666664</v>
      </c>
      <c r="D17">
        <f>SMALL(Forecast!H$3:H$8761,$A17)</f>
        <v>-5.9875599999999949</v>
      </c>
      <c r="E17" s="4">
        <f>INDEX(Forecast!$B:$B,MATCH(D17,Forecast!H:H,0),1)</f>
        <v>42065.583333333336</v>
      </c>
      <c r="G17">
        <f t="shared" si="1"/>
        <v>15</v>
      </c>
      <c r="I17" s="4"/>
      <c r="M17">
        <f t="shared" si="2"/>
        <v>15</v>
      </c>
      <c r="N17">
        <f>LARGE(Forecast!$M$3:$M$8761,$M17)</f>
        <v>1.4000000000000012E-2</v>
      </c>
      <c r="O17" s="4">
        <f ca="1">IF(N17=0,"",INDEX(OFFSET(Forecast!$B$3:$B$8761,IF(N17=N16,MATCH(O16,Forecast!$B$3:$B$8761,0),0),0),MATCH(N17,OFFSET(Forecast!$M$3:$M$8761,IF(N17=N16,MATCH(O16,Forecast!$B$3:$B$8761,0),0),0),0),1))</f>
        <v>42356.25</v>
      </c>
      <c r="P17">
        <f>LARGE(Forecast!$N$3:$N$8761,$M17)</f>
        <v>1.3000000000000012E-2</v>
      </c>
      <c r="Q17" s="4">
        <f ca="1">IF(P17=0,"",INDEX(OFFSET(Forecast!$B$3:$B$8761,IF(P17=P16,MATCH(Q16,Forecast!$B$3:$B$8761,0),0),0),MATCH(P17,OFFSET(Forecast!$N$3:$N$8761,IF(P17=P16,MATCH(Q16,Forecast!$B$3:$B$8761,0),0),0),0),1))</f>
        <v>42009.375</v>
      </c>
    </row>
    <row r="18" spans="1:17" x14ac:dyDescent="0.25">
      <c r="A18">
        <f t="shared" si="0"/>
        <v>16</v>
      </c>
      <c r="B18">
        <f>SMALL(Forecast!G$3:G$8761,$A18)</f>
        <v>-5.5734599999999972</v>
      </c>
      <c r="C18" s="4">
        <f>INDEX(Forecast!$B:$B,MATCH($B18,Forecast!G:G,0),1)</f>
        <v>42314.708333333336</v>
      </c>
      <c r="D18">
        <f>SMALL(Forecast!H$3:H$8761,$A18)</f>
        <v>-5.4967599999999806</v>
      </c>
      <c r="E18" s="4">
        <f>INDEX(Forecast!$B:$B,MATCH(D18,Forecast!H:H,0),1)</f>
        <v>42365.625</v>
      </c>
      <c r="G18">
        <f t="shared" si="1"/>
        <v>16</v>
      </c>
      <c r="I18" s="4"/>
      <c r="M18">
        <f t="shared" si="2"/>
        <v>16</v>
      </c>
      <c r="N18">
        <f>LARGE(Forecast!$M$3:$M$8761,$M18)</f>
        <v>1.0000000000000009E-2</v>
      </c>
      <c r="O18" s="4">
        <f ca="1">IF(N18=0,"",INDEX(OFFSET(Forecast!$B$3:$B$8761,IF(N18=N17,MATCH(O17,Forecast!$B$3:$B$8761,0),0),0),MATCH(N18,OFFSET(Forecast!$M$3:$M$8761,IF(N18=N17,MATCH(O17,Forecast!$B$3:$B$8761,0),0),0),0),1))</f>
        <v>42325.666666666664</v>
      </c>
      <c r="P18">
        <f>LARGE(Forecast!$N$3:$N$8761,$M18)</f>
        <v>1.3000000000000012E-2</v>
      </c>
      <c r="Q18" s="4">
        <f ca="1">IF(P18=0,"",INDEX(OFFSET(Forecast!$B$3:$B$8761,IF(P18=P17,MATCH(Q17,Forecast!$B$3:$B$8761,0),0),0),MATCH(P18,OFFSET(Forecast!$N$3:$N$8761,IF(P18=P17,MATCH(Q17,Forecast!$B$3:$B$8761,0),0),0),0),1))</f>
        <v>42091.916666666664</v>
      </c>
    </row>
    <row r="19" spans="1:17" x14ac:dyDescent="0.25">
      <c r="A19">
        <f t="shared" si="0"/>
        <v>17</v>
      </c>
      <c r="B19">
        <f>SMALL(Forecast!G$3:G$8761,$A19)</f>
        <v>-5.3114599999999985</v>
      </c>
      <c r="C19" s="4">
        <f>INDEX(Forecast!$B:$B,MATCH($B19,Forecast!G:G,0),1)</f>
        <v>42010.583333333336</v>
      </c>
      <c r="D19">
        <f>SMALL(Forecast!H$3:H$8761,$A19)</f>
        <v>-5.2167599999999998</v>
      </c>
      <c r="E19" s="4">
        <f>INDEX(Forecast!$B:$B,MATCH(D19,Forecast!H:H,0),1)</f>
        <v>42215.416666666664</v>
      </c>
      <c r="G19">
        <f t="shared" si="1"/>
        <v>17</v>
      </c>
      <c r="I19" s="4"/>
      <c r="M19">
        <f t="shared" si="2"/>
        <v>17</v>
      </c>
      <c r="N19">
        <f>LARGE(Forecast!$M$3:$M$8761,$M19)</f>
        <v>6.0000000000000053E-3</v>
      </c>
      <c r="O19" s="4">
        <f ca="1">IF(N19=0,"",INDEX(OFFSET(Forecast!$B$3:$B$8761,IF(N19=N18,MATCH(O18,Forecast!$B$3:$B$8761,0),0),0),MATCH(N19,OFFSET(Forecast!$M$3:$M$8761,IF(N19=N18,MATCH(O18,Forecast!$B$3:$B$8761,0),0),0),0),1))</f>
        <v>42245.583333333336</v>
      </c>
      <c r="P19">
        <f>LARGE(Forecast!$N$3:$N$8761,$M19)</f>
        <v>1.3000000000000012E-2</v>
      </c>
      <c r="Q19" s="4">
        <f ca="1">IF(P19=0,"",INDEX(OFFSET(Forecast!$B$3:$B$8761,IF(P19=P18,MATCH(Q18,Forecast!$B$3:$B$8761,0),0),0),MATCH(P19,OFFSET(Forecast!$N$3:$N$8761,IF(P19=P18,MATCH(Q18,Forecast!$B$3:$B$8761,0),0),0),0),1))</f>
        <v>42331.75</v>
      </c>
    </row>
    <row r="20" spans="1:17" x14ac:dyDescent="0.25">
      <c r="A20">
        <f t="shared" si="0"/>
        <v>18</v>
      </c>
      <c r="B20">
        <f>SMALL(Forecast!G$3:G$8761,$A20)</f>
        <v>-5.2871799999999922</v>
      </c>
      <c r="C20" s="4">
        <f>INDEX(Forecast!$B:$B,MATCH($B20,Forecast!G:G,0),1)</f>
        <v>42007.125</v>
      </c>
      <c r="D20">
        <f>SMALL(Forecast!H$3:H$8761,$A20)</f>
        <v>-5.1224799999999959</v>
      </c>
      <c r="E20" s="4">
        <f>INDEX(Forecast!$B:$B,MATCH(D20,Forecast!H:H,0),1)</f>
        <v>42367.416666666664</v>
      </c>
      <c r="G20">
        <f t="shared" si="1"/>
        <v>18</v>
      </c>
      <c r="I20" s="4"/>
      <c r="M20">
        <f t="shared" si="2"/>
        <v>18</v>
      </c>
      <c r="N20">
        <f>LARGE(Forecast!$M$3:$M$8761,$M20)</f>
        <v>5.0000000000000044E-3</v>
      </c>
      <c r="O20" s="4">
        <f ca="1">IF(N20=0,"",INDEX(OFFSET(Forecast!$B$3:$B$8761,IF(N20=N19,MATCH(O19,Forecast!$B$3:$B$8761,0),0),0),MATCH(N20,OFFSET(Forecast!$M$3:$M$8761,IF(N20=N19,MATCH(O19,Forecast!$B$3:$B$8761,0),0),0),0),1))</f>
        <v>42333.333333333336</v>
      </c>
      <c r="P20">
        <f>LARGE(Forecast!$N$3:$N$8761,$M20)</f>
        <v>1.2000000000000011E-2</v>
      </c>
      <c r="Q20" s="4">
        <f ca="1">IF(P20=0,"",INDEX(OFFSET(Forecast!$B$3:$B$8761,IF(P20=P19,MATCH(Q19,Forecast!$B$3:$B$8761,0),0),0),MATCH(P20,OFFSET(Forecast!$N$3:$N$8761,IF(P20=P19,MATCH(Q19,Forecast!$B$3:$B$8761,0),0),0),0),1))</f>
        <v>42212.875</v>
      </c>
    </row>
    <row r="21" spans="1:17" x14ac:dyDescent="0.25">
      <c r="A21">
        <f t="shared" si="0"/>
        <v>19</v>
      </c>
      <c r="B21">
        <f>SMALL(Forecast!G$3:G$8761,$A21)</f>
        <v>-5.19672</v>
      </c>
      <c r="C21" s="4">
        <f>INDEX(Forecast!$B:$B,MATCH($B21,Forecast!G:G,0),1)</f>
        <v>42013</v>
      </c>
      <c r="D21">
        <f>SMALL(Forecast!H$3:H$8761,$A21)</f>
        <v>-4.9960399999999794</v>
      </c>
      <c r="E21" s="4">
        <f>INDEX(Forecast!$B:$B,MATCH(D21,Forecast!H:H,0),1)</f>
        <v>42034.375</v>
      </c>
      <c r="G21">
        <f t="shared" si="1"/>
        <v>19</v>
      </c>
      <c r="I21" s="4"/>
      <c r="M21">
        <f t="shared" si="2"/>
        <v>19</v>
      </c>
      <c r="N21">
        <f>LARGE(Forecast!$M$3:$M$8761,$M21)</f>
        <v>4.0000000000000036E-3</v>
      </c>
      <c r="O21" s="4">
        <f ca="1">IF(N21=0,"",INDEX(OFFSET(Forecast!$B$3:$B$8761,IF(N21=N20,MATCH(O20,Forecast!$B$3:$B$8761,0),0),0),MATCH(N21,OFFSET(Forecast!$M$3:$M$8761,IF(N21=N20,MATCH(O20,Forecast!$B$3:$B$8761,0),0),0),0),1))</f>
        <v>42129.916666666664</v>
      </c>
      <c r="P21">
        <f>LARGE(Forecast!$N$3:$N$8761,$M21)</f>
        <v>1.2000000000000011E-2</v>
      </c>
      <c r="Q21" s="4">
        <f ca="1">IF(P21=0,"",INDEX(OFFSET(Forecast!$B$3:$B$8761,IF(P21=P20,MATCH(Q20,Forecast!$B$3:$B$8761,0),0),0),MATCH(P21,OFFSET(Forecast!$N$3:$N$8761,IF(P21=P20,MATCH(Q20,Forecast!$B$3:$B$8761,0),0),0),0),1))</f>
        <v>42331.875</v>
      </c>
    </row>
    <row r="22" spans="1:17" x14ac:dyDescent="0.25">
      <c r="A22">
        <f t="shared" si="0"/>
        <v>20</v>
      </c>
      <c r="B22">
        <f>SMALL(Forecast!G$3:G$8761,$A22)</f>
        <v>-5.1374399999999998</v>
      </c>
      <c r="C22" s="4">
        <f>INDEX(Forecast!$B:$B,MATCH($B22,Forecast!G:G,0),1)</f>
        <v>42110.875</v>
      </c>
      <c r="D22">
        <f>SMALL(Forecast!H$3:H$8761,$A22)</f>
        <v>-3.9698799999999963</v>
      </c>
      <c r="E22" s="4">
        <f>INDEX(Forecast!$B:$B,MATCH(D22,Forecast!H:H,0),1)</f>
        <v>42227.5</v>
      </c>
      <c r="G22">
        <f t="shared" si="1"/>
        <v>20</v>
      </c>
      <c r="I22" s="4"/>
      <c r="M22">
        <f t="shared" si="2"/>
        <v>20</v>
      </c>
      <c r="N22">
        <f>LARGE(Forecast!$M$3:$M$8761,$M22)</f>
        <v>4.0000000000000036E-3</v>
      </c>
      <c r="O22" s="4">
        <f ca="1">IF(N22=0,"",INDEX(OFFSET(Forecast!$B$3:$B$8761,IF(N22=N21,MATCH(O21,Forecast!$B$3:$B$8761,0),0),0),MATCH(N22,OFFSET(Forecast!$M$3:$M$8761,IF(N22=N21,MATCH(O21,Forecast!$B$3:$B$8761,0),0),0),0),1))</f>
        <v>42313.708333333336</v>
      </c>
      <c r="P22">
        <f>LARGE(Forecast!$N$3:$N$8761,$M22)</f>
        <v>1.2000000000000011E-2</v>
      </c>
      <c r="Q22" s="4">
        <f ca="1">IF(P22=0,"",INDEX(OFFSET(Forecast!$B$3:$B$8761,IF(P22=P21,MATCH(Q21,Forecast!$B$3:$B$8761,0),0),0),MATCH(P22,OFFSET(Forecast!$N$3:$N$8761,IF(P22=P21,MATCH(Q21,Forecast!$B$3:$B$8761,0),0),0),0),1))</f>
        <v>42358.625</v>
      </c>
    </row>
    <row r="23" spans="1:17" x14ac:dyDescent="0.25">
      <c r="A23">
        <f t="shared" si="0"/>
        <v>21</v>
      </c>
      <c r="B23">
        <f>SMALL(Forecast!G$3:G$8761,$A23)</f>
        <v>-5.0755399999999984</v>
      </c>
      <c r="C23" s="4">
        <f>INDEX(Forecast!$B:$B,MATCH($B23,Forecast!G:G,0),1)</f>
        <v>42012.916666666664</v>
      </c>
      <c r="D23">
        <f>SMALL(Forecast!H$3:H$8761,$A23)</f>
        <v>-3.9181599999999968</v>
      </c>
      <c r="E23" s="4">
        <f>INDEX(Forecast!$B:$B,MATCH(D23,Forecast!H:H,0),1)</f>
        <v>42299.333333333336</v>
      </c>
      <c r="I23" s="4"/>
      <c r="M23">
        <f t="shared" si="2"/>
        <v>21</v>
      </c>
      <c r="N23">
        <f>LARGE(Forecast!$M$3:$M$8761,$M23)</f>
        <v>3.0000000000000027E-3</v>
      </c>
      <c r="O23" s="4">
        <f ca="1">IF(N23=0,"",INDEX(OFFSET(Forecast!$B$3:$B$8761,IF(N23=N22,MATCH(O22,Forecast!$B$3:$B$8761,0),0),0),MATCH(N23,OFFSET(Forecast!$M$3:$M$8761,IF(N23=N22,MATCH(O22,Forecast!$B$3:$B$8761,0),0),0),0),1))</f>
        <v>42308.5</v>
      </c>
      <c r="P23">
        <f>LARGE(Forecast!$N$3:$N$8761,$M23)</f>
        <v>1.100000000000001E-2</v>
      </c>
      <c r="Q23" s="4">
        <f ca="1">IF(P23=0,"",INDEX(OFFSET(Forecast!$B$3:$B$8761,IF(P23=P22,MATCH(Q22,Forecast!$B$3:$B$8761,0),0),0),MATCH(P23,OFFSET(Forecast!$N$3:$N$8761,IF(P23=P22,MATCH(Q22,Forecast!$B$3:$B$8761,0),0),0),0),1))</f>
        <v>42039.041666666664</v>
      </c>
    </row>
    <row r="24" spans="1:17" x14ac:dyDescent="0.25">
      <c r="A24">
        <f t="shared" si="0"/>
        <v>22</v>
      </c>
      <c r="B24">
        <f>SMALL(Forecast!G$3:G$8761,$A24)</f>
        <v>-5.0063999999999993</v>
      </c>
      <c r="C24" s="4">
        <f>INDEX(Forecast!$B:$B,MATCH($B24,Forecast!G:G,0),1)</f>
        <v>42227</v>
      </c>
      <c r="D24">
        <f>SMALL(Forecast!H$3:H$8761,$A24)</f>
        <v>-3.8691599999999999</v>
      </c>
      <c r="E24" s="4">
        <f>INDEX(Forecast!$B:$B,MATCH(D24,Forecast!H:H,0),1)</f>
        <v>42215.458333333336</v>
      </c>
      <c r="I24" s="4"/>
      <c r="M24">
        <f t="shared" si="2"/>
        <v>22</v>
      </c>
      <c r="N24">
        <f>LARGE(Forecast!$M$3:$M$8761,$M24)</f>
        <v>2.0000000000000018E-3</v>
      </c>
      <c r="O24" s="4">
        <f ca="1">IF(N24=0,"",INDEX(OFFSET(Forecast!$B$3:$B$8761,IF(N24=N23,MATCH(O23,Forecast!$B$3:$B$8761,0),0),0),MATCH(N24,OFFSET(Forecast!$M$3:$M$8761,IF(N24=N23,MATCH(O23,Forecast!$B$3:$B$8761,0),0),0),0),1))</f>
        <v>42184</v>
      </c>
      <c r="P24">
        <f>LARGE(Forecast!$N$3:$N$8761,$M24)</f>
        <v>1.100000000000001E-2</v>
      </c>
      <c r="Q24" s="4">
        <f ca="1">IF(P24=0,"",INDEX(OFFSET(Forecast!$B$3:$B$8761,IF(P24=P23,MATCH(Q23,Forecast!$B$3:$B$8761,0),0),0),MATCH(P24,OFFSET(Forecast!$N$3:$N$8761,IF(P24=P23,MATCH(Q23,Forecast!$B$3:$B$8761,0),0),0),0),1))</f>
        <v>42079.375</v>
      </c>
    </row>
    <row r="25" spans="1:17" x14ac:dyDescent="0.25">
      <c r="A25">
        <f t="shared" si="0"/>
        <v>23</v>
      </c>
      <c r="B25">
        <f>SMALL(Forecast!G$3:G$8761,$A25)</f>
        <v>-4.805419999999998</v>
      </c>
      <c r="C25" s="4">
        <f>INDEX(Forecast!$B:$B,MATCH($B25,Forecast!G:G,0),1)</f>
        <v>42025.25</v>
      </c>
      <c r="D25">
        <f>SMALL(Forecast!H$3:H$8761,$A25)</f>
        <v>-3.6711199999999948</v>
      </c>
      <c r="E25" s="4">
        <f>INDEX(Forecast!$B:$B,MATCH(D25,Forecast!H:H,0),1)</f>
        <v>42178.375</v>
      </c>
      <c r="M25">
        <f t="shared" si="2"/>
        <v>23</v>
      </c>
      <c r="N25">
        <f>LARGE(Forecast!$M$3:$M$8761,$M25)</f>
        <v>2.0000000000000018E-3</v>
      </c>
      <c r="O25" s="4">
        <f ca="1">IF(N25=0,"",INDEX(OFFSET(Forecast!$B$3:$B$8761,IF(N25=N24,MATCH(O24,Forecast!$B$3:$B$8761,0),0),0),MATCH(N25,OFFSET(Forecast!$M$3:$M$8761,IF(N25=N24,MATCH(O24,Forecast!$B$3:$B$8761,0),0),0),0),1))</f>
        <v>42308.541666666664</v>
      </c>
      <c r="P25">
        <f>LARGE(Forecast!$N$3:$N$8761,$M25)</f>
        <v>1.100000000000001E-2</v>
      </c>
      <c r="Q25" s="4">
        <f ca="1">IF(P25=0,"",INDEX(OFFSET(Forecast!$B$3:$B$8761,IF(P25=P24,MATCH(Q24,Forecast!$B$3:$B$8761,0),0),0),MATCH(P25,OFFSET(Forecast!$N$3:$N$8761,IF(P25=P24,MATCH(Q24,Forecast!$B$3:$B$8761,0),0),0),0),1))</f>
        <v>42342.375</v>
      </c>
    </row>
    <row r="26" spans="1:17" x14ac:dyDescent="0.25">
      <c r="A26">
        <f t="shared" si="0"/>
        <v>24</v>
      </c>
      <c r="B26">
        <f>SMALL(Forecast!G$3:G$8761,$A26)</f>
        <v>-4.7875199999999998</v>
      </c>
      <c r="C26" s="4">
        <f>INDEX(Forecast!$B:$B,MATCH($B26,Forecast!G:G,0),1)</f>
        <v>42058.375</v>
      </c>
      <c r="D26">
        <f>SMALL(Forecast!H$3:H$8761,$A26)</f>
        <v>-3.4585999999999899</v>
      </c>
      <c r="E26" s="4">
        <f>INDEX(Forecast!$B:$B,MATCH(D26,Forecast!H:H,0),1)</f>
        <v>42183.416666666664</v>
      </c>
      <c r="M26">
        <f t="shared" si="2"/>
        <v>24</v>
      </c>
      <c r="N26">
        <f>LARGE(Forecast!$M$3:$M$8761,$M26)</f>
        <v>1.0000000000000009E-3</v>
      </c>
      <c r="O26" s="4">
        <f ca="1">IF(N26=0,"",INDEX(OFFSET(Forecast!$B$3:$B$8761,IF(N26=N25,MATCH(O25,Forecast!$B$3:$B$8761,0),0),0),MATCH(N26,OFFSET(Forecast!$M$3:$M$8761,IF(N26=N25,MATCH(O25,Forecast!$B$3:$B$8761,0),0),0),0),1))</f>
        <v>42007.125</v>
      </c>
      <c r="P26">
        <f>LARGE(Forecast!$N$3:$N$8761,$M26)</f>
        <v>1.0000000000000009E-2</v>
      </c>
      <c r="Q26" s="4">
        <f ca="1">IF(P26=0,"",INDEX(OFFSET(Forecast!$B$3:$B$8761,IF(P26=P25,MATCH(Q25,Forecast!$B$3:$B$8761,0),0),0),MATCH(P26,OFFSET(Forecast!$N$3:$N$8761,IF(P26=P25,MATCH(Q25,Forecast!$B$3:$B$8761,0),0),0),0),1))</f>
        <v>42012.666666666664</v>
      </c>
    </row>
    <row r="27" spans="1:17" x14ac:dyDescent="0.25">
      <c r="A27">
        <f t="shared" si="0"/>
        <v>25</v>
      </c>
      <c r="B27">
        <f>SMALL(Forecast!G$3:G$8761,$A27)</f>
        <v>-4.6801399999999997</v>
      </c>
      <c r="C27" s="4">
        <f>INDEX(Forecast!$B:$B,MATCH($B27,Forecast!G:G,0),1)</f>
        <v>42226.5</v>
      </c>
      <c r="D27">
        <f>SMALL(Forecast!H$3:H$8761,$A27)</f>
        <v>-3.36456</v>
      </c>
      <c r="E27" s="4">
        <f>INDEX(Forecast!$B:$B,MATCH(D27,Forecast!H:H,0),1)</f>
        <v>42192.458333333336</v>
      </c>
      <c r="M27">
        <f t="shared" si="2"/>
        <v>25</v>
      </c>
      <c r="N27">
        <f>LARGE(Forecast!$M$3:$M$8761,$M27)</f>
        <v>1.0000000000000009E-3</v>
      </c>
      <c r="O27" s="4">
        <f ca="1">IF(N27=0,"",INDEX(OFFSET(Forecast!$B$3:$B$8761,IF(N27=N26,MATCH(O26,Forecast!$B$3:$B$8761,0),0),0),MATCH(N27,OFFSET(Forecast!$M$3:$M$8761,IF(N27=N26,MATCH(O26,Forecast!$B$3:$B$8761,0),0),0),0),1))</f>
        <v>42007.166666666664</v>
      </c>
      <c r="P27">
        <f>LARGE(Forecast!$N$3:$N$8761,$M27)</f>
        <v>1.0000000000000009E-2</v>
      </c>
      <c r="Q27" s="4">
        <f ca="1">IF(P27=0,"",INDEX(OFFSET(Forecast!$B$3:$B$8761,IF(P27=P26,MATCH(Q26,Forecast!$B$3:$B$8761,0),0),0),MATCH(P27,OFFSET(Forecast!$N$3:$N$8761,IF(P27=P26,MATCH(Q26,Forecast!$B$3:$B$8761,0),0),0),0),1))</f>
        <v>42113.083333333336</v>
      </c>
    </row>
    <row r="28" spans="1:17" x14ac:dyDescent="0.25">
      <c r="A28">
        <f t="shared" si="0"/>
        <v>26</v>
      </c>
      <c r="B28">
        <f>SMALL(Forecast!G$3:G$8761,$A28)</f>
        <v>-4.6198999999999995</v>
      </c>
      <c r="C28" s="4">
        <f>INDEX(Forecast!$B:$B,MATCH($B28,Forecast!G:G,0),1)</f>
        <v>42160.958333333336</v>
      </c>
      <c r="D28">
        <f>SMALL(Forecast!H$3:H$8761,$A28)</f>
        <v>-2.6335199999999999</v>
      </c>
      <c r="E28" s="4">
        <f>INDEX(Forecast!$B:$B,MATCH(D28,Forecast!H:H,0),1)</f>
        <v>42216.458333333336</v>
      </c>
      <c r="M28">
        <f t="shared" si="2"/>
        <v>26</v>
      </c>
      <c r="N28">
        <f>LARGE(Forecast!$M$3:$M$8761,$M28)</f>
        <v>1.0000000000000009E-3</v>
      </c>
      <c r="O28" s="4">
        <f ca="1">IF(N28=0,"",INDEX(OFFSET(Forecast!$B$3:$B$8761,IF(N28=N27,MATCH(O27,Forecast!$B$3:$B$8761,0),0),0),MATCH(N28,OFFSET(Forecast!$M$3:$M$8761,IF(N28=N27,MATCH(O27,Forecast!$B$3:$B$8761,0),0),0),0),1))</f>
        <v>42007.833333333336</v>
      </c>
      <c r="P28">
        <f>LARGE(Forecast!$N$3:$N$8761,$M28)</f>
        <v>1.0000000000000009E-2</v>
      </c>
      <c r="Q28" s="4">
        <f ca="1">IF(P28=0,"",INDEX(OFFSET(Forecast!$B$3:$B$8761,IF(P28=P27,MATCH(Q27,Forecast!$B$3:$B$8761,0),0),0),MATCH(P28,OFFSET(Forecast!$N$3:$N$8761,IF(P28=P27,MATCH(Q27,Forecast!$B$3:$B$8761,0),0),0),0),1))</f>
        <v>42187</v>
      </c>
    </row>
    <row r="29" spans="1:17" x14ac:dyDescent="0.25">
      <c r="A29">
        <f t="shared" si="0"/>
        <v>27</v>
      </c>
      <c r="B29">
        <f>SMALL(Forecast!G$3:G$8761,$A29)</f>
        <v>-4.61646</v>
      </c>
      <c r="C29" s="4">
        <f>INDEX(Forecast!$B:$B,MATCH($B29,Forecast!G:G,0),1)</f>
        <v>42121.333333333336</v>
      </c>
      <c r="D29">
        <f>SMALL(Forecast!H$3:H$8761,$A29)</f>
        <v>-2.5527999999999942</v>
      </c>
      <c r="E29" s="4">
        <f>INDEX(Forecast!$B:$B,MATCH(D29,Forecast!H:H,0),1)</f>
        <v>42082.458333333336</v>
      </c>
      <c r="M29">
        <f t="shared" si="2"/>
        <v>27</v>
      </c>
      <c r="N29">
        <f>LARGE(Forecast!$M$3:$M$8761,$M29)</f>
        <v>1.0000000000000009E-3</v>
      </c>
      <c r="O29" s="4">
        <f ca="1">IF(N29=0,"",INDEX(OFFSET(Forecast!$B$3:$B$8761,IF(N29=N28,MATCH(O28,Forecast!$B$3:$B$8761,0),0),0),MATCH(N29,OFFSET(Forecast!$M$3:$M$8761,IF(N29=N28,MATCH(O28,Forecast!$B$3:$B$8761,0),0),0),0),1))</f>
        <v>42009.875</v>
      </c>
      <c r="P29">
        <f>LARGE(Forecast!$N$3:$N$8761,$M29)</f>
        <v>1.0000000000000009E-2</v>
      </c>
      <c r="Q29" s="4">
        <f ca="1">IF(P29=0,"",INDEX(OFFSET(Forecast!$B$3:$B$8761,IF(P29=P28,MATCH(Q28,Forecast!$B$3:$B$8761,0),0),0),MATCH(P29,OFFSET(Forecast!$N$3:$N$8761,IF(P29=P28,MATCH(Q28,Forecast!$B$3:$B$8761,0),0),0),0),1))</f>
        <v>42328.291666666664</v>
      </c>
    </row>
    <row r="30" spans="1:17" x14ac:dyDescent="0.25">
      <c r="A30">
        <f t="shared" si="0"/>
        <v>28</v>
      </c>
      <c r="B30">
        <f>SMALL(Forecast!G$3:G$8761,$A30)</f>
        <v>-4.6130799999999965</v>
      </c>
      <c r="C30" s="4">
        <f>INDEX(Forecast!$B:$B,MATCH($B30,Forecast!G:G,0),1)</f>
        <v>42152.416666666664</v>
      </c>
      <c r="D30">
        <f>SMALL(Forecast!H$3:H$8761,$A30)</f>
        <v>-2.3484799999999879</v>
      </c>
      <c r="E30" s="4">
        <f>INDEX(Forecast!$B:$B,MATCH(D30,Forecast!H:H,0),1)</f>
        <v>42178.416666666664</v>
      </c>
      <c r="M30">
        <f t="shared" si="2"/>
        <v>28</v>
      </c>
      <c r="N30">
        <f>LARGE(Forecast!$M$3:$M$8761,$M30)</f>
        <v>1.0000000000000009E-3</v>
      </c>
      <c r="O30" s="4">
        <f ca="1">IF(N30=0,"",INDEX(OFFSET(Forecast!$B$3:$B$8761,IF(N30=N29,MATCH(O29,Forecast!$B$3:$B$8761,0),0),0),MATCH(N30,OFFSET(Forecast!$M$3:$M$8761,IF(N30=N29,MATCH(O29,Forecast!$B$3:$B$8761,0),0),0),0),1))</f>
        <v>42010.583333333336</v>
      </c>
      <c r="P30">
        <f>LARGE(Forecast!$N$3:$N$8761,$M30)</f>
        <v>1.0000000000000009E-2</v>
      </c>
      <c r="Q30" s="4">
        <f ca="1">IF(P30=0,"",INDEX(OFFSET(Forecast!$B$3:$B$8761,IF(P30=P29,MATCH(Q29,Forecast!$B$3:$B$8761,0),0),0),MATCH(P30,OFFSET(Forecast!$N$3:$N$8761,IF(P30=P29,MATCH(Q29,Forecast!$B$3:$B$8761,0),0),0),0),1))</f>
        <v>42331.916666666664</v>
      </c>
    </row>
    <row r="31" spans="1:17" x14ac:dyDescent="0.25">
      <c r="A31">
        <f t="shared" si="0"/>
        <v>29</v>
      </c>
      <c r="B31">
        <f>SMALL(Forecast!G$3:G$8761,$A31)</f>
        <v>-4.5499200000000002</v>
      </c>
      <c r="C31" s="4">
        <f>INDEX(Forecast!$B:$B,MATCH($B31,Forecast!G:G,0),1)</f>
        <v>42340.041666666664</v>
      </c>
      <c r="D31">
        <f>SMALL(Forecast!H$3:H$8761,$A31)</f>
        <v>-2.0601199999999906</v>
      </c>
      <c r="E31" s="4">
        <f>INDEX(Forecast!$B:$B,MATCH(D31,Forecast!H:H,0),1)</f>
        <v>42283.041666666664</v>
      </c>
      <c r="M31">
        <f t="shared" si="2"/>
        <v>29</v>
      </c>
      <c r="N31">
        <f>LARGE(Forecast!$M$3:$M$8761,$M31)</f>
        <v>1.0000000000000009E-3</v>
      </c>
      <c r="O31" s="4">
        <f ca="1">IF(N31=0,"",INDEX(OFFSET(Forecast!$B$3:$B$8761,IF(N31=N30,MATCH(O30,Forecast!$B$3:$B$8761,0),0),0),MATCH(N31,OFFSET(Forecast!$M$3:$M$8761,IF(N31=N30,MATCH(O30,Forecast!$B$3:$B$8761,0),0),0),0),1))</f>
        <v>42011.75</v>
      </c>
      <c r="P31">
        <f>LARGE(Forecast!$N$3:$N$8761,$M31)</f>
        <v>9.000000000000008E-3</v>
      </c>
      <c r="Q31" s="4">
        <f ca="1">IF(P31=0,"",INDEX(OFFSET(Forecast!$B$3:$B$8761,IF(P31=P30,MATCH(Q30,Forecast!$B$3:$B$8761,0),0),0),MATCH(P31,OFFSET(Forecast!$N$3:$N$8761,IF(P31=P30,MATCH(Q30,Forecast!$B$3:$B$8761,0),0),0),0),1))</f>
        <v>42060.75</v>
      </c>
    </row>
    <row r="32" spans="1:17" x14ac:dyDescent="0.25">
      <c r="A32">
        <f t="shared" si="0"/>
        <v>30</v>
      </c>
      <c r="B32">
        <f>SMALL(Forecast!G$3:G$8761,$A32)</f>
        <v>-4.4123999999999999</v>
      </c>
      <c r="C32" s="4">
        <f>INDEX(Forecast!$B:$B,MATCH($B32,Forecast!G:G,0),1)</f>
        <v>42052.916666666664</v>
      </c>
      <c r="D32">
        <f>SMALL(Forecast!H$3:H$8761,$A32)</f>
        <v>-1.1429999999999865</v>
      </c>
      <c r="E32" s="4">
        <f>INDEX(Forecast!$B:$B,MATCH(D32,Forecast!H:H,0),1)</f>
        <v>42147.125</v>
      </c>
      <c r="M32">
        <f t="shared" si="2"/>
        <v>30</v>
      </c>
      <c r="N32">
        <f>LARGE(Forecast!$M$3:$M$8761,$M32)</f>
        <v>1.0000000000000009E-3</v>
      </c>
      <c r="O32" s="4">
        <f ca="1">IF(N32=0,"",INDEX(OFFSET(Forecast!$B$3:$B$8761,IF(N32=N31,MATCH(O31,Forecast!$B$3:$B$8761,0),0),0),MATCH(N32,OFFSET(Forecast!$M$3:$M$8761,IF(N32=N31,MATCH(O31,Forecast!$B$3:$B$8761,0),0),0),0),1))</f>
        <v>42012.916666666664</v>
      </c>
      <c r="P32">
        <f>LARGE(Forecast!$N$3:$N$8761,$M32)</f>
        <v>8.0000000000000071E-3</v>
      </c>
      <c r="Q32" s="4">
        <f ca="1">IF(P32=0,"",INDEX(OFFSET(Forecast!$B$3:$B$8761,IF(P32=P31,MATCH(Q31,Forecast!$B$3:$B$8761,0),0),0),MATCH(P32,OFFSET(Forecast!$N$3:$N$8761,IF(P32=P31,MATCH(Q31,Forecast!$B$3:$B$8761,0),0),0),0),1))</f>
        <v>42097.791666666664</v>
      </c>
    </row>
    <row r="33" spans="1:17" x14ac:dyDescent="0.25">
      <c r="A33">
        <f t="shared" si="0"/>
        <v>31</v>
      </c>
      <c r="B33">
        <f>SMALL(Forecast!G$3:G$8761,$A33)</f>
        <v>-4.2247199999999996</v>
      </c>
      <c r="C33" s="4">
        <f>INDEX(Forecast!$B:$B,MATCH($B33,Forecast!G:G,0),1)</f>
        <v>42335.083333333336</v>
      </c>
      <c r="D33">
        <f>SMALL(Forecast!H$3:H$8761,$A33)</f>
        <v>-1.0012399999999886</v>
      </c>
      <c r="E33" s="4">
        <f>INDEX(Forecast!$B:$B,MATCH(D33,Forecast!H:H,0),1)</f>
        <v>42065.5</v>
      </c>
      <c r="M33">
        <f t="shared" si="2"/>
        <v>31</v>
      </c>
      <c r="N33">
        <f>LARGE(Forecast!$M$3:$M$8761,$M33)</f>
        <v>1.0000000000000009E-3</v>
      </c>
      <c r="O33" s="4">
        <f ca="1">IF(N33=0,"",INDEX(OFFSET(Forecast!$B$3:$B$8761,IF(N33=N32,MATCH(O32,Forecast!$B$3:$B$8761,0),0),0),MATCH(N33,OFFSET(Forecast!$M$3:$M$8761,IF(N33=N32,MATCH(O32,Forecast!$B$3:$B$8761,0),0),0),0),1))</f>
        <v>42013</v>
      </c>
      <c r="P33">
        <f>LARGE(Forecast!$N$3:$N$8761,$M33)</f>
        <v>8.0000000000000071E-3</v>
      </c>
      <c r="Q33" s="4">
        <f ca="1">IF(P33=0,"",INDEX(OFFSET(Forecast!$B$3:$B$8761,IF(P33=P32,MATCH(Q32,Forecast!$B$3:$B$8761,0),0),0),MATCH(P33,OFFSET(Forecast!$N$3:$N$8761,IF(P33=P32,MATCH(Q32,Forecast!$B$3:$B$8761,0),0),0),0),1))</f>
        <v>42126.791666666664</v>
      </c>
    </row>
    <row r="34" spans="1:17" x14ac:dyDescent="0.25">
      <c r="A34">
        <f t="shared" si="0"/>
        <v>32</v>
      </c>
      <c r="B34">
        <f>SMALL(Forecast!G$3:G$8761,$A34)</f>
        <v>-4.2098399999999998</v>
      </c>
      <c r="C34" s="4">
        <f>INDEX(Forecast!$B:$B,MATCH($B34,Forecast!G:G,0),1)</f>
        <v>42039</v>
      </c>
      <c r="D34">
        <f>SMALL(Forecast!H$3:H$8761,$A34)</f>
        <v>-0.34855999999997778</v>
      </c>
      <c r="E34" s="4">
        <f>INDEX(Forecast!$B:$B,MATCH(D34,Forecast!H:H,0),1)</f>
        <v>42363.375</v>
      </c>
      <c r="M34">
        <f t="shared" si="2"/>
        <v>32</v>
      </c>
      <c r="N34">
        <f>LARGE(Forecast!$M$3:$M$8761,$M34)</f>
        <v>1.0000000000000009E-3</v>
      </c>
      <c r="O34" s="4">
        <f ca="1">IF(N34=0,"",INDEX(OFFSET(Forecast!$B$3:$B$8761,IF(N34=N33,MATCH(O33,Forecast!$B$3:$B$8761,0),0),0),MATCH(N34,OFFSET(Forecast!$M$3:$M$8761,IF(N34=N33,MATCH(O33,Forecast!$B$3:$B$8761,0),0),0),0),1))</f>
        <v>42014.791666666664</v>
      </c>
      <c r="P34">
        <f>LARGE(Forecast!$N$3:$N$8761,$M34)</f>
        <v>8.0000000000000071E-3</v>
      </c>
      <c r="Q34" s="4">
        <f ca="1">IF(P34=0,"",INDEX(OFFSET(Forecast!$B$3:$B$8761,IF(P34=P33,MATCH(Q33,Forecast!$B$3:$B$8761,0),0),0),MATCH(P34,OFFSET(Forecast!$N$3:$N$8761,IF(P34=P33,MATCH(Q33,Forecast!$B$3:$B$8761,0),0),0),0),1))</f>
        <v>42208.833333333336</v>
      </c>
    </row>
    <row r="35" spans="1:17" x14ac:dyDescent="0.25">
      <c r="A35">
        <f t="shared" si="0"/>
        <v>33</v>
      </c>
      <c r="B35">
        <f>SMALL(Forecast!G$3:G$8761,$A35)</f>
        <v>-4.1759199999999979</v>
      </c>
      <c r="C35" s="4">
        <f>INDEX(Forecast!$B:$B,MATCH($B35,Forecast!G:G,0),1)</f>
        <v>42027.083333333336</v>
      </c>
      <c r="E35" s="4"/>
      <c r="M35">
        <f t="shared" si="2"/>
        <v>33</v>
      </c>
      <c r="N35">
        <f>LARGE(Forecast!$M$3:$M$8761,$M35)</f>
        <v>1.0000000000000009E-3</v>
      </c>
      <c r="O35" s="4">
        <f ca="1">IF(N35=0,"",INDEX(OFFSET(Forecast!$B$3:$B$8761,IF(N35=N34,MATCH(O34,Forecast!$B$3:$B$8761,0),0),0),MATCH(N35,OFFSET(Forecast!$M$3:$M$8761,IF(N35=N34,MATCH(O34,Forecast!$B$3:$B$8761,0),0),0),0),1))</f>
        <v>42015.166666666664</v>
      </c>
      <c r="P35">
        <f>LARGE(Forecast!$N$3:$N$8761,$M35)</f>
        <v>8.0000000000000071E-3</v>
      </c>
      <c r="Q35" s="4">
        <f ca="1">IF(P35=0,"",INDEX(OFFSET(Forecast!$B$3:$B$8761,IF(P35=P34,MATCH(Q34,Forecast!$B$3:$B$8761,0),0),0),MATCH(P35,OFFSET(Forecast!$N$3:$N$8761,IF(P35=P34,MATCH(Q34,Forecast!$B$3:$B$8761,0),0),0),0),1))</f>
        <v>42363</v>
      </c>
    </row>
    <row r="36" spans="1:17" x14ac:dyDescent="0.25">
      <c r="A36">
        <f t="shared" si="0"/>
        <v>34</v>
      </c>
      <c r="B36">
        <f>SMALL(Forecast!G$3:G$8761,$A36)</f>
        <v>-4.1480399999999999</v>
      </c>
      <c r="C36" s="4">
        <f>INDEX(Forecast!$B:$B,MATCH($B36,Forecast!G:G,0),1)</f>
        <v>42025.958333333336</v>
      </c>
      <c r="E36" s="4"/>
      <c r="M36">
        <f t="shared" si="2"/>
        <v>34</v>
      </c>
      <c r="N36">
        <f>LARGE(Forecast!$M$3:$M$8761,$M36)</f>
        <v>1.0000000000000009E-3</v>
      </c>
      <c r="O36" s="4">
        <f ca="1">IF(N36=0,"",INDEX(OFFSET(Forecast!$B$3:$B$8761,IF(N36=N35,MATCH(O35,Forecast!$B$3:$B$8761,0),0),0),MATCH(N36,OFFSET(Forecast!$M$3:$M$8761,IF(N36=N35,MATCH(O35,Forecast!$B$3:$B$8761,0),0),0),0),1))</f>
        <v>42015.666666666664</v>
      </c>
      <c r="P36">
        <f>LARGE(Forecast!$N$3:$N$8761,$M36)</f>
        <v>7.0000000000000062E-3</v>
      </c>
      <c r="Q36" s="4">
        <f ca="1">IF(P36=0,"",INDEX(OFFSET(Forecast!$B$3:$B$8761,IF(P36=P35,MATCH(Q35,Forecast!$B$3:$B$8761,0),0),0),MATCH(P36,OFFSET(Forecast!$N$3:$N$8761,IF(P36=P35,MATCH(Q35,Forecast!$B$3:$B$8761,0),0),0),0),1))</f>
        <v>42176.75</v>
      </c>
    </row>
    <row r="37" spans="1:17" x14ac:dyDescent="0.25">
      <c r="A37">
        <f t="shared" si="0"/>
        <v>35</v>
      </c>
      <c r="B37">
        <f>SMALL(Forecast!G$3:G$8761,$A37)</f>
        <v>-4.13748</v>
      </c>
      <c r="C37" s="4">
        <f>INDEX(Forecast!$B:$B,MATCH($B37,Forecast!G:G,0),1)</f>
        <v>42138.25</v>
      </c>
      <c r="E37" s="4"/>
      <c r="M37">
        <f t="shared" si="2"/>
        <v>35</v>
      </c>
      <c r="N37">
        <f>LARGE(Forecast!$M$3:$M$8761,$M37)</f>
        <v>1.0000000000000009E-3</v>
      </c>
      <c r="O37" s="4">
        <f ca="1">IF(N37=0,"",INDEX(OFFSET(Forecast!$B$3:$B$8761,IF(N37=N36,MATCH(O36,Forecast!$B$3:$B$8761,0),0),0),MATCH(N37,OFFSET(Forecast!$M$3:$M$8761,IF(N37=N36,MATCH(O36,Forecast!$B$3:$B$8761,0),0),0),0),1))</f>
        <v>42018.833333333336</v>
      </c>
      <c r="P37">
        <f>LARGE(Forecast!$N$3:$N$8761,$M37)</f>
        <v>6.0000000000000053E-3</v>
      </c>
      <c r="Q37" s="4">
        <f ca="1">IF(P37=0,"",INDEX(OFFSET(Forecast!$B$3:$B$8761,IF(P37=P36,MATCH(Q36,Forecast!$B$3:$B$8761,0),0),0),MATCH(P37,OFFSET(Forecast!$N$3:$N$8761,IF(P37=P36,MATCH(Q36,Forecast!$B$3:$B$8761,0),0),0),0),1))</f>
        <v>42100.916666666664</v>
      </c>
    </row>
    <row r="38" spans="1:17" x14ac:dyDescent="0.25">
      <c r="A38">
        <f t="shared" si="0"/>
        <v>36</v>
      </c>
      <c r="B38">
        <f>SMALL(Forecast!G$3:G$8761,$A38)</f>
        <v>-4.13748</v>
      </c>
      <c r="C38" s="4">
        <f>INDEX(Forecast!$B:$B,MATCH($B38,Forecast!G:G,0),1)</f>
        <v>42138.25</v>
      </c>
      <c r="E38" s="4"/>
      <c r="M38">
        <f t="shared" si="2"/>
        <v>36</v>
      </c>
      <c r="N38">
        <f>LARGE(Forecast!$M$3:$M$8761,$M38)</f>
        <v>1.0000000000000009E-3</v>
      </c>
      <c r="O38" s="4">
        <f ca="1">IF(N38=0,"",INDEX(OFFSET(Forecast!$B$3:$B$8761,IF(N38=N37,MATCH(O37,Forecast!$B$3:$B$8761,0),0),0),MATCH(N38,OFFSET(Forecast!$M$3:$M$8761,IF(N38=N37,MATCH(O37,Forecast!$B$3:$B$8761,0),0),0),0),1))</f>
        <v>42024.333333333336</v>
      </c>
      <c r="P38">
        <f>LARGE(Forecast!$N$3:$N$8761,$M38)</f>
        <v>6.0000000000000053E-3</v>
      </c>
      <c r="Q38" s="4">
        <f ca="1">IF(P38=0,"",INDEX(OFFSET(Forecast!$B$3:$B$8761,IF(P38=P37,MATCH(Q37,Forecast!$B$3:$B$8761,0),0),0),MATCH(P38,OFFSET(Forecast!$N$3:$N$8761,IF(P38=P37,MATCH(Q37,Forecast!$B$3:$B$8761,0),0),0),0),1))</f>
        <v>42138.791666666664</v>
      </c>
    </row>
    <row r="39" spans="1:17" x14ac:dyDescent="0.25">
      <c r="A39">
        <f t="shared" si="0"/>
        <v>37</v>
      </c>
      <c r="B39">
        <f>SMALL(Forecast!G$3:G$8761,$A39)</f>
        <v>-4.1328199999999988</v>
      </c>
      <c r="C39" s="4">
        <f>INDEX(Forecast!$B:$B,MATCH($B39,Forecast!G:G,0),1)</f>
        <v>42256</v>
      </c>
      <c r="E39" s="4"/>
      <c r="M39">
        <f t="shared" si="2"/>
        <v>37</v>
      </c>
      <c r="N39">
        <f>LARGE(Forecast!$M$3:$M$8761,$M39)</f>
        <v>1.0000000000000009E-3</v>
      </c>
      <c r="O39" s="4">
        <f ca="1">IF(N39=0,"",INDEX(OFFSET(Forecast!$B$3:$B$8761,IF(N39=N38,MATCH(O38,Forecast!$B$3:$B$8761,0),0),0),MATCH(N39,OFFSET(Forecast!$M$3:$M$8761,IF(N39=N38,MATCH(O38,Forecast!$B$3:$B$8761,0),0),0),0),1))</f>
        <v>42025.25</v>
      </c>
      <c r="P39">
        <f>LARGE(Forecast!$N$3:$N$8761,$M39)</f>
        <v>6.0000000000000053E-3</v>
      </c>
      <c r="Q39" s="4">
        <f ca="1">IF(P39=0,"",INDEX(OFFSET(Forecast!$B$3:$B$8761,IF(P39=P38,MATCH(Q38,Forecast!$B$3:$B$8761,0),0),0),MATCH(P39,OFFSET(Forecast!$N$3:$N$8761,IF(P39=P38,MATCH(Q38,Forecast!$B$3:$B$8761,0),0),0),0),1))</f>
        <v>42324.208333333336</v>
      </c>
    </row>
    <row r="40" spans="1:17" x14ac:dyDescent="0.25">
      <c r="A40">
        <f t="shared" si="0"/>
        <v>38</v>
      </c>
      <c r="B40">
        <f>SMALL(Forecast!G$3:G$8761,$A40)</f>
        <v>-4.1003999999999996</v>
      </c>
      <c r="C40" s="4">
        <f>INDEX(Forecast!$B:$B,MATCH($B40,Forecast!G:G,0),1)</f>
        <v>42278.5</v>
      </c>
      <c r="E40" s="4"/>
      <c r="M40">
        <f t="shared" si="2"/>
        <v>38</v>
      </c>
      <c r="N40">
        <f>LARGE(Forecast!$M$3:$M$8761,$M40)</f>
        <v>1.0000000000000009E-3</v>
      </c>
      <c r="O40" s="4">
        <f ca="1">IF(N40=0,"",INDEX(OFFSET(Forecast!$B$3:$B$8761,IF(N40=N39,MATCH(O39,Forecast!$B$3:$B$8761,0),0),0),MATCH(N40,OFFSET(Forecast!$M$3:$M$8761,IF(N40=N39,MATCH(O39,Forecast!$B$3:$B$8761,0),0),0),0),1))</f>
        <v>42025.416666666664</v>
      </c>
      <c r="P40">
        <f>LARGE(Forecast!$N$3:$N$8761,$M40)</f>
        <v>5.0000000000000044E-3</v>
      </c>
      <c r="Q40" s="4">
        <f ca="1">IF(P40=0,"",INDEX(OFFSET(Forecast!$B$3:$B$8761,IF(P40=P39,MATCH(Q39,Forecast!$B$3:$B$8761,0),0),0),MATCH(P40,OFFSET(Forecast!$N$3:$N$8761,IF(P40=P39,MATCH(Q39,Forecast!$B$3:$B$8761,0),0),0),0),1))</f>
        <v>42137.291666666664</v>
      </c>
    </row>
    <row r="41" spans="1:17" x14ac:dyDescent="0.25">
      <c r="A41">
        <f t="shared" si="0"/>
        <v>39</v>
      </c>
      <c r="B41">
        <f>SMALL(Forecast!G$3:G$8761,$A41)</f>
        <v>-4.09992</v>
      </c>
      <c r="C41" s="4">
        <f>INDEX(Forecast!$B:$B,MATCH($B41,Forecast!G:G,0),1)</f>
        <v>42234.333333333336</v>
      </c>
      <c r="E41" s="4"/>
      <c r="M41">
        <f t="shared" si="2"/>
        <v>39</v>
      </c>
      <c r="N41">
        <f>LARGE(Forecast!$M$3:$M$8761,$M41)</f>
        <v>1.0000000000000009E-3</v>
      </c>
      <c r="O41" s="4">
        <f ca="1">IF(N41=0,"",INDEX(OFFSET(Forecast!$B$3:$B$8761,IF(N41=N40,MATCH(O40,Forecast!$B$3:$B$8761,0),0),0),MATCH(N41,OFFSET(Forecast!$M$3:$M$8761,IF(N41=N40,MATCH(O40,Forecast!$B$3:$B$8761,0),0),0),0),1))</f>
        <v>42025.625</v>
      </c>
      <c r="P41">
        <f>LARGE(Forecast!$N$3:$N$8761,$M41)</f>
        <v>5.0000000000000044E-3</v>
      </c>
      <c r="Q41" s="4">
        <f ca="1">IF(P41=0,"",INDEX(OFFSET(Forecast!$B$3:$B$8761,IF(P41=P40,MATCH(Q40,Forecast!$B$3:$B$8761,0),0),0),MATCH(P41,OFFSET(Forecast!$N$3:$N$8761,IF(P41=P40,MATCH(Q40,Forecast!$B$3:$B$8761,0),0),0),0),1))</f>
        <v>42190.666666666664</v>
      </c>
    </row>
    <row r="42" spans="1:17" x14ac:dyDescent="0.25">
      <c r="A42">
        <f t="shared" si="0"/>
        <v>40</v>
      </c>
      <c r="B42">
        <f>SMALL(Forecast!G$3:G$8761,$A42)</f>
        <v>-4.09992</v>
      </c>
      <c r="C42" s="4">
        <f>INDEX(Forecast!$B:$B,MATCH($B42,Forecast!G:G,0),1)</f>
        <v>42234.333333333336</v>
      </c>
      <c r="E42" s="4"/>
      <c r="M42">
        <f t="shared" si="2"/>
        <v>40</v>
      </c>
      <c r="N42">
        <f>LARGE(Forecast!$M$3:$M$8761,$M42)</f>
        <v>1.0000000000000009E-3</v>
      </c>
      <c r="O42" s="4">
        <f ca="1">IF(N42=0,"",INDEX(OFFSET(Forecast!$B$3:$B$8761,IF(N42=N41,MATCH(O41,Forecast!$B$3:$B$8761,0),0),0),MATCH(N42,OFFSET(Forecast!$M$3:$M$8761,IF(N42=N41,MATCH(O41,Forecast!$B$3:$B$8761,0),0),0),0),1))</f>
        <v>42025.958333333336</v>
      </c>
      <c r="P42">
        <f>LARGE(Forecast!$N$3:$N$8761,$M42)</f>
        <v>5.0000000000000044E-3</v>
      </c>
      <c r="Q42" s="4">
        <f ca="1">IF(P42=0,"",INDEX(OFFSET(Forecast!$B$3:$B$8761,IF(P42=P41,MATCH(Q41,Forecast!$B$3:$B$8761,0),0),0),MATCH(P42,OFFSET(Forecast!$N$3:$N$8761,IF(P42=P41,MATCH(Q41,Forecast!$B$3:$B$8761,0),0),0),0),1))</f>
        <v>42331.791666666664</v>
      </c>
    </row>
    <row r="43" spans="1:17" x14ac:dyDescent="0.25">
      <c r="A43">
        <f t="shared" si="0"/>
        <v>41</v>
      </c>
      <c r="B43">
        <f>SMALL(Forecast!G$3:G$8761,$A43)</f>
        <v>-4.0323599999999997</v>
      </c>
      <c r="C43" s="4">
        <f>INDEX(Forecast!$B:$B,MATCH($B43,Forecast!G:G,0),1)</f>
        <v>42025.625</v>
      </c>
      <c r="E43" s="4"/>
      <c r="M43">
        <f t="shared" si="2"/>
        <v>41</v>
      </c>
      <c r="N43">
        <f>LARGE(Forecast!$M$3:$M$8761,$M43)</f>
        <v>1.0000000000000009E-3</v>
      </c>
      <c r="O43" s="4">
        <f ca="1">IF(N43=0,"",INDEX(OFFSET(Forecast!$B$3:$B$8761,IF(N43=N42,MATCH(O42,Forecast!$B$3:$B$8761,0),0),0),MATCH(N43,OFFSET(Forecast!$M$3:$M$8761,IF(N43=N42,MATCH(O42,Forecast!$B$3:$B$8761,0),0),0),0),1))</f>
        <v>42026</v>
      </c>
      <c r="P43">
        <f>LARGE(Forecast!$N$3:$N$8761,$M43)</f>
        <v>5.0000000000000044E-3</v>
      </c>
      <c r="Q43" s="4">
        <f ca="1">IF(P43=0,"",INDEX(OFFSET(Forecast!$B$3:$B$8761,IF(P43=P42,MATCH(Q42,Forecast!$B$3:$B$8761,0),0),0),MATCH(P43,OFFSET(Forecast!$N$3:$N$8761,IF(P43=P42,MATCH(Q42,Forecast!$B$3:$B$8761,0),0),0),0),1))</f>
        <v>42332.666666666664</v>
      </c>
    </row>
    <row r="44" spans="1:17" x14ac:dyDescent="0.25">
      <c r="A44">
        <f t="shared" si="0"/>
        <v>42</v>
      </c>
      <c r="B44">
        <f>SMALL(Forecast!G$3:G$8761,$A44)</f>
        <v>-4.0222800000000003</v>
      </c>
      <c r="C44" s="4">
        <f>INDEX(Forecast!$B:$B,MATCH($B44,Forecast!G:G,0),1)</f>
        <v>42052.375</v>
      </c>
      <c r="E44" s="4"/>
      <c r="M44">
        <f t="shared" si="2"/>
        <v>42</v>
      </c>
      <c r="N44">
        <f>LARGE(Forecast!$M$3:$M$8761,$M44)</f>
        <v>1.0000000000000009E-3</v>
      </c>
      <c r="O44" s="4">
        <f ca="1">IF(N44=0,"",INDEX(OFFSET(Forecast!$B$3:$B$8761,IF(N44=N43,MATCH(O43,Forecast!$B$3:$B$8761,0),0),0),MATCH(N44,OFFSET(Forecast!$M$3:$M$8761,IF(N44=N43,MATCH(O43,Forecast!$B$3:$B$8761,0),0),0),0),1))</f>
        <v>42026.083333333336</v>
      </c>
      <c r="P44">
        <f>LARGE(Forecast!$N$3:$N$8761,$M44)</f>
        <v>4.0000000000000036E-3</v>
      </c>
      <c r="Q44" s="4">
        <f ca="1">IF(P44=0,"",INDEX(OFFSET(Forecast!$B$3:$B$8761,IF(P44=P43,MATCH(Q43,Forecast!$B$3:$B$8761,0),0),0),MATCH(P44,OFFSET(Forecast!$N$3:$N$8761,IF(P44=P43,MATCH(Q43,Forecast!$B$3:$B$8761,0),0),0),0),1))</f>
        <v>42012.625</v>
      </c>
    </row>
    <row r="45" spans="1:17" x14ac:dyDescent="0.25">
      <c r="A45">
        <f t="shared" si="0"/>
        <v>43</v>
      </c>
      <c r="B45">
        <f>SMALL(Forecast!G$3:G$8761,$A45)</f>
        <v>-3.9998399999999998</v>
      </c>
      <c r="C45" s="4">
        <f>INDEX(Forecast!$B:$B,MATCH($B45,Forecast!G:G,0),1)</f>
        <v>42215.333333333336</v>
      </c>
      <c r="E45" s="4"/>
      <c r="M45">
        <f t="shared" si="2"/>
        <v>43</v>
      </c>
      <c r="N45">
        <f>LARGE(Forecast!$M$3:$M$8761,$M45)</f>
        <v>1.0000000000000009E-3</v>
      </c>
      <c r="O45" s="4">
        <f ca="1">IF(N45=0,"",INDEX(OFFSET(Forecast!$B$3:$B$8761,IF(N45=N44,MATCH(O44,Forecast!$B$3:$B$8761,0),0),0),MATCH(N45,OFFSET(Forecast!$M$3:$M$8761,IF(N45=N44,MATCH(O44,Forecast!$B$3:$B$8761,0),0),0),0),1))</f>
        <v>42027.083333333336</v>
      </c>
      <c r="P45">
        <f>LARGE(Forecast!$N$3:$N$8761,$M45)</f>
        <v>4.0000000000000036E-3</v>
      </c>
      <c r="Q45" s="4">
        <f ca="1">IF(P45=0,"",INDEX(OFFSET(Forecast!$B$3:$B$8761,IF(P45=P44,MATCH(Q44,Forecast!$B$3:$B$8761,0),0),0),MATCH(P45,OFFSET(Forecast!$N$3:$N$8761,IF(P45=P44,MATCH(Q44,Forecast!$B$3:$B$8761,0),0),0),0),1))</f>
        <v>42119.625</v>
      </c>
    </row>
    <row r="46" spans="1:17" x14ac:dyDescent="0.25">
      <c r="A46">
        <f t="shared" si="0"/>
        <v>44</v>
      </c>
      <c r="B46">
        <f>SMALL(Forecast!G$3:G$8761,$A46)</f>
        <v>-3.9929999999999999</v>
      </c>
      <c r="C46" s="4">
        <f>INDEX(Forecast!$B:$B,MATCH($B46,Forecast!G:G,0),1)</f>
        <v>42015.166666666664</v>
      </c>
      <c r="E46" s="4"/>
      <c r="M46">
        <f t="shared" si="2"/>
        <v>44</v>
      </c>
      <c r="N46">
        <f>LARGE(Forecast!$M$3:$M$8761,$M46)</f>
        <v>1.0000000000000009E-3</v>
      </c>
      <c r="O46" s="4">
        <f ca="1">IF(N46=0,"",INDEX(OFFSET(Forecast!$B$3:$B$8761,IF(N46=N45,MATCH(O45,Forecast!$B$3:$B$8761,0),0),0),MATCH(N46,OFFSET(Forecast!$M$3:$M$8761,IF(N46=N45,MATCH(O45,Forecast!$B$3:$B$8761,0),0),0),0),1))</f>
        <v>42033.291666666664</v>
      </c>
      <c r="P46">
        <f>LARGE(Forecast!$N$3:$N$8761,$M46)</f>
        <v>4.0000000000000036E-3</v>
      </c>
      <c r="Q46" s="4">
        <f ca="1">IF(P46=0,"",INDEX(OFFSET(Forecast!$B$3:$B$8761,IF(P46=P45,MATCH(Q45,Forecast!$B$3:$B$8761,0),0),0),MATCH(P46,OFFSET(Forecast!$N$3:$N$8761,IF(P46=P45,MATCH(Q45,Forecast!$B$3:$B$8761,0),0),0),0),1))</f>
        <v>42137.25</v>
      </c>
    </row>
    <row r="47" spans="1:17" x14ac:dyDescent="0.25">
      <c r="A47">
        <f t="shared" si="0"/>
        <v>45</v>
      </c>
      <c r="B47">
        <f>SMALL(Forecast!G$3:G$8761,$A47)</f>
        <v>-3.9909599999999998</v>
      </c>
      <c r="C47" s="4">
        <f>INDEX(Forecast!$B:$B,MATCH($B47,Forecast!G:G,0),1)</f>
        <v>42011.75</v>
      </c>
      <c r="E47" s="4"/>
      <c r="M47">
        <f t="shared" si="2"/>
        <v>45</v>
      </c>
      <c r="N47">
        <f>LARGE(Forecast!$M$3:$M$8761,$M47)</f>
        <v>1.0000000000000009E-3</v>
      </c>
      <c r="O47" s="4">
        <f ca="1">IF(N47=0,"",INDEX(OFFSET(Forecast!$B$3:$B$8761,IF(N47=N46,MATCH(O46,Forecast!$B$3:$B$8761,0),0),0),MATCH(N47,OFFSET(Forecast!$M$3:$M$8761,IF(N47=N46,MATCH(O46,Forecast!$B$3:$B$8761,0),0),0),0),1))</f>
        <v>42035.5</v>
      </c>
      <c r="P47">
        <f>LARGE(Forecast!$N$3:$N$8761,$M47)</f>
        <v>4.0000000000000036E-3</v>
      </c>
      <c r="Q47" s="4">
        <f ca="1">IF(P47=0,"",INDEX(OFFSET(Forecast!$B$3:$B$8761,IF(P47=P46,MATCH(Q46,Forecast!$B$3:$B$8761,0),0),0),MATCH(P47,OFFSET(Forecast!$N$3:$N$8761,IF(P47=P46,MATCH(Q46,Forecast!$B$3:$B$8761,0),0),0),0),1))</f>
        <v>42173.958333333336</v>
      </c>
    </row>
    <row r="48" spans="1:17" x14ac:dyDescent="0.25">
      <c r="A48">
        <f t="shared" si="0"/>
        <v>46</v>
      </c>
      <c r="B48">
        <f>SMALL(Forecast!G$3:G$8761,$A48)</f>
        <v>-3.9889199999999998</v>
      </c>
      <c r="C48" s="4">
        <f>INDEX(Forecast!$B:$B,MATCH($B48,Forecast!G:G,0),1)</f>
        <v>42026.083333333336</v>
      </c>
      <c r="E48" s="4"/>
      <c r="M48">
        <f t="shared" si="2"/>
        <v>46</v>
      </c>
      <c r="N48">
        <f>LARGE(Forecast!$M$3:$M$8761,$M48)</f>
        <v>1.0000000000000009E-3</v>
      </c>
      <c r="O48" s="4">
        <f ca="1">IF(N48=0,"",INDEX(OFFSET(Forecast!$B$3:$B$8761,IF(N48=N47,MATCH(O47,Forecast!$B$3:$B$8761,0),0),0),MATCH(N48,OFFSET(Forecast!$M$3:$M$8761,IF(N48=N47,MATCH(O47,Forecast!$B$3:$B$8761,0),0),0),0),1))</f>
        <v>42039</v>
      </c>
      <c r="P48">
        <f>LARGE(Forecast!$N$3:$N$8761,$M48)</f>
        <v>3.0000000000000027E-3</v>
      </c>
      <c r="Q48" s="4">
        <f ca="1">IF(P48=0,"",INDEX(OFFSET(Forecast!$B$3:$B$8761,IF(P48=P47,MATCH(Q47,Forecast!$B$3:$B$8761,0),0),0),MATCH(P48,OFFSET(Forecast!$N$3:$N$8761,IF(P48=P47,MATCH(Q47,Forecast!$B$3:$B$8761,0),0),0),0),1))</f>
        <v>42009.75</v>
      </c>
    </row>
    <row r="49" spans="1:17" x14ac:dyDescent="0.25">
      <c r="A49">
        <f t="shared" si="0"/>
        <v>47</v>
      </c>
      <c r="B49">
        <f>SMALL(Forecast!G$3:G$8761,$A49)</f>
        <v>-3.97932</v>
      </c>
      <c r="C49" s="4">
        <f>INDEX(Forecast!$B:$B,MATCH($B49,Forecast!G:G,0),1)</f>
        <v>42035.5</v>
      </c>
      <c r="E49" s="4"/>
      <c r="M49">
        <f t="shared" si="2"/>
        <v>47</v>
      </c>
      <c r="N49">
        <f>LARGE(Forecast!$M$3:$M$8761,$M49)</f>
        <v>1.0000000000000009E-3</v>
      </c>
      <c r="O49" s="4">
        <f ca="1">IF(N49=0,"",INDEX(OFFSET(Forecast!$B$3:$B$8761,IF(N49=N48,MATCH(O48,Forecast!$B$3:$B$8761,0),0),0),MATCH(N49,OFFSET(Forecast!$M$3:$M$8761,IF(N49=N48,MATCH(O48,Forecast!$B$3:$B$8761,0),0),0),0),1))</f>
        <v>42052.375</v>
      </c>
      <c r="P49">
        <f>LARGE(Forecast!$N$3:$N$8761,$M49)</f>
        <v>3.0000000000000027E-3</v>
      </c>
      <c r="Q49" s="4">
        <f ca="1">IF(P49=0,"",INDEX(OFFSET(Forecast!$B$3:$B$8761,IF(P49=P48,MATCH(Q48,Forecast!$B$3:$B$8761,0),0),0),MATCH(P49,OFFSET(Forecast!$N$3:$N$8761,IF(P49=P48,MATCH(Q48,Forecast!$B$3:$B$8761,0),0),0),0),1))</f>
        <v>42170.958333333336</v>
      </c>
    </row>
    <row r="50" spans="1:17" x14ac:dyDescent="0.25">
      <c r="A50">
        <f t="shared" si="0"/>
        <v>48</v>
      </c>
      <c r="B50">
        <f>SMALL(Forecast!G$3:G$8761,$A50)</f>
        <v>-3.9347599999999971</v>
      </c>
      <c r="C50" s="4">
        <f>INDEX(Forecast!$B:$B,MATCH($B50,Forecast!G:G,0),1)</f>
        <v>42063.833333333336</v>
      </c>
      <c r="E50" s="4"/>
      <c r="M50">
        <f t="shared" si="2"/>
        <v>48</v>
      </c>
      <c r="N50">
        <f>LARGE(Forecast!$M$3:$M$8761,$M50)</f>
        <v>1.0000000000000009E-3</v>
      </c>
      <c r="O50" s="4">
        <f ca="1">IF(N50=0,"",INDEX(OFFSET(Forecast!$B$3:$B$8761,IF(N50=N49,MATCH(O49,Forecast!$B$3:$B$8761,0),0),0),MATCH(N50,OFFSET(Forecast!$M$3:$M$8761,IF(N50=N49,MATCH(O49,Forecast!$B$3:$B$8761,0),0),0),0),1))</f>
        <v>42052.916666666664</v>
      </c>
      <c r="P50">
        <f>LARGE(Forecast!$N$3:$N$8761,$M50)</f>
        <v>2.0000000000000018E-3</v>
      </c>
      <c r="Q50" s="4">
        <f ca="1">IF(P50=0,"",INDEX(OFFSET(Forecast!$B$3:$B$8761,IF(P50=P49,MATCH(Q49,Forecast!$B$3:$B$8761,0),0),0),MATCH(P50,OFFSET(Forecast!$N$3:$N$8761,IF(P50=P49,MATCH(Q49,Forecast!$B$3:$B$8761,0),0),0),0),1))</f>
        <v>42066.208333333336</v>
      </c>
    </row>
    <row r="51" spans="1:17" x14ac:dyDescent="0.25">
      <c r="A51">
        <f t="shared" si="0"/>
        <v>49</v>
      </c>
      <c r="B51">
        <f>SMALL(Forecast!G$3:G$8761,$A51)</f>
        <v>-3.9117999999999995</v>
      </c>
      <c r="C51" s="4">
        <f>INDEX(Forecast!$B:$B,MATCH($B51,Forecast!G:G,0),1)</f>
        <v>42110.166666666664</v>
      </c>
      <c r="E51" s="4"/>
      <c r="M51">
        <f t="shared" si="2"/>
        <v>49</v>
      </c>
      <c r="N51">
        <f>LARGE(Forecast!$M$3:$M$8761,$M51)</f>
        <v>1.0000000000000009E-3</v>
      </c>
      <c r="O51" s="4">
        <f ca="1">IF(N51=0,"",INDEX(OFFSET(Forecast!$B$3:$B$8761,IF(N51=N50,MATCH(O50,Forecast!$B$3:$B$8761,0),0),0),MATCH(N51,OFFSET(Forecast!$M$3:$M$8761,IF(N51=N50,MATCH(O50,Forecast!$B$3:$B$8761,0),0),0),0),1))</f>
        <v>42058.375</v>
      </c>
      <c r="P51">
        <f>LARGE(Forecast!$N$3:$N$8761,$M51)</f>
        <v>2.0000000000000018E-3</v>
      </c>
      <c r="Q51" s="4">
        <f ca="1">IF(P51=0,"",INDEX(OFFSET(Forecast!$B$3:$B$8761,IF(P51=P50,MATCH(Q50,Forecast!$B$3:$B$8761,0),0),0),MATCH(P51,OFFSET(Forecast!$N$3:$N$8761,IF(P51=P50,MATCH(Q50,Forecast!$B$3:$B$8761,0),0),0),0),1))</f>
        <v>42081.875</v>
      </c>
    </row>
    <row r="52" spans="1:17" x14ac:dyDescent="0.25">
      <c r="A52">
        <f t="shared" si="0"/>
        <v>50</v>
      </c>
      <c r="B52">
        <f>SMALL(Forecast!G$3:G$8761,$A52)</f>
        <v>-3.9032399999999998</v>
      </c>
      <c r="C52" s="4">
        <f>INDEX(Forecast!$B:$B,MATCH($B52,Forecast!G:G,0),1)</f>
        <v>42015.666666666664</v>
      </c>
      <c r="E52" s="4"/>
      <c r="M52">
        <f t="shared" si="2"/>
        <v>50</v>
      </c>
      <c r="N52">
        <f>LARGE(Forecast!$M$3:$M$8761,$M52)</f>
        <v>1.0000000000000009E-3</v>
      </c>
      <c r="O52" s="4">
        <f ca="1">IF(N52=0,"",INDEX(OFFSET(Forecast!$B$3:$B$8761,IF(N52=N51,MATCH(O51,Forecast!$B$3:$B$8761,0),0),0),MATCH(N52,OFFSET(Forecast!$M$3:$M$8761,IF(N52=N51,MATCH(O51,Forecast!$B$3:$B$8761,0),0),0),0),1))</f>
        <v>42063.833333333336</v>
      </c>
      <c r="P52">
        <f>LARGE(Forecast!$N$3:$N$8761,$M52)</f>
        <v>2.0000000000000018E-3</v>
      </c>
      <c r="Q52" s="4">
        <f ca="1">IF(P52=0,"",INDEX(OFFSET(Forecast!$B$3:$B$8761,IF(P52=P51,MATCH(Q51,Forecast!$B$3:$B$8761,0),0),0),MATCH(P52,OFFSET(Forecast!$N$3:$N$8761,IF(P52=P51,MATCH(Q51,Forecast!$B$3:$B$8761,0),0),0),0),1))</f>
        <v>42096.75</v>
      </c>
    </row>
    <row r="53" spans="1:17" x14ac:dyDescent="0.25">
      <c r="A53">
        <f t="shared" si="0"/>
        <v>51</v>
      </c>
      <c r="B53">
        <f>SMALL(Forecast!G$3:G$8761,$A53)</f>
        <v>-3.88836</v>
      </c>
      <c r="C53" s="4">
        <f>INDEX(Forecast!$B:$B,MATCH($B53,Forecast!G:G,0),1)</f>
        <v>42025.416666666664</v>
      </c>
      <c r="E53" s="4"/>
      <c r="M53">
        <f t="shared" si="2"/>
        <v>51</v>
      </c>
      <c r="N53">
        <f>LARGE(Forecast!$M$3:$M$8761,$M53)</f>
        <v>1.0000000000000009E-3</v>
      </c>
      <c r="O53" s="4">
        <f ca="1">IF(N53=0,"",INDEX(OFFSET(Forecast!$B$3:$B$8761,IF(N53=N52,MATCH(O52,Forecast!$B$3:$B$8761,0),0),0),MATCH(N53,OFFSET(Forecast!$M$3:$M$8761,IF(N53=N52,MATCH(O52,Forecast!$B$3:$B$8761,0),0),0),0),1))</f>
        <v>42063.958333333336</v>
      </c>
      <c r="P53">
        <f>LARGE(Forecast!$N$3:$N$8761,$M53)</f>
        <v>2.0000000000000018E-3</v>
      </c>
      <c r="Q53" s="4">
        <f ca="1">IF(P53=0,"",INDEX(OFFSET(Forecast!$B$3:$B$8761,IF(P53=P52,MATCH(Q52,Forecast!$B$3:$B$8761,0),0),0),MATCH(P53,OFFSET(Forecast!$N$3:$N$8761,IF(P53=P52,MATCH(Q52,Forecast!$B$3:$B$8761,0),0),0),0),1))</f>
        <v>42262.125</v>
      </c>
    </row>
    <row r="54" spans="1:17" x14ac:dyDescent="0.25">
      <c r="A54">
        <f t="shared" si="0"/>
        <v>52</v>
      </c>
      <c r="B54">
        <f>SMALL(Forecast!G$3:G$8761,$A54)</f>
        <v>-3.88788</v>
      </c>
      <c r="C54" s="4">
        <f>INDEX(Forecast!$B:$B,MATCH($B54,Forecast!G:G,0),1)</f>
        <v>42214.875</v>
      </c>
      <c r="E54" s="4"/>
      <c r="M54">
        <f t="shared" si="2"/>
        <v>52</v>
      </c>
      <c r="N54">
        <f>LARGE(Forecast!$M$3:$M$8761,$M54)</f>
        <v>1.0000000000000009E-3</v>
      </c>
      <c r="O54" s="4">
        <f ca="1">IF(N54=0,"",INDEX(OFFSET(Forecast!$B$3:$B$8761,IF(N54=N53,MATCH(O53,Forecast!$B$3:$B$8761,0),0),0),MATCH(N54,OFFSET(Forecast!$M$3:$M$8761,IF(N54=N53,MATCH(O53,Forecast!$B$3:$B$8761,0),0),0),0),1))</f>
        <v>42089.416666666664</v>
      </c>
      <c r="P54">
        <f>LARGE(Forecast!$N$3:$N$8761,$M54)</f>
        <v>2.0000000000000018E-3</v>
      </c>
      <c r="Q54" s="4">
        <f ca="1">IF(P54=0,"",INDEX(OFFSET(Forecast!$B$3:$B$8761,IF(P54=P53,MATCH(Q53,Forecast!$B$3:$B$8761,0),0),0),MATCH(P54,OFFSET(Forecast!$N$3:$N$8761,IF(P54=P53,MATCH(Q53,Forecast!$B$3:$B$8761,0),0),0),0),1))</f>
        <v>42324.166666666664</v>
      </c>
    </row>
    <row r="55" spans="1:17" x14ac:dyDescent="0.25">
      <c r="A55">
        <f t="shared" si="0"/>
        <v>53</v>
      </c>
      <c r="B55">
        <f>SMALL(Forecast!G$3:G$8761,$A55)</f>
        <v>-3.8829799999999981</v>
      </c>
      <c r="C55" s="4">
        <f>INDEX(Forecast!$B:$B,MATCH($B55,Forecast!G:G,0),1)</f>
        <v>42063.958333333336</v>
      </c>
      <c r="E55" s="4"/>
      <c r="M55">
        <f t="shared" si="2"/>
        <v>53</v>
      </c>
      <c r="N55">
        <f>LARGE(Forecast!$M$3:$M$8761,$M55)</f>
        <v>1.0000000000000009E-3</v>
      </c>
      <c r="O55" s="4">
        <f ca="1">IF(N55=0,"",INDEX(OFFSET(Forecast!$B$3:$B$8761,IF(N55=N54,MATCH(O54,Forecast!$B$3:$B$8761,0),0),0),MATCH(N55,OFFSET(Forecast!$M$3:$M$8761,IF(N55=N54,MATCH(O54,Forecast!$B$3:$B$8761,0),0),0),0),1))</f>
        <v>42110.166666666664</v>
      </c>
      <c r="P55">
        <f>LARGE(Forecast!$N$3:$N$8761,$M55)</f>
        <v>2.0000000000000018E-3</v>
      </c>
      <c r="Q55" s="4">
        <f ca="1">IF(P55=0,"",INDEX(OFFSET(Forecast!$B$3:$B$8761,IF(P55=P54,MATCH(Q54,Forecast!$B$3:$B$8761,0),0),0),MATCH(P55,OFFSET(Forecast!$N$3:$N$8761,IF(P55=P54,MATCH(Q54,Forecast!$B$3:$B$8761,0),0),0),0),1))</f>
        <v>42326.625</v>
      </c>
    </row>
    <row r="56" spans="1:17" x14ac:dyDescent="0.25">
      <c r="A56">
        <f t="shared" si="0"/>
        <v>54</v>
      </c>
      <c r="B56">
        <f>SMALL(Forecast!G$3:G$8761,$A56)</f>
        <v>-3.8440799999999999</v>
      </c>
      <c r="C56" s="4">
        <f>INDEX(Forecast!$B:$B,MATCH($B56,Forecast!G:G,0),1)</f>
        <v>42033.291666666664</v>
      </c>
      <c r="E56" s="4"/>
      <c r="M56">
        <f t="shared" si="2"/>
        <v>54</v>
      </c>
      <c r="N56">
        <f>LARGE(Forecast!$M$3:$M$8761,$M56)</f>
        <v>1.0000000000000009E-3</v>
      </c>
      <c r="O56" s="4">
        <f ca="1">IF(N56=0,"",INDEX(OFFSET(Forecast!$B$3:$B$8761,IF(N56=N55,MATCH(O55,Forecast!$B$3:$B$8761,0),0),0),MATCH(N56,OFFSET(Forecast!$M$3:$M$8761,IF(N56=N55,MATCH(O55,Forecast!$B$3:$B$8761,0),0),0),0),1))</f>
        <v>42110.875</v>
      </c>
      <c r="P56">
        <f>LARGE(Forecast!$N$3:$N$8761,$M56)</f>
        <v>2.0000000000000018E-3</v>
      </c>
      <c r="Q56" s="4">
        <f ca="1">IF(P56=0,"",INDEX(OFFSET(Forecast!$B$3:$B$8761,IF(P56=P55,MATCH(Q55,Forecast!$B$3:$B$8761,0),0),0),MATCH(P56,OFFSET(Forecast!$N$3:$N$8761,IF(P56=P55,MATCH(Q55,Forecast!$B$3:$B$8761,0),0),0),0),1))</f>
        <v>42328.25</v>
      </c>
    </row>
    <row r="57" spans="1:17" x14ac:dyDescent="0.25">
      <c r="A57">
        <f t="shared" si="0"/>
        <v>55</v>
      </c>
      <c r="B57">
        <f>SMALL(Forecast!G$3:G$8761,$A57)</f>
        <v>-3.8378399999999999</v>
      </c>
      <c r="C57" s="4">
        <f>INDEX(Forecast!$B:$B,MATCH($B57,Forecast!G:G,0),1)</f>
        <v>42299.833333333336</v>
      </c>
      <c r="E57" s="4"/>
      <c r="M57">
        <f t="shared" si="2"/>
        <v>55</v>
      </c>
      <c r="N57">
        <f>LARGE(Forecast!$M$3:$M$8761,$M57)</f>
        <v>1.0000000000000009E-3</v>
      </c>
      <c r="O57" s="4">
        <f ca="1">IF(N57=0,"",INDEX(OFFSET(Forecast!$B$3:$B$8761,IF(N57=N56,MATCH(O56,Forecast!$B$3:$B$8761,0),0),0),MATCH(N57,OFFSET(Forecast!$M$3:$M$8761,IF(N57=N56,MATCH(O56,Forecast!$B$3:$B$8761,0),0),0),0),1))</f>
        <v>42114.083333333336</v>
      </c>
      <c r="P57">
        <f>LARGE(Forecast!$N$3:$N$8761,$M57)</f>
        <v>2.0000000000000018E-3</v>
      </c>
      <c r="Q57" s="4">
        <f ca="1">IF(P57=0,"",INDEX(OFFSET(Forecast!$B$3:$B$8761,IF(P57=P56,MATCH(Q56,Forecast!$B$3:$B$8761,0),0),0),MATCH(P57,OFFSET(Forecast!$N$3:$N$8761,IF(P57=P56,MATCH(Q56,Forecast!$B$3:$B$8761,0),0),0),0),1))</f>
        <v>42332.083333333336</v>
      </c>
    </row>
    <row r="58" spans="1:17" x14ac:dyDescent="0.25">
      <c r="A58">
        <f t="shared" si="0"/>
        <v>56</v>
      </c>
      <c r="B58">
        <f>SMALL(Forecast!G$3:G$8761,$A58)</f>
        <v>-3.8373599999999999</v>
      </c>
      <c r="C58" s="4">
        <f>INDEX(Forecast!$B:$B,MATCH($B58,Forecast!G:G,0),1)</f>
        <v>42187.125</v>
      </c>
      <c r="E58" s="4"/>
      <c r="M58">
        <f t="shared" si="2"/>
        <v>56</v>
      </c>
      <c r="N58">
        <f>LARGE(Forecast!$M$3:$M$8761,$M58)</f>
        <v>1.0000000000000009E-3</v>
      </c>
      <c r="O58" s="4">
        <f ca="1">IF(N58=0,"",INDEX(OFFSET(Forecast!$B$3:$B$8761,IF(N58=N57,MATCH(O57,Forecast!$B$3:$B$8761,0),0),0),MATCH(N58,OFFSET(Forecast!$M$3:$M$8761,IF(N58=N57,MATCH(O57,Forecast!$B$3:$B$8761,0),0),0),0),1))</f>
        <v>42114.125</v>
      </c>
      <c r="P58">
        <f>LARGE(Forecast!$N$3:$N$8761,$M58)</f>
        <v>2.0000000000000018E-3</v>
      </c>
      <c r="Q58" s="4">
        <f ca="1">IF(P58=0,"",INDEX(OFFSET(Forecast!$B$3:$B$8761,IF(P58=P57,MATCH(Q57,Forecast!$B$3:$B$8761,0),0),0),MATCH(P58,OFFSET(Forecast!$N$3:$N$8761,IF(P58=P57,MATCH(Q57,Forecast!$B$3:$B$8761,0),0),0),0),1))</f>
        <v>42332.75</v>
      </c>
    </row>
    <row r="59" spans="1:17" x14ac:dyDescent="0.25">
      <c r="A59">
        <f t="shared" si="0"/>
        <v>57</v>
      </c>
      <c r="B59">
        <f>SMALL(Forecast!G$3:G$8761,$A59)</f>
        <v>-3.8364399999999961</v>
      </c>
      <c r="C59" s="4">
        <f>INDEX(Forecast!$B:$B,MATCH($B59,Forecast!G:G,0),1)</f>
        <v>42187</v>
      </c>
      <c r="E59" s="4"/>
      <c r="M59">
        <f t="shared" si="2"/>
        <v>57</v>
      </c>
      <c r="N59">
        <f>LARGE(Forecast!$M$3:$M$8761,$M59)</f>
        <v>1.0000000000000009E-3</v>
      </c>
      <c r="O59" s="4">
        <f ca="1">IF(N59=0,"",INDEX(OFFSET(Forecast!$B$3:$B$8761,IF(N59=N58,MATCH(O58,Forecast!$B$3:$B$8761,0),0),0),MATCH(N59,OFFSET(Forecast!$M$3:$M$8761,IF(N59=N58,MATCH(O58,Forecast!$B$3:$B$8761,0),0),0),0),1))</f>
        <v>42121.333333333336</v>
      </c>
      <c r="P59">
        <f>LARGE(Forecast!$N$3:$N$8761,$M59)</f>
        <v>1.0000000000000009E-3</v>
      </c>
      <c r="Q59" s="4">
        <f ca="1">IF(P59=0,"",INDEX(OFFSET(Forecast!$B$3:$B$8761,IF(P59=P58,MATCH(Q58,Forecast!$B$3:$B$8761,0),0),0),MATCH(P59,OFFSET(Forecast!$N$3:$N$8761,IF(P59=P58,MATCH(Q58,Forecast!$B$3:$B$8761,0),0),0),0),1))</f>
        <v>42034.375</v>
      </c>
    </row>
    <row r="60" spans="1:17" x14ac:dyDescent="0.25">
      <c r="A60">
        <f t="shared" si="0"/>
        <v>58</v>
      </c>
      <c r="B60">
        <f>SMALL(Forecast!G$3:G$8761,$A60)</f>
        <v>-3.8334199999999985</v>
      </c>
      <c r="C60" s="4">
        <f>INDEX(Forecast!$B:$B,MATCH($B60,Forecast!G:G,0),1)</f>
        <v>42007.166666666664</v>
      </c>
      <c r="E60" s="4"/>
      <c r="M60">
        <f t="shared" si="2"/>
        <v>58</v>
      </c>
      <c r="N60">
        <f>LARGE(Forecast!$M$3:$M$8761,$M60)</f>
        <v>1.0000000000000009E-3</v>
      </c>
      <c r="O60" s="4">
        <f ca="1">IF(N60=0,"",INDEX(OFFSET(Forecast!$B$3:$B$8761,IF(N60=N59,MATCH(O59,Forecast!$B$3:$B$8761,0),0),0),MATCH(N60,OFFSET(Forecast!$M$3:$M$8761,IF(N60=N59,MATCH(O59,Forecast!$B$3:$B$8761,0),0),0),0),1))</f>
        <v>42138.25</v>
      </c>
      <c r="P60">
        <f>LARGE(Forecast!$N$3:$N$8761,$M60)</f>
        <v>1.0000000000000009E-3</v>
      </c>
      <c r="Q60" s="4">
        <f ca="1">IF(P60=0,"",INDEX(OFFSET(Forecast!$B$3:$B$8761,IF(P60=P59,MATCH(Q59,Forecast!$B$3:$B$8761,0),0),0),MATCH(P60,OFFSET(Forecast!$N$3:$N$8761,IF(P60=P59,MATCH(Q59,Forecast!$B$3:$B$8761,0),0),0),0),1))</f>
        <v>42042.458333333336</v>
      </c>
    </row>
    <row r="61" spans="1:17" x14ac:dyDescent="0.25">
      <c r="A61">
        <f t="shared" si="0"/>
        <v>59</v>
      </c>
      <c r="B61">
        <f>SMALL(Forecast!G$3:G$8761,$A61)</f>
        <v>-3.7999200000000002</v>
      </c>
      <c r="C61" s="4">
        <f>INDEX(Forecast!$B:$B,MATCH($B61,Forecast!G:G,0),1)</f>
        <v>42114.125</v>
      </c>
      <c r="E61" s="4"/>
      <c r="M61">
        <f t="shared" si="2"/>
        <v>59</v>
      </c>
      <c r="N61">
        <f>LARGE(Forecast!$M$3:$M$8761,$M61)</f>
        <v>1.0000000000000009E-3</v>
      </c>
      <c r="O61" s="4">
        <f ca="1">IF(N61=0,"",INDEX(OFFSET(Forecast!$B$3:$B$8761,IF(N61=N60,MATCH(O60,Forecast!$B$3:$B$8761,0),0),0),MATCH(N61,OFFSET(Forecast!$M$3:$M$8761,IF(N61=N60,MATCH(O60,Forecast!$B$3:$B$8761,0),0),0),0),1))</f>
        <v>42152.416666666664</v>
      </c>
      <c r="P61">
        <f>LARGE(Forecast!$N$3:$N$8761,$M61)</f>
        <v>1.0000000000000009E-3</v>
      </c>
      <c r="Q61" s="4">
        <f ca="1">IF(P61=0,"",INDEX(OFFSET(Forecast!$B$3:$B$8761,IF(P61=P60,MATCH(Q60,Forecast!$B$3:$B$8761,0),0),0),MATCH(P61,OFFSET(Forecast!$N$3:$N$8761,IF(P61=P60,MATCH(Q60,Forecast!$B$3:$B$8761,0),0),0),0),1))</f>
        <v>42055.625</v>
      </c>
    </row>
    <row r="62" spans="1:17" x14ac:dyDescent="0.25">
      <c r="A62">
        <f t="shared" si="0"/>
        <v>60</v>
      </c>
      <c r="B62">
        <f>SMALL(Forecast!G$3:G$8761,$A62)</f>
        <v>-3.7999200000000002</v>
      </c>
      <c r="C62" s="4">
        <f>INDEX(Forecast!$B:$B,MATCH($B62,Forecast!G:G,0),1)</f>
        <v>42114.125</v>
      </c>
      <c r="E62" s="4"/>
      <c r="M62">
        <f t="shared" si="2"/>
        <v>60</v>
      </c>
      <c r="N62">
        <f>LARGE(Forecast!$M$3:$M$8761,$M62)</f>
        <v>1.0000000000000009E-3</v>
      </c>
      <c r="O62" s="4">
        <f ca="1">IF(N62=0,"",INDEX(OFFSET(Forecast!$B$3:$B$8761,IF(N62=N61,MATCH(O61,Forecast!$B$3:$B$8761,0),0),0),MATCH(N62,OFFSET(Forecast!$M$3:$M$8761,IF(N62=N61,MATCH(O61,Forecast!$B$3:$B$8761,0),0),0),0),1))</f>
        <v>42155.5</v>
      </c>
      <c r="P62">
        <f>LARGE(Forecast!$N$3:$N$8761,$M62)</f>
        <v>1.0000000000000009E-3</v>
      </c>
      <c r="Q62" s="4">
        <f ca="1">IF(P62=0,"",INDEX(OFFSET(Forecast!$B$3:$B$8761,IF(P62=P61,MATCH(Q61,Forecast!$B$3:$B$8761,0),0),0),MATCH(P62,OFFSET(Forecast!$N$3:$N$8761,IF(P62=P61,MATCH(Q61,Forecast!$B$3:$B$8761,0),0),0),0),1))</f>
        <v>42065.5</v>
      </c>
    </row>
    <row r="63" spans="1:17" x14ac:dyDescent="0.25">
      <c r="A63">
        <f t="shared" si="0"/>
        <v>61</v>
      </c>
      <c r="B63">
        <f>SMALL(Forecast!G$3:G$8761,$A63)</f>
        <v>-3.7997999999999998</v>
      </c>
      <c r="C63" s="4">
        <f>INDEX(Forecast!$B:$B,MATCH($B63,Forecast!G:G,0),1)</f>
        <v>42114.083333333336</v>
      </c>
      <c r="E63" s="4"/>
      <c r="M63">
        <f t="shared" si="2"/>
        <v>61</v>
      </c>
      <c r="N63">
        <f>LARGE(Forecast!$M$3:$M$8761,$M63)</f>
        <v>1.0000000000000009E-3</v>
      </c>
      <c r="O63" s="4">
        <f ca="1">IF(N63=0,"",INDEX(OFFSET(Forecast!$B$3:$B$8761,IF(N63=N62,MATCH(O62,Forecast!$B$3:$B$8761,0),0),0),MATCH(N63,OFFSET(Forecast!$M$3:$M$8761,IF(N63=N62,MATCH(O62,Forecast!$B$3:$B$8761,0),0),0),0),1))</f>
        <v>42159.416666666664</v>
      </c>
      <c r="P63">
        <f>LARGE(Forecast!$N$3:$N$8761,$M63)</f>
        <v>1.0000000000000009E-3</v>
      </c>
      <c r="Q63" s="4">
        <f ca="1">IF(P63=0,"",INDEX(OFFSET(Forecast!$B$3:$B$8761,IF(P63=P62,MATCH(Q62,Forecast!$B$3:$B$8761,0),0),0),MATCH(P63,OFFSET(Forecast!$N$3:$N$8761,IF(P63=P62,MATCH(Q62,Forecast!$B$3:$B$8761,0),0),0),0),1))</f>
        <v>42065.583333333336</v>
      </c>
    </row>
    <row r="64" spans="1:17" x14ac:dyDescent="0.25">
      <c r="A64">
        <f t="shared" si="0"/>
        <v>62</v>
      </c>
      <c r="B64">
        <f>SMALL(Forecast!G$3:G$8761,$A64)</f>
        <v>-3.7930799999999998</v>
      </c>
      <c r="C64" s="4">
        <f>INDEX(Forecast!$B:$B,MATCH($B64,Forecast!G:G,0),1)</f>
        <v>42014.791666666664</v>
      </c>
      <c r="E64" s="4"/>
      <c r="M64">
        <f t="shared" si="2"/>
        <v>62</v>
      </c>
      <c r="N64">
        <f>LARGE(Forecast!$M$3:$M$8761,$M64)</f>
        <v>1.0000000000000009E-3</v>
      </c>
      <c r="O64" s="4">
        <f ca="1">IF(N64=0,"",INDEX(OFFSET(Forecast!$B$3:$B$8761,IF(N64=N63,MATCH(O63,Forecast!$B$3:$B$8761,0),0),0),MATCH(N64,OFFSET(Forecast!$M$3:$M$8761,IF(N64=N63,MATCH(O63,Forecast!$B$3:$B$8761,0),0),0),0),1))</f>
        <v>42160.958333333336</v>
      </c>
      <c r="P64">
        <f>LARGE(Forecast!$N$3:$N$8761,$M64)</f>
        <v>1.0000000000000009E-3</v>
      </c>
      <c r="Q64" s="4">
        <f ca="1">IF(P64=0,"",INDEX(OFFSET(Forecast!$B$3:$B$8761,IF(P64=P63,MATCH(Q63,Forecast!$B$3:$B$8761,0),0),0),MATCH(P64,OFFSET(Forecast!$N$3:$N$8761,IF(P64=P63,MATCH(Q63,Forecast!$B$3:$B$8761,0),0),0),0),1))</f>
        <v>42066.25</v>
      </c>
    </row>
    <row r="65" spans="1:17" x14ac:dyDescent="0.25">
      <c r="A65">
        <f t="shared" si="0"/>
        <v>63</v>
      </c>
      <c r="B65">
        <f>SMALL(Forecast!G$3:G$8761,$A65)</f>
        <v>-3.7782799999999952</v>
      </c>
      <c r="C65" s="4">
        <f>INDEX(Forecast!$B:$B,MATCH($B65,Forecast!G:G,0),1)</f>
        <v>42349.458333333336</v>
      </c>
      <c r="E65" s="4"/>
      <c r="M65">
        <f t="shared" si="2"/>
        <v>63</v>
      </c>
      <c r="N65">
        <f>LARGE(Forecast!$M$3:$M$8761,$M65)</f>
        <v>1.0000000000000009E-3</v>
      </c>
      <c r="O65" s="4">
        <f ca="1">IF(N65=0,"",INDEX(OFFSET(Forecast!$B$3:$B$8761,IF(N65=N64,MATCH(O64,Forecast!$B$3:$B$8761,0),0),0),MATCH(N65,OFFSET(Forecast!$M$3:$M$8761,IF(N65=N64,MATCH(O64,Forecast!$B$3:$B$8761,0),0),0),0),1))</f>
        <v>42187</v>
      </c>
      <c r="P65">
        <f>LARGE(Forecast!$N$3:$N$8761,$M65)</f>
        <v>1.0000000000000009E-3</v>
      </c>
      <c r="Q65" s="4">
        <f ca="1">IF(P65=0,"",INDEX(OFFSET(Forecast!$B$3:$B$8761,IF(P65=P64,MATCH(Q64,Forecast!$B$3:$B$8761,0),0),0),MATCH(P65,OFFSET(Forecast!$N$3:$N$8761,IF(P65=P64,MATCH(Q64,Forecast!$B$3:$B$8761,0),0),0),0),1))</f>
        <v>42076.458333333336</v>
      </c>
    </row>
    <row r="66" spans="1:17" x14ac:dyDescent="0.25">
      <c r="A66">
        <f t="shared" si="0"/>
        <v>64</v>
      </c>
      <c r="B66">
        <f>SMALL(Forecast!G$3:G$8761,$A66)</f>
        <v>-3.77616</v>
      </c>
      <c r="C66" s="4">
        <f>INDEX(Forecast!$B:$B,MATCH($B66,Forecast!G:G,0),1)</f>
        <v>42018.833333333336</v>
      </c>
      <c r="E66" s="4"/>
      <c r="M66">
        <f t="shared" si="2"/>
        <v>64</v>
      </c>
      <c r="N66">
        <f>LARGE(Forecast!$M$3:$M$8761,$M66)</f>
        <v>1.0000000000000009E-3</v>
      </c>
      <c r="O66" s="4">
        <f ca="1">IF(N66=0,"",INDEX(OFFSET(Forecast!$B$3:$B$8761,IF(N66=N65,MATCH(O65,Forecast!$B$3:$B$8761,0),0),0),MATCH(N66,OFFSET(Forecast!$M$3:$M$8761,IF(N66=N65,MATCH(O65,Forecast!$B$3:$B$8761,0),0),0),0),1))</f>
        <v>42187.125</v>
      </c>
      <c r="P66">
        <f>LARGE(Forecast!$N$3:$N$8761,$M66)</f>
        <v>1.0000000000000009E-3</v>
      </c>
      <c r="Q66" s="4">
        <f ca="1">IF(P66=0,"",INDEX(OFFSET(Forecast!$B$3:$B$8761,IF(P66=P65,MATCH(Q65,Forecast!$B$3:$B$8761,0),0),0),MATCH(P66,OFFSET(Forecast!$N$3:$N$8761,IF(P66=P65,MATCH(Q65,Forecast!$B$3:$B$8761,0),0),0),0),1))</f>
        <v>42082.458333333336</v>
      </c>
    </row>
    <row r="67" spans="1:17" x14ac:dyDescent="0.25">
      <c r="A67">
        <f t="shared" si="0"/>
        <v>65</v>
      </c>
      <c r="B67">
        <f>SMALL(Forecast!G$3:G$8761,$A67)</f>
        <v>-3.7310400000000001</v>
      </c>
      <c r="C67" s="4">
        <f>INDEX(Forecast!$B:$B,MATCH($B67,Forecast!G:G,0),1)</f>
        <v>42302.5</v>
      </c>
      <c r="E67" s="4"/>
      <c r="M67">
        <f t="shared" si="2"/>
        <v>65</v>
      </c>
      <c r="N67">
        <f>LARGE(Forecast!$M$3:$M$8761,$M67)</f>
        <v>1.0000000000000009E-3</v>
      </c>
      <c r="O67" s="4">
        <f ca="1">IF(N67=0,"",INDEX(OFFSET(Forecast!$B$3:$B$8761,IF(N67=N66,MATCH(O66,Forecast!$B$3:$B$8761,0),0),0),MATCH(N67,OFFSET(Forecast!$M$3:$M$8761,IF(N67=N66,MATCH(O66,Forecast!$B$3:$B$8761,0),0),0),0),1))</f>
        <v>42193.416666666664</v>
      </c>
      <c r="P67">
        <f>LARGE(Forecast!$N$3:$N$8761,$M67)</f>
        <v>1.0000000000000009E-3</v>
      </c>
      <c r="Q67" s="4">
        <f ca="1">IF(P67=0,"",INDEX(OFFSET(Forecast!$B$3:$B$8761,IF(P67=P66,MATCH(Q66,Forecast!$B$3:$B$8761,0),0),0),MATCH(P67,OFFSET(Forecast!$N$3:$N$8761,IF(P67=P66,MATCH(Q66,Forecast!$B$3:$B$8761,0),0),0),0),1))</f>
        <v>42147.125</v>
      </c>
    </row>
    <row r="68" spans="1:17" x14ac:dyDescent="0.25">
      <c r="A68">
        <f t="shared" si="0"/>
        <v>66</v>
      </c>
      <c r="B68">
        <f>SMALL(Forecast!G$3:G$8761,$A68)</f>
        <v>-3.7100399999999998</v>
      </c>
      <c r="C68" s="4">
        <f>INDEX(Forecast!$B:$B,MATCH($B68,Forecast!G:G,0),1)</f>
        <v>42026</v>
      </c>
      <c r="E68" s="4"/>
      <c r="M68">
        <f t="shared" si="2"/>
        <v>66</v>
      </c>
      <c r="N68">
        <f>LARGE(Forecast!$M$3:$M$8761,$M68)</f>
        <v>1.0000000000000009E-3</v>
      </c>
      <c r="O68" s="4">
        <f ca="1">IF(N68=0,"",INDEX(OFFSET(Forecast!$B$3:$B$8761,IF(N68=N67,MATCH(O67,Forecast!$B$3:$B$8761,0),0),0),MATCH(N68,OFFSET(Forecast!$M$3:$M$8761,IF(N68=N67,MATCH(O67,Forecast!$B$3:$B$8761,0),0),0),0),1))</f>
        <v>42214.875</v>
      </c>
      <c r="P68">
        <f>LARGE(Forecast!$N$3:$N$8761,$M68)</f>
        <v>1.0000000000000009E-3</v>
      </c>
      <c r="Q68" s="4">
        <f ca="1">IF(P68=0,"",INDEX(OFFSET(Forecast!$B$3:$B$8761,IF(P68=P67,MATCH(Q67,Forecast!$B$3:$B$8761,0),0),0),MATCH(P68,OFFSET(Forecast!$N$3:$N$8761,IF(P68=P67,MATCH(Q67,Forecast!$B$3:$B$8761,0),0),0),0),1))</f>
        <v>42160</v>
      </c>
    </row>
    <row r="69" spans="1:17" x14ac:dyDescent="0.25">
      <c r="A69">
        <f t="shared" ref="A69:A74" si="3">A68+1</f>
        <v>67</v>
      </c>
      <c r="B69">
        <f>SMALL(Forecast!G$3:G$8761,$A69)</f>
        <v>-3.7051399999999983</v>
      </c>
      <c r="C69" s="4">
        <f>INDEX(Forecast!$B:$B,MATCH($B69,Forecast!G:G,0),1)</f>
        <v>42327.666666666664</v>
      </c>
      <c r="E69" s="4"/>
      <c r="M69">
        <f t="shared" ref="M69:M123" si="4">M68+1</f>
        <v>67</v>
      </c>
      <c r="N69">
        <f>LARGE(Forecast!$M$3:$M$8761,$M69)</f>
        <v>1.0000000000000009E-3</v>
      </c>
      <c r="O69" s="4">
        <f ca="1">IF(N69=0,"",INDEX(OFFSET(Forecast!$B$3:$B$8761,IF(N69=N68,MATCH(O68,Forecast!$B$3:$B$8761,0),0),0),MATCH(N69,OFFSET(Forecast!$M$3:$M$8761,IF(N69=N68,MATCH(O68,Forecast!$B$3:$B$8761,0),0),0),0),1))</f>
        <v>42215.333333333336</v>
      </c>
      <c r="P69">
        <f>LARGE(Forecast!$N$3:$N$8761,$M69)</f>
        <v>1.0000000000000009E-3</v>
      </c>
      <c r="Q69" s="4">
        <f ca="1">IF(P69=0,"",INDEX(OFFSET(Forecast!$B$3:$B$8761,IF(P69=P68,MATCH(Q68,Forecast!$B$3:$B$8761,0),0),0),MATCH(P69,OFFSET(Forecast!$N$3:$N$8761,IF(P69=P68,MATCH(Q68,Forecast!$B$3:$B$8761,0),0),0),0),1))</f>
        <v>42178.375</v>
      </c>
    </row>
    <row r="70" spans="1:17" x14ac:dyDescent="0.25">
      <c r="A70">
        <f t="shared" si="3"/>
        <v>68</v>
      </c>
      <c r="B70">
        <f>SMALL(Forecast!G$3:G$8761,$A70)</f>
        <v>-3.6381600000000001</v>
      </c>
      <c r="C70" s="4">
        <f>INDEX(Forecast!$B:$B,MATCH($B70,Forecast!G:G,0),1)</f>
        <v>42155.5</v>
      </c>
      <c r="E70" s="4"/>
      <c r="M70">
        <f t="shared" si="4"/>
        <v>68</v>
      </c>
      <c r="N70">
        <f>LARGE(Forecast!$M$3:$M$8761,$M70)</f>
        <v>1.0000000000000009E-3</v>
      </c>
      <c r="O70" s="4">
        <f ca="1">IF(N70=0,"",INDEX(OFFSET(Forecast!$B$3:$B$8761,IF(N70=N69,MATCH(O69,Forecast!$B$3:$B$8761,0),0),0),MATCH(N70,OFFSET(Forecast!$M$3:$M$8761,IF(N70=N69,MATCH(O69,Forecast!$B$3:$B$8761,0),0),0),0),1))</f>
        <v>42226.5</v>
      </c>
      <c r="P70">
        <f>LARGE(Forecast!$N$3:$N$8761,$M70)</f>
        <v>1.0000000000000009E-3</v>
      </c>
      <c r="Q70" s="4">
        <f ca="1">IF(P70=0,"",INDEX(OFFSET(Forecast!$B$3:$B$8761,IF(P70=P69,MATCH(Q69,Forecast!$B$3:$B$8761,0),0),0),MATCH(P70,OFFSET(Forecast!$N$3:$N$8761,IF(P70=P69,MATCH(Q69,Forecast!$B$3:$B$8761,0),0),0),0),1))</f>
        <v>42178.416666666664</v>
      </c>
    </row>
    <row r="71" spans="1:17" x14ac:dyDescent="0.25">
      <c r="A71">
        <f t="shared" si="3"/>
        <v>69</v>
      </c>
      <c r="B71">
        <f>SMALL(Forecast!G$3:G$8761,$A71)</f>
        <v>-3.627399999999998</v>
      </c>
      <c r="C71" s="4">
        <f>INDEX(Forecast!$B:$B,MATCH($B71,Forecast!G:G,0),1)</f>
        <v>42089.416666666664</v>
      </c>
      <c r="E71" s="4"/>
      <c r="M71">
        <f t="shared" si="4"/>
        <v>69</v>
      </c>
      <c r="N71">
        <f>LARGE(Forecast!$M$3:$M$8761,$M71)</f>
        <v>1.0000000000000009E-3</v>
      </c>
      <c r="O71" s="4">
        <f ca="1">IF(N71=0,"",INDEX(OFFSET(Forecast!$B$3:$B$8761,IF(N71=N70,MATCH(O70,Forecast!$B$3:$B$8761,0),0),0),MATCH(N71,OFFSET(Forecast!$M$3:$M$8761,IF(N71=N70,MATCH(O70,Forecast!$B$3:$B$8761,0),0),0),0),1))</f>
        <v>42227</v>
      </c>
      <c r="P71">
        <f>LARGE(Forecast!$N$3:$N$8761,$M71)</f>
        <v>1.0000000000000009E-3</v>
      </c>
      <c r="Q71" s="4">
        <f ca="1">IF(P71=0,"",INDEX(OFFSET(Forecast!$B$3:$B$8761,IF(P71=P70,MATCH(Q70,Forecast!$B$3:$B$8761,0),0),0),MATCH(P71,OFFSET(Forecast!$N$3:$N$8761,IF(P71=P70,MATCH(Q70,Forecast!$B$3:$B$8761,0),0),0),0),1))</f>
        <v>42180.75</v>
      </c>
    </row>
    <row r="72" spans="1:17" x14ac:dyDescent="0.25">
      <c r="A72">
        <f t="shared" si="3"/>
        <v>70</v>
      </c>
      <c r="B72">
        <f>SMALL(Forecast!G$3:G$8761,$A72)</f>
        <v>-3.6023999999999998</v>
      </c>
      <c r="C72" s="4">
        <f>INDEX(Forecast!$B:$B,MATCH($B72,Forecast!G:G,0),1)</f>
        <v>42007.833333333336</v>
      </c>
      <c r="E72" s="4"/>
      <c r="M72">
        <f t="shared" si="4"/>
        <v>70</v>
      </c>
      <c r="N72">
        <f>LARGE(Forecast!$M$3:$M$8761,$M72)</f>
        <v>1.0000000000000009E-3</v>
      </c>
      <c r="O72" s="4">
        <f ca="1">IF(N72=0,"",INDEX(OFFSET(Forecast!$B$3:$B$8761,IF(N72=N71,MATCH(O71,Forecast!$B$3:$B$8761,0),0),0),MATCH(N72,OFFSET(Forecast!$M$3:$M$8761,IF(N72=N71,MATCH(O71,Forecast!$B$3:$B$8761,0),0),0),0),1))</f>
        <v>42234.333333333336</v>
      </c>
      <c r="P72">
        <f>LARGE(Forecast!$N$3:$N$8761,$M72)</f>
        <v>1.0000000000000009E-3</v>
      </c>
      <c r="Q72" s="4">
        <f ca="1">IF(P72=0,"",INDEX(OFFSET(Forecast!$B$3:$B$8761,IF(P72=P71,MATCH(Q71,Forecast!$B$3:$B$8761,0),0),0),MATCH(P72,OFFSET(Forecast!$N$3:$N$8761,IF(P72=P71,MATCH(Q71,Forecast!$B$3:$B$8761,0),0),0),0),1))</f>
        <v>42183.416666666664</v>
      </c>
    </row>
    <row r="73" spans="1:17" x14ac:dyDescent="0.25">
      <c r="A73">
        <f t="shared" si="3"/>
        <v>71</v>
      </c>
      <c r="B73">
        <f>SMALL(Forecast!G$3:G$8761,$A73)</f>
        <v>-3.5998800000000002</v>
      </c>
      <c r="C73" s="4">
        <f>INDEX(Forecast!$B:$B,MATCH($B73,Forecast!G:G,0),1)</f>
        <v>42302.416666666664</v>
      </c>
      <c r="E73" s="4"/>
      <c r="M73">
        <f t="shared" si="4"/>
        <v>71</v>
      </c>
      <c r="N73">
        <f>LARGE(Forecast!$M$3:$M$8761,$M73)</f>
        <v>1.0000000000000009E-3</v>
      </c>
      <c r="O73" s="4">
        <f ca="1">IF(N73=0,"",INDEX(OFFSET(Forecast!$B$3:$B$8761,IF(N73=N72,MATCH(O72,Forecast!$B$3:$B$8761,0),0),0),MATCH(N73,OFFSET(Forecast!$M$3:$M$8761,IF(N73=N72,MATCH(O72,Forecast!$B$3:$B$8761,0),0),0),0),1))</f>
        <v>42235.083333333336</v>
      </c>
      <c r="P73">
        <f>LARGE(Forecast!$N$3:$N$8761,$M73)</f>
        <v>1.0000000000000009E-3</v>
      </c>
      <c r="Q73" s="4">
        <f ca="1">IF(P73=0,"",INDEX(OFFSET(Forecast!$B$3:$B$8761,IF(P73=P72,MATCH(Q72,Forecast!$B$3:$B$8761,0),0),0),MATCH(P73,OFFSET(Forecast!$N$3:$N$8761,IF(P73=P72,MATCH(Q72,Forecast!$B$3:$B$8761,0),0),0),0),1))</f>
        <v>42192.458333333336</v>
      </c>
    </row>
    <row r="74" spans="1:17" x14ac:dyDescent="0.25">
      <c r="A74">
        <f t="shared" si="3"/>
        <v>72</v>
      </c>
      <c r="B74">
        <f>SMALL(Forecast!G$3:G$8761,$A74)</f>
        <v>-3.5975999999999999</v>
      </c>
      <c r="C74" s="4">
        <f>INDEX(Forecast!$B:$B,MATCH($B74,Forecast!G:G,0),1)</f>
        <v>42067.791666666664</v>
      </c>
      <c r="E74" s="4"/>
      <c r="M74">
        <f t="shared" si="4"/>
        <v>72</v>
      </c>
      <c r="N74">
        <f>LARGE(Forecast!$M$3:$M$8761,$M74)</f>
        <v>1.0000000000000009E-3</v>
      </c>
      <c r="O74" s="4">
        <f ca="1">IF(N74=0,"",INDEX(OFFSET(Forecast!$B$3:$B$8761,IF(N74=N73,MATCH(O73,Forecast!$B$3:$B$8761,0),0),0),MATCH(N74,OFFSET(Forecast!$M$3:$M$8761,IF(N74=N73,MATCH(O73,Forecast!$B$3:$B$8761,0),0),0),0),1))</f>
        <v>42245.541666666664</v>
      </c>
      <c r="P74">
        <f>LARGE(Forecast!$N$3:$N$8761,$M74)</f>
        <v>1.0000000000000009E-3</v>
      </c>
      <c r="Q74" s="4">
        <f ca="1">IF(P74=0,"",INDEX(OFFSET(Forecast!$B$3:$B$8761,IF(P74=P73,MATCH(Q73,Forecast!$B$3:$B$8761,0),0),0),MATCH(P74,OFFSET(Forecast!$N$3:$N$8761,IF(P74=P73,MATCH(Q73,Forecast!$B$3:$B$8761,0),0),0),0),1))</f>
        <v>42212.833333333336</v>
      </c>
    </row>
    <row r="75" spans="1:17" x14ac:dyDescent="0.25">
      <c r="C75" s="4"/>
      <c r="E75" s="4"/>
      <c r="M75">
        <f t="shared" si="4"/>
        <v>73</v>
      </c>
      <c r="N75">
        <f>LARGE(Forecast!$M$3:$M$8761,$M75)</f>
        <v>1.0000000000000009E-3</v>
      </c>
      <c r="O75" s="4">
        <f ca="1">IF(N75=0,"",INDEX(OFFSET(Forecast!$B$3:$B$8761,IF(N75=N74,MATCH(O74,Forecast!$B$3:$B$8761,0),0),0),MATCH(N75,OFFSET(Forecast!$M$3:$M$8761,IF(N75=N74,MATCH(O74,Forecast!$B$3:$B$8761,0),0),0),0),1))</f>
        <v>42256</v>
      </c>
      <c r="P75">
        <f>LARGE(Forecast!$N$3:$N$8761,$M75)</f>
        <v>1.0000000000000009E-3</v>
      </c>
      <c r="Q75" s="4">
        <f ca="1">IF(P75=0,"",INDEX(OFFSET(Forecast!$B$3:$B$8761,IF(P75=P74,MATCH(Q74,Forecast!$B$3:$B$8761,0),0),0),MATCH(P75,OFFSET(Forecast!$N$3:$N$8761,IF(P75=P74,MATCH(Q74,Forecast!$B$3:$B$8761,0),0),0),0),1))</f>
        <v>42215.416666666664</v>
      </c>
    </row>
    <row r="76" spans="1:17" x14ac:dyDescent="0.25">
      <c r="C76" s="4"/>
      <c r="E76" s="4"/>
      <c r="M76">
        <f t="shared" si="4"/>
        <v>74</v>
      </c>
      <c r="N76">
        <f>LARGE(Forecast!$M$3:$M$8761,$M76)</f>
        <v>1.0000000000000009E-3</v>
      </c>
      <c r="O76" s="4">
        <f ca="1">IF(N76=0,"",INDEX(OFFSET(Forecast!$B$3:$B$8761,IF(N76=N75,MATCH(O75,Forecast!$B$3:$B$8761,0),0),0),MATCH(N76,OFFSET(Forecast!$M$3:$M$8761,IF(N76=N75,MATCH(O75,Forecast!$B$3:$B$8761,0),0),0),0),1))</f>
        <v>42278.5</v>
      </c>
      <c r="P76">
        <f>LARGE(Forecast!$N$3:$N$8761,$M76)</f>
        <v>1.0000000000000009E-3</v>
      </c>
      <c r="Q76" s="4">
        <f ca="1">IF(P76=0,"",INDEX(OFFSET(Forecast!$B$3:$B$8761,IF(P76=P75,MATCH(Q75,Forecast!$B$3:$B$8761,0),0),0),MATCH(P76,OFFSET(Forecast!$N$3:$N$8761,IF(P76=P75,MATCH(Q75,Forecast!$B$3:$B$8761,0),0),0),0),1))</f>
        <v>42215.458333333336</v>
      </c>
    </row>
    <row r="77" spans="1:17" x14ac:dyDescent="0.25">
      <c r="C77" s="4"/>
      <c r="E77" s="4"/>
      <c r="M77">
        <f t="shared" si="4"/>
        <v>75</v>
      </c>
      <c r="N77">
        <f>LARGE(Forecast!$M$3:$M$8761,$M77)</f>
        <v>1.0000000000000009E-3</v>
      </c>
      <c r="O77" s="4">
        <f ca="1">IF(N77=0,"",INDEX(OFFSET(Forecast!$B$3:$B$8761,IF(N77=N76,MATCH(O76,Forecast!$B$3:$B$8761,0),0),0),MATCH(N77,OFFSET(Forecast!$M$3:$M$8761,IF(N77=N76,MATCH(O76,Forecast!$B$3:$B$8761,0),0),0),0),1))</f>
        <v>42299.833333333336</v>
      </c>
      <c r="P77">
        <f>LARGE(Forecast!$N$3:$N$8761,$M77)</f>
        <v>1.0000000000000009E-3</v>
      </c>
      <c r="Q77" s="4">
        <f ca="1">IF(P77=0,"",INDEX(OFFSET(Forecast!$B$3:$B$8761,IF(P77=P76,MATCH(Q76,Forecast!$B$3:$B$8761,0),0),0),MATCH(P77,OFFSET(Forecast!$N$3:$N$8761,IF(P77=P76,MATCH(Q76,Forecast!$B$3:$B$8761,0),0),0),0),1))</f>
        <v>42216.458333333336</v>
      </c>
    </row>
    <row r="78" spans="1:17" x14ac:dyDescent="0.25">
      <c r="C78" s="4"/>
      <c r="E78" s="4"/>
      <c r="M78">
        <f t="shared" si="4"/>
        <v>76</v>
      </c>
      <c r="N78">
        <f>LARGE(Forecast!$M$3:$M$8761,$M78)</f>
        <v>1.0000000000000009E-3</v>
      </c>
      <c r="O78" s="4">
        <f ca="1">IF(N78=0,"",INDEX(OFFSET(Forecast!$B$3:$B$8761,IF(N78=N77,MATCH(O77,Forecast!$B$3:$B$8761,0),0),0),MATCH(N78,OFFSET(Forecast!$M$3:$M$8761,IF(N78=N77,MATCH(O77,Forecast!$B$3:$B$8761,0),0),0),0),1))</f>
        <v>42302.5</v>
      </c>
      <c r="P78">
        <f>LARGE(Forecast!$N$3:$N$8761,$M78)</f>
        <v>1.0000000000000009E-3</v>
      </c>
      <c r="Q78" s="4">
        <f ca="1">IF(P78=0,"",INDEX(OFFSET(Forecast!$B$3:$B$8761,IF(P78=P77,MATCH(Q77,Forecast!$B$3:$B$8761,0),0),0),MATCH(P78,OFFSET(Forecast!$N$3:$N$8761,IF(P78=P77,MATCH(Q77,Forecast!$B$3:$B$8761,0),0),0),0),1))</f>
        <v>42222.75</v>
      </c>
    </row>
    <row r="79" spans="1:17" x14ac:dyDescent="0.25">
      <c r="C79" s="4"/>
      <c r="E79" s="4"/>
      <c r="M79">
        <f t="shared" si="4"/>
        <v>77</v>
      </c>
      <c r="N79">
        <f>LARGE(Forecast!$M$3:$M$8761,$M79)</f>
        <v>1.0000000000000009E-3</v>
      </c>
      <c r="O79" s="4">
        <f ca="1">IF(N79=0,"",INDEX(OFFSET(Forecast!$B$3:$B$8761,IF(N79=N78,MATCH(O78,Forecast!$B$3:$B$8761,0),0),0),MATCH(N79,OFFSET(Forecast!$M$3:$M$8761,IF(N79=N78,MATCH(O78,Forecast!$B$3:$B$8761,0),0),0),0),1))</f>
        <v>42302.541666666664</v>
      </c>
      <c r="P79">
        <f>LARGE(Forecast!$N$3:$N$8761,$M79)</f>
        <v>1.0000000000000009E-3</v>
      </c>
      <c r="Q79" s="4">
        <f ca="1">IF(P79=0,"",INDEX(OFFSET(Forecast!$B$3:$B$8761,IF(P79=P78,MATCH(Q78,Forecast!$B$3:$B$8761,0),0),0),MATCH(P79,OFFSET(Forecast!$N$3:$N$8761,IF(P79=P78,MATCH(Q78,Forecast!$B$3:$B$8761,0),0),0),0),1))</f>
        <v>42227.333333333336</v>
      </c>
    </row>
    <row r="80" spans="1:17" x14ac:dyDescent="0.25">
      <c r="C80" s="4"/>
      <c r="E80" s="4"/>
      <c r="M80">
        <f t="shared" si="4"/>
        <v>78</v>
      </c>
      <c r="N80">
        <f>LARGE(Forecast!$M$3:$M$8761,$M80)</f>
        <v>1.0000000000000009E-3</v>
      </c>
      <c r="O80" s="4">
        <f ca="1">IF(N80=0,"",INDEX(OFFSET(Forecast!$B$3:$B$8761,IF(N80=N79,MATCH(O79,Forecast!$B$3:$B$8761,0),0),0),MATCH(N80,OFFSET(Forecast!$M$3:$M$8761,IF(N80=N79,MATCH(O79,Forecast!$B$3:$B$8761,0),0),0),0),1))</f>
        <v>42314.708333333336</v>
      </c>
      <c r="P80">
        <f>LARGE(Forecast!$N$3:$N$8761,$M80)</f>
        <v>1.0000000000000009E-3</v>
      </c>
      <c r="Q80" s="4">
        <f ca="1">IF(P80=0,"",INDEX(OFFSET(Forecast!$B$3:$B$8761,IF(P80=P79,MATCH(Q79,Forecast!$B$3:$B$8761,0),0),0),MATCH(P80,OFFSET(Forecast!$N$3:$N$8761,IF(P80=P79,MATCH(Q79,Forecast!$B$3:$B$8761,0),0),0),0),1))</f>
        <v>42227.458333333336</v>
      </c>
    </row>
    <row r="81" spans="3:17" x14ac:dyDescent="0.25">
      <c r="C81" s="4"/>
      <c r="E81" s="4"/>
      <c r="M81">
        <f t="shared" si="4"/>
        <v>79</v>
      </c>
      <c r="N81">
        <f>LARGE(Forecast!$M$3:$M$8761,$M81)</f>
        <v>1.0000000000000009E-3</v>
      </c>
      <c r="O81" s="4">
        <f ca="1">IF(N81=0,"",INDEX(OFFSET(Forecast!$B$3:$B$8761,IF(N81=N80,MATCH(O80,Forecast!$B$3:$B$8761,0),0),0),MATCH(N81,OFFSET(Forecast!$M$3:$M$8761,IF(N81=N80,MATCH(O80,Forecast!$B$3:$B$8761,0),0),0),0),1))</f>
        <v>42327.666666666664</v>
      </c>
      <c r="P81">
        <f>LARGE(Forecast!$N$3:$N$8761,$M81)</f>
        <v>1.0000000000000009E-3</v>
      </c>
      <c r="Q81" s="4">
        <f ca="1">IF(P81=0,"",INDEX(OFFSET(Forecast!$B$3:$B$8761,IF(P81=P80,MATCH(Q80,Forecast!$B$3:$B$8761,0),0),0),MATCH(P81,OFFSET(Forecast!$N$3:$N$8761,IF(P81=P80,MATCH(Q80,Forecast!$B$3:$B$8761,0),0),0),0),1))</f>
        <v>42227.5</v>
      </c>
    </row>
    <row r="82" spans="3:17" x14ac:dyDescent="0.25">
      <c r="C82" s="4"/>
      <c r="E82" s="4"/>
      <c r="M82">
        <f t="shared" si="4"/>
        <v>80</v>
      </c>
      <c r="N82">
        <f>LARGE(Forecast!$M$3:$M$8761,$M82)</f>
        <v>1.0000000000000009E-3</v>
      </c>
      <c r="O82" s="4">
        <f ca="1">IF(N82=0,"",INDEX(OFFSET(Forecast!$B$3:$B$8761,IF(N82=N81,MATCH(O81,Forecast!$B$3:$B$8761,0),0),0),MATCH(N82,OFFSET(Forecast!$M$3:$M$8761,IF(N82=N81,MATCH(O81,Forecast!$B$3:$B$8761,0),0),0),0),1))</f>
        <v>42331.083333333336</v>
      </c>
      <c r="P82">
        <f>LARGE(Forecast!$N$3:$N$8761,$M82)</f>
        <v>1.0000000000000009E-3</v>
      </c>
      <c r="Q82" s="4">
        <f ca="1">IF(P82=0,"",INDEX(OFFSET(Forecast!$B$3:$B$8761,IF(P82=P81,MATCH(Q81,Forecast!$B$3:$B$8761,0),0),0),MATCH(P82,OFFSET(Forecast!$N$3:$N$8761,IF(P82=P81,MATCH(Q81,Forecast!$B$3:$B$8761,0),0),0),0),1))</f>
        <v>42283.041666666664</v>
      </c>
    </row>
    <row r="83" spans="3:17" x14ac:dyDescent="0.25">
      <c r="C83" s="4"/>
      <c r="E83" s="4"/>
      <c r="M83">
        <f t="shared" si="4"/>
        <v>81</v>
      </c>
      <c r="N83">
        <f>LARGE(Forecast!$M$3:$M$8761,$M83)</f>
        <v>1.0000000000000009E-3</v>
      </c>
      <c r="O83" s="4">
        <f ca="1">IF(N83=0,"",INDEX(OFFSET(Forecast!$B$3:$B$8761,IF(N83=N82,MATCH(O82,Forecast!$B$3:$B$8761,0),0),0),MATCH(N83,OFFSET(Forecast!$M$3:$M$8761,IF(N83=N82,MATCH(O82,Forecast!$B$3:$B$8761,0),0),0),0),1))</f>
        <v>42335.083333333336</v>
      </c>
      <c r="P83">
        <f>LARGE(Forecast!$N$3:$N$8761,$M83)</f>
        <v>1.0000000000000009E-3</v>
      </c>
      <c r="Q83" s="4">
        <f ca="1">IF(P83=0,"",INDEX(OFFSET(Forecast!$B$3:$B$8761,IF(P83=P82,MATCH(Q82,Forecast!$B$3:$B$8761,0),0),0),MATCH(P83,OFFSET(Forecast!$N$3:$N$8761,IF(P83=P82,MATCH(Q82,Forecast!$B$3:$B$8761,0),0),0),0),1))</f>
        <v>42299.333333333336</v>
      </c>
    </row>
    <row r="84" spans="3:17" x14ac:dyDescent="0.25">
      <c r="C84" s="4"/>
      <c r="E84" s="4"/>
      <c r="M84">
        <f t="shared" si="4"/>
        <v>82</v>
      </c>
      <c r="N84">
        <f>LARGE(Forecast!$M$3:$M$8761,$M84)</f>
        <v>1.0000000000000009E-3</v>
      </c>
      <c r="O84" s="4">
        <f ca="1">IF(N84=0,"",INDEX(OFFSET(Forecast!$B$3:$B$8761,IF(N84=N83,MATCH(O83,Forecast!$B$3:$B$8761,0),0),0),MATCH(N84,OFFSET(Forecast!$M$3:$M$8761,IF(N84=N83,MATCH(O83,Forecast!$B$3:$B$8761,0),0),0),0),1))</f>
        <v>42340.041666666664</v>
      </c>
      <c r="P84">
        <f>LARGE(Forecast!$N$3:$N$8761,$M84)</f>
        <v>1.0000000000000009E-3</v>
      </c>
      <c r="Q84" s="4">
        <f ca="1">IF(P84=0,"",INDEX(OFFSET(Forecast!$B$3:$B$8761,IF(P84=P83,MATCH(Q83,Forecast!$B$3:$B$8761,0),0),0),MATCH(P84,OFFSET(Forecast!$N$3:$N$8761,IF(P84=P83,MATCH(Q83,Forecast!$B$3:$B$8761,0),0),0),0),1))</f>
        <v>42310.875</v>
      </c>
    </row>
    <row r="85" spans="3:17" x14ac:dyDescent="0.25">
      <c r="C85" s="4"/>
      <c r="E85" s="4"/>
      <c r="M85">
        <f t="shared" si="4"/>
        <v>83</v>
      </c>
      <c r="N85">
        <f>LARGE(Forecast!$M$3:$M$8761,$M85)</f>
        <v>1.0000000000000009E-3</v>
      </c>
      <c r="O85" s="4">
        <f ca="1">IF(N85=0,"",INDEX(OFFSET(Forecast!$B$3:$B$8761,IF(N85=N84,MATCH(O84,Forecast!$B$3:$B$8761,0),0),0),MATCH(N85,OFFSET(Forecast!$M$3:$M$8761,IF(N85=N84,MATCH(O84,Forecast!$B$3:$B$8761,0),0),0),0),1))</f>
        <v>42340.416666666664</v>
      </c>
      <c r="P85">
        <f>LARGE(Forecast!$N$3:$N$8761,$M85)</f>
        <v>1.0000000000000009E-3</v>
      </c>
      <c r="Q85" s="4">
        <f ca="1">IF(P85=0,"",INDEX(OFFSET(Forecast!$B$3:$B$8761,IF(P85=P84,MATCH(Q84,Forecast!$B$3:$B$8761,0),0),0),MATCH(P85,OFFSET(Forecast!$N$3:$N$8761,IF(P85=P84,MATCH(Q84,Forecast!$B$3:$B$8761,0),0),0),0),1))</f>
        <v>42324.291666666664</v>
      </c>
    </row>
    <row r="86" spans="3:17" x14ac:dyDescent="0.25">
      <c r="C86" s="4"/>
      <c r="E86" s="4"/>
      <c r="M86">
        <f t="shared" si="4"/>
        <v>84</v>
      </c>
      <c r="N86">
        <f>LARGE(Forecast!$M$3:$M$8761,$M86)</f>
        <v>1.0000000000000009E-3</v>
      </c>
      <c r="O86" s="4">
        <f ca="1">IF(N86=0,"",INDEX(OFFSET(Forecast!$B$3:$B$8761,IF(N86=N85,MATCH(O85,Forecast!$B$3:$B$8761,0),0),0),MATCH(N86,OFFSET(Forecast!$M$3:$M$8761,IF(N86=N85,MATCH(O85,Forecast!$B$3:$B$8761,0),0),0),0),1))</f>
        <v>42349.458333333336</v>
      </c>
      <c r="P86">
        <f>LARGE(Forecast!$N$3:$N$8761,$M86)</f>
        <v>1.0000000000000009E-3</v>
      </c>
      <c r="Q86" s="4">
        <f ca="1">IF(P86=0,"",INDEX(OFFSET(Forecast!$B$3:$B$8761,IF(P86=P85,MATCH(Q85,Forecast!$B$3:$B$8761,0),0),0),MATCH(P86,OFFSET(Forecast!$N$3:$N$8761,IF(P86=P85,MATCH(Q85,Forecast!$B$3:$B$8761,0),0),0),0),1))</f>
        <v>42327.25</v>
      </c>
    </row>
    <row r="87" spans="3:17" x14ac:dyDescent="0.25">
      <c r="C87" s="4"/>
      <c r="E87" s="4"/>
      <c r="M87">
        <f t="shared" si="4"/>
        <v>85</v>
      </c>
      <c r="N87">
        <f>LARGE(Forecast!$M$3:$M$8761,$M87)</f>
        <v>1.0000000000000009E-3</v>
      </c>
      <c r="O87" s="4">
        <f ca="1">IF(N87=0,"",INDEX(OFFSET(Forecast!$B$3:$B$8761,IF(N87=N86,MATCH(O86,Forecast!$B$3:$B$8761,0),0),0),MATCH(N87,OFFSET(Forecast!$M$3:$M$8761,IF(N87=N86,MATCH(O86,Forecast!$B$3:$B$8761,0),0),0),0),1))</f>
        <v>42357.125</v>
      </c>
      <c r="P87">
        <f>LARGE(Forecast!$N$3:$N$8761,$M87)</f>
        <v>1.0000000000000009E-3</v>
      </c>
      <c r="Q87" s="4">
        <f ca="1">IF(P87=0,"",INDEX(OFFSET(Forecast!$B$3:$B$8761,IF(P87=P86,MATCH(Q86,Forecast!$B$3:$B$8761,0),0),0),MATCH(P87,OFFSET(Forecast!$N$3:$N$8761,IF(P87=P86,MATCH(Q86,Forecast!$B$3:$B$8761,0),0),0),0),1))</f>
        <v>42363.25</v>
      </c>
    </row>
    <row r="88" spans="3:17" x14ac:dyDescent="0.25">
      <c r="C88" s="4"/>
      <c r="E88" s="4"/>
      <c r="M88">
        <f t="shared" si="4"/>
        <v>86</v>
      </c>
      <c r="N88">
        <f>LARGE(Forecast!$M$3:$M$8761,$M88)</f>
        <v>1.0000000000000009E-3</v>
      </c>
      <c r="O88" s="4">
        <f ca="1">IF(N88=0,"",INDEX(OFFSET(Forecast!$B$3:$B$8761,IF(N88=N87,MATCH(O87,Forecast!$B$3:$B$8761,0),0),0),MATCH(N88,OFFSET(Forecast!$M$3:$M$8761,IF(N88=N87,MATCH(O87,Forecast!$B$3:$B$8761,0),0),0),0),1))</f>
        <v>42357.208333333336</v>
      </c>
      <c r="P88">
        <f>LARGE(Forecast!$N$3:$N$8761,$M88)</f>
        <v>1.0000000000000009E-3</v>
      </c>
      <c r="Q88" s="4">
        <f ca="1">IF(P88=0,"",INDEX(OFFSET(Forecast!$B$3:$B$8761,IF(P88=P87,MATCH(Q87,Forecast!$B$3:$B$8761,0),0),0),MATCH(P88,OFFSET(Forecast!$N$3:$N$8761,IF(P88=P87,MATCH(Q87,Forecast!$B$3:$B$8761,0),0),0),0),1))</f>
        <v>42363.375</v>
      </c>
    </row>
    <row r="89" spans="3:17" x14ac:dyDescent="0.25">
      <c r="C89" s="4"/>
      <c r="E89" s="4"/>
      <c r="M89">
        <f t="shared" si="4"/>
        <v>87</v>
      </c>
      <c r="N89">
        <f>LARGE(Forecast!$M$3:$M$8761,$M89)</f>
        <v>0</v>
      </c>
      <c r="O89" s="4" t="str">
        <f ca="1">IF(N89=0,"",INDEX(OFFSET(Forecast!$B$3:$B$8761,IF(N89=N88,MATCH(O88,Forecast!$B$3:$B$8761,0),0),0),MATCH(N89,OFFSET(Forecast!$M$3:$M$8761,IF(N89=N88,MATCH(O88,Forecast!$B$3:$B$8761,0),0),0),0),1))</f>
        <v/>
      </c>
      <c r="P89">
        <f>LARGE(Forecast!$N$3:$N$8761,$M89)</f>
        <v>1.0000000000000009E-3</v>
      </c>
      <c r="Q89" s="4">
        <f ca="1">IF(P89=0,"",INDEX(OFFSET(Forecast!$B$3:$B$8761,IF(P89=P88,MATCH(Q88,Forecast!$B$3:$B$8761,0),0),0),MATCH(P89,OFFSET(Forecast!$N$3:$N$8761,IF(P89=P88,MATCH(Q88,Forecast!$B$3:$B$8761,0),0),0),0),1))</f>
        <v>42365.625</v>
      </c>
    </row>
    <row r="90" spans="3:17" x14ac:dyDescent="0.25">
      <c r="C90" s="4"/>
      <c r="E90" s="4"/>
      <c r="M90">
        <f t="shared" si="4"/>
        <v>88</v>
      </c>
      <c r="N90">
        <f>LARGE(Forecast!$M$3:$M$8761,$M90)</f>
        <v>0</v>
      </c>
      <c r="O90" s="4" t="str">
        <f ca="1">IF(N90=0,"",INDEX(OFFSET(Forecast!$B$3:$B$8761,IF(N90=N89,MATCH(O89,Forecast!$B$3:$B$8761,0),0),0),MATCH(N90,OFFSET(Forecast!$M$3:$M$8761,IF(N90=N89,MATCH(O89,Forecast!$B$3:$B$8761,0),0),0),0),1))</f>
        <v/>
      </c>
      <c r="P90">
        <f>LARGE(Forecast!$N$3:$N$8761,$M90)</f>
        <v>1.0000000000000009E-3</v>
      </c>
      <c r="Q90" s="4">
        <f ca="1">IF(P90=0,"",INDEX(OFFSET(Forecast!$B$3:$B$8761,IF(P90=P89,MATCH(Q89,Forecast!$B$3:$B$8761,0),0),0),MATCH(P90,OFFSET(Forecast!$N$3:$N$8761,IF(P90=P89,MATCH(Q89,Forecast!$B$3:$B$8761,0),0),0),0),1))</f>
        <v>42367.416666666664</v>
      </c>
    </row>
    <row r="91" spans="3:17" x14ac:dyDescent="0.25">
      <c r="C91" s="4"/>
      <c r="E91" s="4"/>
      <c r="M91">
        <f t="shared" si="4"/>
        <v>89</v>
      </c>
      <c r="N91">
        <f>LARGE(Forecast!$M$3:$M$8761,$M91)</f>
        <v>0</v>
      </c>
      <c r="O91" s="4" t="str">
        <f ca="1">IF(N91=0,"",INDEX(OFFSET(Forecast!$B$3:$B$8761,IF(N91=N90,MATCH(O90,Forecast!$B$3:$B$8761,0),0),0),MATCH(N91,OFFSET(Forecast!$M$3:$M$8761,IF(N91=N90,MATCH(O90,Forecast!$B$3:$B$8761,0),0),0),0),1))</f>
        <v/>
      </c>
      <c r="P91">
        <f>LARGE(Forecast!$N$3:$N$8761,$M91)</f>
        <v>0</v>
      </c>
      <c r="Q91" s="4" t="str">
        <f ca="1">IF(P91=0,"",INDEX(OFFSET(Forecast!$B$3:$B$8761,IF(P91=P90,MATCH(Q90,Forecast!$B$3:$B$8761,0),0),0),MATCH(P91,OFFSET(Forecast!$N$3:$N$8761,IF(P91=P90,MATCH(Q90,Forecast!$B$3:$B$8761,0),0),0),0),1))</f>
        <v/>
      </c>
    </row>
    <row r="92" spans="3:17" x14ac:dyDescent="0.25">
      <c r="C92" s="4"/>
      <c r="E92" s="4"/>
      <c r="M92">
        <f t="shared" si="4"/>
        <v>90</v>
      </c>
      <c r="N92">
        <f>LARGE(Forecast!$M$3:$M$8761,$M92)</f>
        <v>0</v>
      </c>
      <c r="O92" s="4" t="str">
        <f ca="1">IF(N92=0,"",INDEX(OFFSET(Forecast!$B$3:$B$8761,IF(N92=N91,MATCH(O91,Forecast!$B$3:$B$8761,0),0),0),MATCH(N92,OFFSET(Forecast!$M$3:$M$8761,IF(N92=N91,MATCH(O91,Forecast!$B$3:$B$8761,0),0),0),0),1))</f>
        <v/>
      </c>
      <c r="P92">
        <f>LARGE(Forecast!$N$3:$N$8761,$M92)</f>
        <v>0</v>
      </c>
      <c r="Q92" s="4" t="str">
        <f ca="1">IF(P92=0,"",INDEX(OFFSET(Forecast!$B$3:$B$8761,IF(P92=P91,MATCH(Q91,Forecast!$B$3:$B$8761,0),0),0),MATCH(P92,OFFSET(Forecast!$N$3:$N$8761,IF(P92=P91,MATCH(Q91,Forecast!$B$3:$B$8761,0),0),0),0),1))</f>
        <v/>
      </c>
    </row>
    <row r="93" spans="3:17" x14ac:dyDescent="0.25">
      <c r="C93" s="4"/>
      <c r="E93" s="4"/>
      <c r="M93">
        <f t="shared" si="4"/>
        <v>91</v>
      </c>
      <c r="N93">
        <f>LARGE(Forecast!$M$3:$M$8761,$M93)</f>
        <v>0</v>
      </c>
      <c r="O93" s="4" t="str">
        <f ca="1">IF(N93=0,"",INDEX(OFFSET(Forecast!$B$3:$B$8761,IF(N93=N92,MATCH(O92,Forecast!$B$3:$B$8761,0),0),0),MATCH(N93,OFFSET(Forecast!$M$3:$M$8761,IF(N93=N92,MATCH(O92,Forecast!$B$3:$B$8761,0),0),0),0),1))</f>
        <v/>
      </c>
      <c r="P93">
        <f>LARGE(Forecast!$N$3:$N$8761,$M93)</f>
        <v>0</v>
      </c>
      <c r="Q93" s="4" t="str">
        <f ca="1">IF(P93=0,"",INDEX(OFFSET(Forecast!$B$3:$B$8761,IF(P93=P92,MATCH(Q92,Forecast!$B$3:$B$8761,0),0),0),MATCH(P93,OFFSET(Forecast!$N$3:$N$8761,IF(P93=P92,MATCH(Q92,Forecast!$B$3:$B$8761,0),0),0),0),1))</f>
        <v/>
      </c>
    </row>
    <row r="94" spans="3:17" x14ac:dyDescent="0.25">
      <c r="C94" s="4"/>
      <c r="E94" s="4"/>
      <c r="M94">
        <f t="shared" si="4"/>
        <v>92</v>
      </c>
      <c r="N94">
        <f>LARGE(Forecast!$M$3:$M$8761,$M94)</f>
        <v>0</v>
      </c>
      <c r="O94" s="4" t="str">
        <f ca="1">IF(N94=0,"",INDEX(OFFSET(Forecast!$B$3:$B$8761,IF(N94=N93,MATCH(O93,Forecast!$B$3:$B$8761,0),0),0),MATCH(N94,OFFSET(Forecast!$M$3:$M$8761,IF(N94=N93,MATCH(O93,Forecast!$B$3:$B$8761,0),0),0),0),1))</f>
        <v/>
      </c>
      <c r="P94">
        <f>LARGE(Forecast!$N$3:$N$8761,$M94)</f>
        <v>0</v>
      </c>
      <c r="Q94" s="4" t="str">
        <f ca="1">IF(P94=0,"",INDEX(OFFSET(Forecast!$B$3:$B$8761,IF(P94=P93,MATCH(Q93,Forecast!$B$3:$B$8761,0),0),0),MATCH(P94,OFFSET(Forecast!$N$3:$N$8761,IF(P94=P93,MATCH(Q93,Forecast!$B$3:$B$8761,0),0),0),0),1))</f>
        <v/>
      </c>
    </row>
    <row r="95" spans="3:17" x14ac:dyDescent="0.25">
      <c r="C95" s="4"/>
      <c r="E95" s="4"/>
      <c r="M95">
        <f t="shared" si="4"/>
        <v>93</v>
      </c>
      <c r="N95">
        <f>LARGE(Forecast!$M$3:$M$8761,$M95)</f>
        <v>0</v>
      </c>
      <c r="O95" s="4" t="str">
        <f ca="1">IF(N95=0,"",INDEX(OFFSET(Forecast!$B$3:$B$8761,IF(N95=N94,MATCH(O94,Forecast!$B$3:$B$8761,0),0),0),MATCH(N95,OFFSET(Forecast!$M$3:$M$8761,IF(N95=N94,MATCH(O94,Forecast!$B$3:$B$8761,0),0),0),0),1))</f>
        <v/>
      </c>
      <c r="P95">
        <f>LARGE(Forecast!$N$3:$N$8761,$M95)</f>
        <v>0</v>
      </c>
      <c r="Q95" s="4" t="str">
        <f ca="1">IF(P95=0,"",INDEX(OFFSET(Forecast!$B$3:$B$8761,IF(P95=P94,MATCH(Q94,Forecast!$B$3:$B$8761,0),0),0),MATCH(P95,OFFSET(Forecast!$N$3:$N$8761,IF(P95=P94,MATCH(Q94,Forecast!$B$3:$B$8761,0),0),0),0),1))</f>
        <v/>
      </c>
    </row>
    <row r="96" spans="3:17" x14ac:dyDescent="0.25">
      <c r="C96" s="4"/>
      <c r="E96" s="4"/>
      <c r="M96">
        <f t="shared" si="4"/>
        <v>94</v>
      </c>
      <c r="N96">
        <f>LARGE(Forecast!$M$3:$M$8761,$M96)</f>
        <v>0</v>
      </c>
      <c r="O96" s="4" t="str">
        <f ca="1">IF(N96=0,"",INDEX(OFFSET(Forecast!$B$3:$B$8761,IF(N96=N95,MATCH(O95,Forecast!$B$3:$B$8761,0),0),0),MATCH(N96,OFFSET(Forecast!$M$3:$M$8761,IF(N96=N95,MATCH(O95,Forecast!$B$3:$B$8761,0),0),0),0),1))</f>
        <v/>
      </c>
      <c r="P96">
        <f>LARGE(Forecast!$N$3:$N$8761,$M96)</f>
        <v>0</v>
      </c>
      <c r="Q96" s="4" t="str">
        <f ca="1">IF(P96=0,"",INDEX(OFFSET(Forecast!$B$3:$B$8761,IF(P96=P95,MATCH(Q95,Forecast!$B$3:$B$8761,0),0),0),MATCH(P96,OFFSET(Forecast!$N$3:$N$8761,IF(P96=P95,MATCH(Q95,Forecast!$B$3:$B$8761,0),0),0),0),1))</f>
        <v/>
      </c>
    </row>
    <row r="97" spans="3:17" x14ac:dyDescent="0.25">
      <c r="C97" s="4"/>
      <c r="E97" s="4"/>
      <c r="M97">
        <f t="shared" si="4"/>
        <v>95</v>
      </c>
      <c r="N97">
        <f>LARGE(Forecast!$M$3:$M$8761,$M97)</f>
        <v>0</v>
      </c>
      <c r="O97" s="4" t="str">
        <f ca="1">IF(N97=0,"",INDEX(OFFSET(Forecast!$B$3:$B$8761,IF(N97=N96,MATCH(O96,Forecast!$B$3:$B$8761,0),0),0),MATCH(N97,OFFSET(Forecast!$M$3:$M$8761,IF(N97=N96,MATCH(O96,Forecast!$B$3:$B$8761,0),0),0),0),1))</f>
        <v/>
      </c>
      <c r="P97">
        <f>LARGE(Forecast!$N$3:$N$8761,$M97)</f>
        <v>0</v>
      </c>
      <c r="Q97" s="4" t="str">
        <f ca="1">IF(P97=0,"",INDEX(OFFSET(Forecast!$B$3:$B$8761,IF(P97=P96,MATCH(Q96,Forecast!$B$3:$B$8761,0),0),0),MATCH(P97,OFFSET(Forecast!$N$3:$N$8761,IF(P97=P96,MATCH(Q96,Forecast!$B$3:$B$8761,0),0),0),0),1))</f>
        <v/>
      </c>
    </row>
    <row r="98" spans="3:17" x14ac:dyDescent="0.25">
      <c r="C98" s="4"/>
      <c r="E98" s="4"/>
      <c r="M98">
        <f t="shared" si="4"/>
        <v>96</v>
      </c>
      <c r="N98">
        <f>LARGE(Forecast!$M$3:$M$8761,$M98)</f>
        <v>0</v>
      </c>
      <c r="O98" s="4" t="str">
        <f ca="1">IF(N98=0,"",INDEX(OFFSET(Forecast!$B$3:$B$8761,IF(N98=N97,MATCH(O97,Forecast!$B$3:$B$8761,0),0),0),MATCH(N98,OFFSET(Forecast!$M$3:$M$8761,IF(N98=N97,MATCH(O97,Forecast!$B$3:$B$8761,0),0),0),0),1))</f>
        <v/>
      </c>
      <c r="P98">
        <f>LARGE(Forecast!$N$3:$N$8761,$M98)</f>
        <v>0</v>
      </c>
      <c r="Q98" s="4" t="str">
        <f ca="1">IF(P98=0,"",INDEX(OFFSET(Forecast!$B$3:$B$8761,IF(P98=P97,MATCH(Q97,Forecast!$B$3:$B$8761,0),0),0),MATCH(P98,OFFSET(Forecast!$N$3:$N$8761,IF(P98=P97,MATCH(Q97,Forecast!$B$3:$B$8761,0),0),0),0),1))</f>
        <v/>
      </c>
    </row>
    <row r="99" spans="3:17" x14ac:dyDescent="0.25">
      <c r="C99" s="4"/>
      <c r="E99" s="4"/>
      <c r="M99">
        <f t="shared" si="4"/>
        <v>97</v>
      </c>
      <c r="N99">
        <f>LARGE(Forecast!$M$3:$M$8761,$M99)</f>
        <v>0</v>
      </c>
      <c r="O99" s="4" t="str">
        <f ca="1">IF(N99=0,"",INDEX(OFFSET(Forecast!$B$3:$B$8761,IF(N99=N98,MATCH(O98,Forecast!$B$3:$B$8761,0),0),0),MATCH(N99,OFFSET(Forecast!$M$3:$M$8761,IF(N99=N98,MATCH(O98,Forecast!$B$3:$B$8761,0),0),0),0),1))</f>
        <v/>
      </c>
      <c r="P99">
        <f>LARGE(Forecast!$N$3:$N$8761,$M99)</f>
        <v>0</v>
      </c>
      <c r="Q99" s="4" t="str">
        <f ca="1">IF(P99=0,"",INDEX(OFFSET(Forecast!$B$3:$B$8761,IF(P99=P98,MATCH(Q98,Forecast!$B$3:$B$8761,0),0),0),MATCH(P99,OFFSET(Forecast!$N$3:$N$8761,IF(P99=P98,MATCH(Q98,Forecast!$B$3:$B$8761,0),0),0),0),1))</f>
        <v/>
      </c>
    </row>
    <row r="100" spans="3:17" x14ac:dyDescent="0.25">
      <c r="C100" s="4"/>
      <c r="E100" s="4"/>
      <c r="M100">
        <f t="shared" si="4"/>
        <v>98</v>
      </c>
      <c r="N100">
        <f>LARGE(Forecast!$M$3:$M$8761,$M100)</f>
        <v>0</v>
      </c>
      <c r="O100" s="4" t="str">
        <f ca="1">IF(N100=0,"",INDEX(OFFSET(Forecast!$B$3:$B$8761,IF(N100=N99,MATCH(O99,Forecast!$B$3:$B$8761,0),0),0),MATCH(N100,OFFSET(Forecast!$M$3:$M$8761,IF(N100=N99,MATCH(O99,Forecast!$B$3:$B$8761,0),0),0),0),1))</f>
        <v/>
      </c>
      <c r="P100">
        <f>LARGE(Forecast!$N$3:$N$8761,$M100)</f>
        <v>0</v>
      </c>
      <c r="Q100" s="4" t="str">
        <f ca="1">IF(P100=0,"",INDEX(OFFSET(Forecast!$B$3:$B$8761,IF(P100=P99,MATCH(Q99,Forecast!$B$3:$B$8761,0),0),0),MATCH(P100,OFFSET(Forecast!$N$3:$N$8761,IF(P100=P99,MATCH(Q99,Forecast!$B$3:$B$8761,0),0),0),0),1))</f>
        <v/>
      </c>
    </row>
    <row r="101" spans="3:17" x14ac:dyDescent="0.25">
      <c r="C101" s="4"/>
      <c r="E101" s="4"/>
      <c r="M101">
        <f t="shared" si="4"/>
        <v>99</v>
      </c>
      <c r="N101">
        <f>LARGE(Forecast!$M$3:$M$8761,$M101)</f>
        <v>0</v>
      </c>
      <c r="O101" s="4" t="str">
        <f ca="1">IF(N101=0,"",INDEX(OFFSET(Forecast!$B$3:$B$8761,IF(N101=N100,MATCH(O100,Forecast!$B$3:$B$8761,0),0),0),MATCH(N101,OFFSET(Forecast!$M$3:$M$8761,IF(N101=N100,MATCH(O100,Forecast!$B$3:$B$8761,0),0),0),0),1))</f>
        <v/>
      </c>
      <c r="P101">
        <f>LARGE(Forecast!$N$3:$N$8761,$M101)</f>
        <v>0</v>
      </c>
      <c r="Q101" s="4" t="str">
        <f ca="1">IF(P101=0,"",INDEX(OFFSET(Forecast!$B$3:$B$8761,IF(P101=P100,MATCH(Q100,Forecast!$B$3:$B$8761,0),0),0),MATCH(P101,OFFSET(Forecast!$N$3:$N$8761,IF(P101=P100,MATCH(Q100,Forecast!$B$3:$B$8761,0),0),0),0),1))</f>
        <v/>
      </c>
    </row>
    <row r="102" spans="3:17" x14ac:dyDescent="0.25">
      <c r="C102" s="4"/>
      <c r="E102" s="4"/>
      <c r="M102">
        <f t="shared" si="4"/>
        <v>100</v>
      </c>
      <c r="N102">
        <f>LARGE(Forecast!$M$3:$M$8761,$M102)</f>
        <v>0</v>
      </c>
      <c r="O102" s="4" t="str">
        <f ca="1">IF(N102=0,"",INDEX(OFFSET(Forecast!$B$3:$B$8761,IF(N102=N101,MATCH(O101,Forecast!$B$3:$B$8761,0),0),0),MATCH(N102,OFFSET(Forecast!$M$3:$M$8761,IF(N102=N101,MATCH(O101,Forecast!$B$3:$B$8761,0),0),0),0),1))</f>
        <v/>
      </c>
      <c r="P102">
        <f>LARGE(Forecast!$N$3:$N$8761,$M102)</f>
        <v>0</v>
      </c>
      <c r="Q102" s="4" t="str">
        <f ca="1">IF(P102=0,"",INDEX(OFFSET(Forecast!$B$3:$B$8761,IF(P102=P101,MATCH(Q101,Forecast!$B$3:$B$8761,0),0),0),MATCH(P102,OFFSET(Forecast!$N$3:$N$8761,IF(P102=P101,MATCH(Q101,Forecast!$B$3:$B$8761,0),0),0),0),1))</f>
        <v/>
      </c>
    </row>
    <row r="103" spans="3:17" x14ac:dyDescent="0.25">
      <c r="C103" s="4"/>
      <c r="E103" s="4"/>
      <c r="M103">
        <f t="shared" si="4"/>
        <v>101</v>
      </c>
      <c r="N103">
        <f>LARGE(Forecast!$M$3:$M$8761,$M103)</f>
        <v>0</v>
      </c>
      <c r="O103" s="4" t="str">
        <f ca="1">IF(N103=0,"",INDEX(OFFSET(Forecast!$B$3:$B$8761,IF(N103=N102,MATCH(O102,Forecast!$B$3:$B$8761,0),0),0),MATCH(N103,OFFSET(Forecast!$M$3:$M$8761,IF(N103=N102,MATCH(O102,Forecast!$B$3:$B$8761,0),0),0),0),1))</f>
        <v/>
      </c>
      <c r="P103">
        <f>LARGE(Forecast!$N$3:$N$8761,$M103)</f>
        <v>0</v>
      </c>
      <c r="Q103" s="4" t="str">
        <f ca="1">IF(P103=0,"",INDEX(OFFSET(Forecast!$B$3:$B$8761,IF(P103=P102,MATCH(Q102,Forecast!$B$3:$B$8761,0),0),0),MATCH(P103,OFFSET(Forecast!$N$3:$N$8761,IF(P103=P102,MATCH(Q102,Forecast!$B$3:$B$8761,0),0),0),0),1))</f>
        <v/>
      </c>
    </row>
    <row r="104" spans="3:17" x14ac:dyDescent="0.25">
      <c r="C104" s="4"/>
      <c r="E104" s="4"/>
      <c r="M104">
        <f t="shared" si="4"/>
        <v>102</v>
      </c>
      <c r="N104">
        <f>LARGE(Forecast!$M$3:$M$8761,$M104)</f>
        <v>0</v>
      </c>
      <c r="O104" s="4" t="str">
        <f ca="1">IF(N104=0,"",INDEX(OFFSET(Forecast!$B$3:$B$8761,IF(N104=N103,MATCH(O103,Forecast!$B$3:$B$8761,0),0),0),MATCH(N104,OFFSET(Forecast!$M$3:$M$8761,IF(N104=N103,MATCH(O103,Forecast!$B$3:$B$8761,0),0),0),0),1))</f>
        <v/>
      </c>
      <c r="P104">
        <f>LARGE(Forecast!$N$3:$N$8761,$M104)</f>
        <v>0</v>
      </c>
      <c r="Q104" s="4" t="str">
        <f ca="1">IF(P104=0,"",INDEX(OFFSET(Forecast!$B$3:$B$8761,IF(P104=P103,MATCH(Q103,Forecast!$B$3:$B$8761,0),0),0),MATCH(P104,OFFSET(Forecast!$N$3:$N$8761,IF(P104=P103,MATCH(Q103,Forecast!$B$3:$B$8761,0),0),0),0),1))</f>
        <v/>
      </c>
    </row>
    <row r="105" spans="3:17" x14ac:dyDescent="0.25">
      <c r="C105" s="4"/>
      <c r="E105" s="4"/>
      <c r="M105">
        <f t="shared" si="4"/>
        <v>103</v>
      </c>
      <c r="N105">
        <f>LARGE(Forecast!$M$3:$M$8761,$M105)</f>
        <v>0</v>
      </c>
      <c r="O105" s="4" t="str">
        <f ca="1">IF(N105=0,"",INDEX(OFFSET(Forecast!$B$3:$B$8761,IF(N105=N104,MATCH(O104,Forecast!$B$3:$B$8761,0),0),0),MATCH(N105,OFFSET(Forecast!$M$3:$M$8761,IF(N105=N104,MATCH(O104,Forecast!$B$3:$B$8761,0),0),0),0),1))</f>
        <v/>
      </c>
      <c r="P105">
        <f>LARGE(Forecast!$N$3:$N$8761,$M105)</f>
        <v>0</v>
      </c>
      <c r="Q105" s="4" t="str">
        <f ca="1">IF(P105=0,"",INDEX(OFFSET(Forecast!$B$3:$B$8761,IF(P105=P104,MATCH(Q104,Forecast!$B$3:$B$8761,0),0),0),MATCH(P105,OFFSET(Forecast!$N$3:$N$8761,IF(P105=P104,MATCH(Q104,Forecast!$B$3:$B$8761,0),0),0),0),1))</f>
        <v/>
      </c>
    </row>
    <row r="106" spans="3:17" x14ac:dyDescent="0.25">
      <c r="C106" s="4"/>
      <c r="E106" s="4"/>
      <c r="M106">
        <f t="shared" si="4"/>
        <v>104</v>
      </c>
      <c r="N106">
        <f>LARGE(Forecast!$M$3:$M$8761,$M106)</f>
        <v>0</v>
      </c>
      <c r="O106" s="4" t="str">
        <f ca="1">IF(N106=0,"",INDEX(OFFSET(Forecast!$B$3:$B$8761,IF(N106=N105,MATCH(O105,Forecast!$B$3:$B$8761,0),0),0),MATCH(N106,OFFSET(Forecast!$M$3:$M$8761,IF(N106=N105,MATCH(O105,Forecast!$B$3:$B$8761,0),0),0),0),1))</f>
        <v/>
      </c>
      <c r="P106">
        <f>LARGE(Forecast!$N$3:$N$8761,$M106)</f>
        <v>0</v>
      </c>
      <c r="Q106" s="4" t="str">
        <f ca="1">IF(P106=0,"",INDEX(OFFSET(Forecast!$B$3:$B$8761,IF(P106=P105,MATCH(Q105,Forecast!$B$3:$B$8761,0),0),0),MATCH(P106,OFFSET(Forecast!$N$3:$N$8761,IF(P106=P105,MATCH(Q105,Forecast!$B$3:$B$8761,0),0),0),0),1))</f>
        <v/>
      </c>
    </row>
    <row r="107" spans="3:17" x14ac:dyDescent="0.25">
      <c r="C107" s="4"/>
      <c r="E107" s="4"/>
      <c r="M107">
        <f t="shared" si="4"/>
        <v>105</v>
      </c>
      <c r="N107">
        <f>LARGE(Forecast!$M$3:$M$8761,$M107)</f>
        <v>0</v>
      </c>
      <c r="O107" s="4" t="str">
        <f ca="1">IF(N107=0,"",INDEX(OFFSET(Forecast!$B$3:$B$8761,IF(N107=N106,MATCH(O106,Forecast!$B$3:$B$8761,0),0),0),MATCH(N107,OFFSET(Forecast!$M$3:$M$8761,IF(N107=N106,MATCH(O106,Forecast!$B$3:$B$8761,0),0),0),0),1))</f>
        <v/>
      </c>
      <c r="P107">
        <f>LARGE(Forecast!$N$3:$N$8761,$M107)</f>
        <v>0</v>
      </c>
      <c r="Q107" s="4" t="str">
        <f ca="1">IF(P107=0,"",INDEX(OFFSET(Forecast!$B$3:$B$8761,IF(P107=P106,MATCH(Q106,Forecast!$B$3:$B$8761,0),0),0),MATCH(P107,OFFSET(Forecast!$N$3:$N$8761,IF(P107=P106,MATCH(Q106,Forecast!$B$3:$B$8761,0),0),0),0),1))</f>
        <v/>
      </c>
    </row>
    <row r="108" spans="3:17" x14ac:dyDescent="0.25">
      <c r="C108" s="4"/>
      <c r="E108" s="4"/>
      <c r="M108">
        <f t="shared" si="4"/>
        <v>106</v>
      </c>
      <c r="N108">
        <f>LARGE(Forecast!$M$3:$M$8761,$M108)</f>
        <v>0</v>
      </c>
      <c r="O108" s="4" t="str">
        <f ca="1">IF(N108=0,"",INDEX(OFFSET(Forecast!$B$3:$B$8761,IF(N108=N107,MATCH(O107,Forecast!$B$3:$B$8761,0),0),0),MATCH(N108,OFFSET(Forecast!$M$3:$M$8761,IF(N108=N107,MATCH(O107,Forecast!$B$3:$B$8761,0),0),0),0),1))</f>
        <v/>
      </c>
      <c r="P108">
        <f>LARGE(Forecast!$N$3:$N$8761,$M108)</f>
        <v>0</v>
      </c>
      <c r="Q108" s="4" t="str">
        <f ca="1">IF(P108=0,"",INDEX(OFFSET(Forecast!$B$3:$B$8761,IF(P108=P107,MATCH(Q107,Forecast!$B$3:$B$8761,0),0),0),MATCH(P108,OFFSET(Forecast!$N$3:$N$8761,IF(P108=P107,MATCH(Q107,Forecast!$B$3:$B$8761,0),0),0),0),1))</f>
        <v/>
      </c>
    </row>
    <row r="109" spans="3:17" x14ac:dyDescent="0.25">
      <c r="C109" s="4"/>
      <c r="E109" s="4"/>
      <c r="M109">
        <f t="shared" si="4"/>
        <v>107</v>
      </c>
      <c r="N109">
        <f>LARGE(Forecast!$M$3:$M$8761,$M109)</f>
        <v>0</v>
      </c>
      <c r="O109" s="4" t="str">
        <f ca="1">IF(N109=0,"",INDEX(OFFSET(Forecast!$B$3:$B$8761,IF(N109=N108,MATCH(O108,Forecast!$B$3:$B$8761,0),0),0),MATCH(N109,OFFSET(Forecast!$M$3:$M$8761,IF(N109=N108,MATCH(O108,Forecast!$B$3:$B$8761,0),0),0),0),1))</f>
        <v/>
      </c>
      <c r="P109">
        <f>LARGE(Forecast!$N$3:$N$8761,$M109)</f>
        <v>0</v>
      </c>
      <c r="Q109" s="4" t="str">
        <f ca="1">IF(P109=0,"",INDEX(OFFSET(Forecast!$B$3:$B$8761,IF(P109=P108,MATCH(Q108,Forecast!$B$3:$B$8761,0),0),0),MATCH(P109,OFFSET(Forecast!$N$3:$N$8761,IF(P109=P108,MATCH(Q108,Forecast!$B$3:$B$8761,0),0),0),0),1))</f>
        <v/>
      </c>
    </row>
    <row r="110" spans="3:17" x14ac:dyDescent="0.25">
      <c r="C110" s="4"/>
      <c r="E110" s="4"/>
      <c r="M110">
        <f t="shared" si="4"/>
        <v>108</v>
      </c>
      <c r="N110">
        <f>LARGE(Forecast!$M$3:$M$8761,$M110)</f>
        <v>0</v>
      </c>
      <c r="O110" s="4" t="str">
        <f ca="1">IF(N110=0,"",INDEX(OFFSET(Forecast!$B$3:$B$8761,IF(N110=N109,MATCH(O109,Forecast!$B$3:$B$8761,0),0),0),MATCH(N110,OFFSET(Forecast!$M$3:$M$8761,IF(N110=N109,MATCH(O109,Forecast!$B$3:$B$8761,0),0),0),0),1))</f>
        <v/>
      </c>
      <c r="P110">
        <f>LARGE(Forecast!$N$3:$N$8761,$M110)</f>
        <v>0</v>
      </c>
      <c r="Q110" s="4" t="str">
        <f ca="1">IF(P110=0,"",INDEX(OFFSET(Forecast!$B$3:$B$8761,IF(P110=P109,MATCH(Q109,Forecast!$B$3:$B$8761,0),0),0),MATCH(P110,OFFSET(Forecast!$N$3:$N$8761,IF(P110=P109,MATCH(Q109,Forecast!$B$3:$B$8761,0),0),0),0),1))</f>
        <v/>
      </c>
    </row>
    <row r="111" spans="3:17" x14ac:dyDescent="0.25">
      <c r="C111" s="4"/>
      <c r="E111" s="4"/>
      <c r="M111">
        <f t="shared" si="4"/>
        <v>109</v>
      </c>
      <c r="N111">
        <f>LARGE(Forecast!$M$3:$M$8761,$M111)</f>
        <v>0</v>
      </c>
      <c r="O111" s="4" t="str">
        <f ca="1">IF(N111=0,"",INDEX(OFFSET(Forecast!$B$3:$B$8761,IF(N111=N110,MATCH(O110,Forecast!$B$3:$B$8761,0),0),0),MATCH(N111,OFFSET(Forecast!$M$3:$M$8761,IF(N111=N110,MATCH(O110,Forecast!$B$3:$B$8761,0),0),0),0),1))</f>
        <v/>
      </c>
      <c r="P111">
        <f>LARGE(Forecast!$N$3:$N$8761,$M111)</f>
        <v>0</v>
      </c>
      <c r="Q111" s="4" t="str">
        <f ca="1">IF(P111=0,"",INDEX(OFFSET(Forecast!$B$3:$B$8761,IF(P111=P110,MATCH(Q110,Forecast!$B$3:$B$8761,0),0),0),MATCH(P111,OFFSET(Forecast!$N$3:$N$8761,IF(P111=P110,MATCH(Q110,Forecast!$B$3:$B$8761,0),0),0),0),1))</f>
        <v/>
      </c>
    </row>
    <row r="112" spans="3:17" x14ac:dyDescent="0.25">
      <c r="C112" s="4"/>
      <c r="E112" s="4"/>
      <c r="M112">
        <f t="shared" si="4"/>
        <v>110</v>
      </c>
      <c r="N112">
        <f>LARGE(Forecast!$M$3:$M$8761,$M112)</f>
        <v>0</v>
      </c>
      <c r="O112" s="4" t="str">
        <f ca="1">IF(N112=0,"",INDEX(OFFSET(Forecast!$B$3:$B$8761,IF(N112=N111,MATCH(O111,Forecast!$B$3:$B$8761,0),0),0),MATCH(N112,OFFSET(Forecast!$M$3:$M$8761,IF(N112=N111,MATCH(O111,Forecast!$B$3:$B$8761,0),0),0),0),1))</f>
        <v/>
      </c>
      <c r="P112">
        <f>LARGE(Forecast!$N$3:$N$8761,$M112)</f>
        <v>0</v>
      </c>
      <c r="Q112" s="4" t="str">
        <f ca="1">IF(P112=0,"",INDEX(OFFSET(Forecast!$B$3:$B$8761,IF(P112=P111,MATCH(Q111,Forecast!$B$3:$B$8761,0),0),0),MATCH(P112,OFFSET(Forecast!$N$3:$N$8761,IF(P112=P111,MATCH(Q111,Forecast!$B$3:$B$8761,0),0),0),0),1))</f>
        <v/>
      </c>
    </row>
    <row r="113" spans="3:17" x14ac:dyDescent="0.25">
      <c r="C113" s="4"/>
      <c r="E113" s="4"/>
      <c r="M113">
        <f t="shared" si="4"/>
        <v>111</v>
      </c>
      <c r="N113">
        <f>LARGE(Forecast!$M$3:$M$8761,$M113)</f>
        <v>0</v>
      </c>
      <c r="O113" s="4" t="str">
        <f ca="1">IF(N113=0,"",INDEX(OFFSET(Forecast!$B$3:$B$8761,IF(N113=N112,MATCH(O112,Forecast!$B$3:$B$8761,0),0),0),MATCH(N113,OFFSET(Forecast!$M$3:$M$8761,IF(N113=N112,MATCH(O112,Forecast!$B$3:$B$8761,0),0),0),0),1))</f>
        <v/>
      </c>
      <c r="P113">
        <f>LARGE(Forecast!$N$3:$N$8761,$M113)</f>
        <v>0</v>
      </c>
      <c r="Q113" s="4" t="str">
        <f ca="1">IF(P113=0,"",INDEX(OFFSET(Forecast!$B$3:$B$8761,IF(P113=P112,MATCH(Q112,Forecast!$B$3:$B$8761,0),0),0),MATCH(P113,OFFSET(Forecast!$N$3:$N$8761,IF(P113=P112,MATCH(Q112,Forecast!$B$3:$B$8761,0),0),0),0),1))</f>
        <v/>
      </c>
    </row>
    <row r="114" spans="3:17" x14ac:dyDescent="0.25">
      <c r="C114" s="4"/>
      <c r="E114" s="4"/>
      <c r="M114">
        <f t="shared" si="4"/>
        <v>112</v>
      </c>
      <c r="N114">
        <f>LARGE(Forecast!$M$3:$M$8761,$M114)</f>
        <v>0</v>
      </c>
      <c r="O114" s="4" t="str">
        <f ca="1">IF(N114=0,"",INDEX(OFFSET(Forecast!$B$3:$B$8761,IF(N114=N113,MATCH(O113,Forecast!$B$3:$B$8761,0),0),0),MATCH(N114,OFFSET(Forecast!$M$3:$M$8761,IF(N114=N113,MATCH(O113,Forecast!$B$3:$B$8761,0),0),0),0),1))</f>
        <v/>
      </c>
      <c r="P114">
        <f>LARGE(Forecast!$N$3:$N$8761,$M114)</f>
        <v>0</v>
      </c>
      <c r="Q114" s="4" t="str">
        <f ca="1">IF(P114=0,"",INDEX(OFFSET(Forecast!$B$3:$B$8761,IF(P114=P113,MATCH(Q113,Forecast!$B$3:$B$8761,0),0),0),MATCH(P114,OFFSET(Forecast!$N$3:$N$8761,IF(P114=P113,MATCH(Q113,Forecast!$B$3:$B$8761,0),0),0),0),1))</f>
        <v/>
      </c>
    </row>
    <row r="115" spans="3:17" x14ac:dyDescent="0.25">
      <c r="C115" s="4"/>
      <c r="E115" s="4"/>
      <c r="M115">
        <f t="shared" si="4"/>
        <v>113</v>
      </c>
      <c r="N115">
        <f>LARGE(Forecast!$M$3:$M$8761,$M115)</f>
        <v>0</v>
      </c>
      <c r="O115" s="4" t="str">
        <f ca="1">IF(N115=0,"",INDEX(OFFSET(Forecast!$B$3:$B$8761,IF(N115=N114,MATCH(O114,Forecast!$B$3:$B$8761,0),0),0),MATCH(N115,OFFSET(Forecast!$M$3:$M$8761,IF(N115=N114,MATCH(O114,Forecast!$B$3:$B$8761,0),0),0),0),1))</f>
        <v/>
      </c>
      <c r="P115">
        <f>LARGE(Forecast!$N$3:$N$8761,$M115)</f>
        <v>0</v>
      </c>
      <c r="Q115" s="4" t="str">
        <f ca="1">IF(P115=0,"",INDEX(OFFSET(Forecast!$B$3:$B$8761,IF(P115=P114,MATCH(Q114,Forecast!$B$3:$B$8761,0),0),0),MATCH(P115,OFFSET(Forecast!$N$3:$N$8761,IF(P115=P114,MATCH(Q114,Forecast!$B$3:$B$8761,0),0),0),0),1))</f>
        <v/>
      </c>
    </row>
    <row r="116" spans="3:17" x14ac:dyDescent="0.25">
      <c r="C116" s="4"/>
      <c r="E116" s="4"/>
      <c r="M116">
        <f t="shared" si="4"/>
        <v>114</v>
      </c>
      <c r="N116">
        <f>LARGE(Forecast!$M$3:$M$8761,$M116)</f>
        <v>0</v>
      </c>
      <c r="O116" s="4" t="str">
        <f ca="1">IF(N116=0,"",INDEX(OFFSET(Forecast!$B$3:$B$8761,IF(N116=N115,MATCH(O115,Forecast!$B$3:$B$8761,0),0),0),MATCH(N116,OFFSET(Forecast!$M$3:$M$8761,IF(N116=N115,MATCH(O115,Forecast!$B$3:$B$8761,0),0),0),0),1))</f>
        <v/>
      </c>
      <c r="P116">
        <f>LARGE(Forecast!$N$3:$N$8761,$M116)</f>
        <v>0</v>
      </c>
      <c r="Q116" s="4" t="str">
        <f ca="1">IF(P116=0,"",INDEX(OFFSET(Forecast!$B$3:$B$8761,IF(P116=P115,MATCH(Q115,Forecast!$B$3:$B$8761,0),0),0),MATCH(P116,OFFSET(Forecast!$N$3:$N$8761,IF(P116=P115,MATCH(Q115,Forecast!$B$3:$B$8761,0),0),0),0),1))</f>
        <v/>
      </c>
    </row>
    <row r="117" spans="3:17" x14ac:dyDescent="0.25">
      <c r="C117" s="4"/>
      <c r="E117" s="4"/>
      <c r="M117">
        <f t="shared" si="4"/>
        <v>115</v>
      </c>
      <c r="N117">
        <f>LARGE(Forecast!$M$3:$M$8761,$M117)</f>
        <v>0</v>
      </c>
      <c r="O117" s="4" t="str">
        <f ca="1">IF(N117=0,"",INDEX(OFFSET(Forecast!$B$3:$B$8761,IF(N117=N116,MATCH(O116,Forecast!$B$3:$B$8761,0),0),0),MATCH(N117,OFFSET(Forecast!$M$3:$M$8761,IF(N117=N116,MATCH(O116,Forecast!$B$3:$B$8761,0),0),0),0),1))</f>
        <v/>
      </c>
      <c r="P117">
        <f>LARGE(Forecast!$N$3:$N$8761,$M117)</f>
        <v>0</v>
      </c>
      <c r="Q117" s="4" t="str">
        <f ca="1">IF(P117=0,"",INDEX(OFFSET(Forecast!$B$3:$B$8761,IF(P117=P116,MATCH(Q116,Forecast!$B$3:$B$8761,0),0),0),MATCH(P117,OFFSET(Forecast!$N$3:$N$8761,IF(P117=P116,MATCH(Q116,Forecast!$B$3:$B$8761,0),0),0),0),1))</f>
        <v/>
      </c>
    </row>
    <row r="118" spans="3:17" x14ac:dyDescent="0.25">
      <c r="C118" s="4"/>
      <c r="E118" s="4"/>
      <c r="M118">
        <f t="shared" si="4"/>
        <v>116</v>
      </c>
      <c r="N118">
        <f>LARGE(Forecast!$M$3:$M$8761,$M118)</f>
        <v>0</v>
      </c>
      <c r="O118" s="4" t="str">
        <f ca="1">IF(N118=0,"",INDEX(OFFSET(Forecast!$B$3:$B$8761,IF(N118=N117,MATCH(O117,Forecast!$B$3:$B$8761,0),0),0),MATCH(N118,OFFSET(Forecast!$M$3:$M$8761,IF(N118=N117,MATCH(O117,Forecast!$B$3:$B$8761,0),0),0),0),1))</f>
        <v/>
      </c>
      <c r="P118">
        <f>LARGE(Forecast!$N$3:$N$8761,$M118)</f>
        <v>0</v>
      </c>
      <c r="Q118" s="4" t="str">
        <f ca="1">IF(P118=0,"",INDEX(OFFSET(Forecast!$B$3:$B$8761,IF(P118=P117,MATCH(Q117,Forecast!$B$3:$B$8761,0),0),0),MATCH(P118,OFFSET(Forecast!$N$3:$N$8761,IF(P118=P117,MATCH(Q117,Forecast!$B$3:$B$8761,0),0),0),0),1))</f>
        <v/>
      </c>
    </row>
    <row r="119" spans="3:17" x14ac:dyDescent="0.25">
      <c r="C119" s="4"/>
      <c r="E119" s="4"/>
      <c r="M119">
        <f t="shared" si="4"/>
        <v>117</v>
      </c>
      <c r="N119">
        <f>LARGE(Forecast!$M$3:$M$8761,$M119)</f>
        <v>0</v>
      </c>
      <c r="O119" s="4" t="str">
        <f ca="1">IF(N119=0,"",INDEX(OFFSET(Forecast!$B$3:$B$8761,IF(N119=N118,MATCH(O118,Forecast!$B$3:$B$8761,0),0),0),MATCH(N119,OFFSET(Forecast!$M$3:$M$8761,IF(N119=N118,MATCH(O118,Forecast!$B$3:$B$8761,0),0),0),0),1))</f>
        <v/>
      </c>
      <c r="P119">
        <f>LARGE(Forecast!$N$3:$N$8761,$M119)</f>
        <v>0</v>
      </c>
      <c r="Q119" s="4" t="str">
        <f ca="1">IF(P119=0,"",INDEX(OFFSET(Forecast!$B$3:$B$8761,IF(P119=P118,MATCH(Q118,Forecast!$B$3:$B$8761,0),0),0),MATCH(P119,OFFSET(Forecast!$N$3:$N$8761,IF(P119=P118,MATCH(Q118,Forecast!$B$3:$B$8761,0),0),0),0),1))</f>
        <v/>
      </c>
    </row>
    <row r="120" spans="3:17" x14ac:dyDescent="0.25">
      <c r="C120" s="4"/>
      <c r="E120" s="4"/>
      <c r="M120">
        <f t="shared" si="4"/>
        <v>118</v>
      </c>
      <c r="N120">
        <f>LARGE(Forecast!$M$3:$M$8761,$M120)</f>
        <v>0</v>
      </c>
      <c r="O120" s="4" t="str">
        <f ca="1">IF(N120=0,"",INDEX(OFFSET(Forecast!$B$3:$B$8761,IF(N120=N119,MATCH(O119,Forecast!$B$3:$B$8761,0),0),0),MATCH(N120,OFFSET(Forecast!$M$3:$M$8761,IF(N120=N119,MATCH(O119,Forecast!$B$3:$B$8761,0),0),0),0),1))</f>
        <v/>
      </c>
      <c r="P120">
        <f>LARGE(Forecast!$N$3:$N$8761,$M120)</f>
        <v>0</v>
      </c>
      <c r="Q120" s="4" t="str">
        <f ca="1">IF(P120=0,"",INDEX(OFFSET(Forecast!$B$3:$B$8761,IF(P120=P119,MATCH(Q119,Forecast!$B$3:$B$8761,0),0),0),MATCH(P120,OFFSET(Forecast!$N$3:$N$8761,IF(P120=P119,MATCH(Q119,Forecast!$B$3:$B$8761,0),0),0),0),1))</f>
        <v/>
      </c>
    </row>
    <row r="121" spans="3:17" x14ac:dyDescent="0.25">
      <c r="C121" s="4"/>
      <c r="E121" s="4"/>
      <c r="M121">
        <f t="shared" si="4"/>
        <v>119</v>
      </c>
      <c r="N121">
        <f>LARGE(Forecast!$M$3:$M$8761,$M121)</f>
        <v>0</v>
      </c>
      <c r="O121" s="4" t="str">
        <f ca="1">IF(N121=0,"",INDEX(OFFSET(Forecast!$B$3:$B$8761,IF(N121=N120,MATCH(O120,Forecast!$B$3:$B$8761,0),0),0),MATCH(N121,OFFSET(Forecast!$M$3:$M$8761,IF(N121=N120,MATCH(O120,Forecast!$B$3:$B$8761,0),0),0),0),1))</f>
        <v/>
      </c>
      <c r="P121">
        <f>LARGE(Forecast!$N$3:$N$8761,$M121)</f>
        <v>0</v>
      </c>
      <c r="Q121" s="4" t="str">
        <f ca="1">IF(P121=0,"",INDEX(OFFSET(Forecast!$B$3:$B$8761,IF(P121=P120,MATCH(Q120,Forecast!$B$3:$B$8761,0),0),0),MATCH(P121,OFFSET(Forecast!$N$3:$N$8761,IF(P121=P120,MATCH(Q120,Forecast!$B$3:$B$8761,0),0),0),0),1))</f>
        <v/>
      </c>
    </row>
    <row r="122" spans="3:17" x14ac:dyDescent="0.25">
      <c r="C122" s="4"/>
      <c r="E122" s="4"/>
      <c r="M122">
        <f t="shared" si="4"/>
        <v>120</v>
      </c>
      <c r="N122">
        <f>LARGE(Forecast!$M$3:$M$8761,$M122)</f>
        <v>0</v>
      </c>
      <c r="O122" s="4" t="str">
        <f ca="1">IF(N122=0,"",INDEX(OFFSET(Forecast!$B$3:$B$8761,IF(N122=N121,MATCH(O121,Forecast!$B$3:$B$8761,0),0),0),MATCH(N122,OFFSET(Forecast!$M$3:$M$8761,IF(N122=N121,MATCH(O121,Forecast!$B$3:$B$8761,0),0),0),0),1))</f>
        <v/>
      </c>
      <c r="P122">
        <f>LARGE(Forecast!$N$3:$N$8761,$M122)</f>
        <v>0</v>
      </c>
      <c r="Q122" s="4" t="str">
        <f ca="1">IF(P122=0,"",INDEX(OFFSET(Forecast!$B$3:$B$8761,IF(P122=P121,MATCH(Q121,Forecast!$B$3:$B$8761,0),0),0),MATCH(P122,OFFSET(Forecast!$N$3:$N$8761,IF(P122=P121,MATCH(Q121,Forecast!$B$3:$B$8761,0),0),0),0),1))</f>
        <v/>
      </c>
    </row>
    <row r="123" spans="3:17" x14ac:dyDescent="0.25">
      <c r="C123" s="4"/>
      <c r="E123" s="4"/>
      <c r="M123">
        <f t="shared" si="4"/>
        <v>121</v>
      </c>
      <c r="N123">
        <f>LARGE(Forecast!$M$3:$M$8761,$M123)</f>
        <v>0</v>
      </c>
      <c r="O123" s="4" t="str">
        <f ca="1">IF(N123=0,"",INDEX(OFFSET(Forecast!$B$3:$B$8761,IF(N123=N122,MATCH(O122,Forecast!$B$3:$B$8761,0),0),0),MATCH(N123,OFFSET(Forecast!$M$3:$M$8761,IF(N123=N122,MATCH(O122,Forecast!$B$3:$B$8761,0),0),0),0),1))</f>
        <v/>
      </c>
      <c r="P123">
        <f>LARGE(Forecast!$N$3:$N$8761,$M123)</f>
        <v>0</v>
      </c>
      <c r="Q123" s="4" t="str">
        <f ca="1">IF(P123=0,"",INDEX(OFFSET(Forecast!$B$3:$B$8761,IF(P123=P122,MATCH(Q122,Forecast!$B$3:$B$8761,0),0),0),MATCH(P123,OFFSET(Forecast!$N$3:$N$8761,IF(P123=P122,MATCH(Q122,Forecast!$B$3:$B$8761,0),0),0),0),1))</f>
        <v/>
      </c>
    </row>
    <row r="124" spans="3:17" x14ac:dyDescent="0.25">
      <c r="C124" s="4"/>
      <c r="E124" s="4"/>
    </row>
    <row r="125" spans="3:17" x14ac:dyDescent="0.25">
      <c r="C125" s="4"/>
      <c r="E125" s="4"/>
    </row>
    <row r="126" spans="3:17" x14ac:dyDescent="0.25">
      <c r="C126" s="4"/>
      <c r="E126" s="4"/>
    </row>
    <row r="127" spans="3:17" x14ac:dyDescent="0.25">
      <c r="C127" s="4"/>
      <c r="E127" s="4"/>
    </row>
    <row r="128" spans="3:17" x14ac:dyDescent="0.25">
      <c r="C128" s="4"/>
      <c r="E128" s="4"/>
    </row>
    <row r="129" spans="3:5" x14ac:dyDescent="0.25">
      <c r="C129" s="4"/>
      <c r="E129" s="4"/>
    </row>
    <row r="130" spans="3:5" x14ac:dyDescent="0.25">
      <c r="C130" s="4"/>
      <c r="E130" s="4"/>
    </row>
    <row r="131" spans="3:5" x14ac:dyDescent="0.25">
      <c r="C131" s="4"/>
      <c r="E131" s="4"/>
    </row>
    <row r="132" spans="3:5" x14ac:dyDescent="0.25">
      <c r="C132" s="4"/>
      <c r="E132" s="4"/>
    </row>
    <row r="133" spans="3:5" x14ac:dyDescent="0.25">
      <c r="C133" s="4"/>
      <c r="E133" s="4"/>
    </row>
    <row r="134" spans="3:5" x14ac:dyDescent="0.25">
      <c r="C134" s="4"/>
      <c r="E134" s="4"/>
    </row>
    <row r="135" spans="3:5" x14ac:dyDescent="0.25">
      <c r="C135" s="4"/>
      <c r="E135" s="4"/>
    </row>
    <row r="136" spans="3:5" x14ac:dyDescent="0.25">
      <c r="C136" s="4"/>
      <c r="E136" s="4"/>
    </row>
    <row r="137" spans="3:5" x14ac:dyDescent="0.25">
      <c r="C137" s="4"/>
      <c r="E137" s="4"/>
    </row>
    <row r="138" spans="3:5" x14ac:dyDescent="0.25">
      <c r="C138" s="4"/>
      <c r="E138" s="4"/>
    </row>
    <row r="139" spans="3:5" x14ac:dyDescent="0.25">
      <c r="C139" s="4"/>
      <c r="E139" s="4"/>
    </row>
    <row r="140" spans="3:5" x14ac:dyDescent="0.25">
      <c r="C140" s="4"/>
      <c r="E140" s="4"/>
    </row>
    <row r="141" spans="3:5" x14ac:dyDescent="0.25">
      <c r="C141" s="4"/>
      <c r="E141" s="4"/>
    </row>
    <row r="142" spans="3:5" x14ac:dyDescent="0.25">
      <c r="C142" s="4"/>
      <c r="E142" s="4"/>
    </row>
    <row r="143" spans="3:5" x14ac:dyDescent="0.25">
      <c r="C143" s="4"/>
      <c r="E143" s="4"/>
    </row>
    <row r="144" spans="3:5" x14ac:dyDescent="0.25">
      <c r="C144" s="4"/>
      <c r="E144" s="4"/>
    </row>
    <row r="145" spans="3:5" x14ac:dyDescent="0.25">
      <c r="C145" s="4"/>
      <c r="E145" s="4"/>
    </row>
    <row r="146" spans="3:5" x14ac:dyDescent="0.25">
      <c r="C146" s="4"/>
      <c r="E146" s="4"/>
    </row>
    <row r="147" spans="3:5" x14ac:dyDescent="0.25">
      <c r="C147" s="4"/>
      <c r="E147" s="4"/>
    </row>
    <row r="148" spans="3:5" x14ac:dyDescent="0.25">
      <c r="C148" s="4"/>
      <c r="E148" s="4"/>
    </row>
    <row r="149" spans="3:5" x14ac:dyDescent="0.25">
      <c r="C149" s="4"/>
      <c r="E149" s="4"/>
    </row>
    <row r="150" spans="3:5" x14ac:dyDescent="0.25">
      <c r="C150" s="4"/>
      <c r="E150" s="4"/>
    </row>
    <row r="151" spans="3:5" x14ac:dyDescent="0.25">
      <c r="C151" s="4"/>
      <c r="E151" s="4"/>
    </row>
    <row r="152" spans="3:5" x14ac:dyDescent="0.25">
      <c r="C152" s="4"/>
      <c r="E152" s="4"/>
    </row>
    <row r="153" spans="3:5" x14ac:dyDescent="0.25">
      <c r="C153" s="4"/>
      <c r="E153" s="4"/>
    </row>
    <row r="154" spans="3:5" x14ac:dyDescent="0.25">
      <c r="C154" s="4"/>
      <c r="E154" s="4"/>
    </row>
    <row r="155" spans="3:5" x14ac:dyDescent="0.25">
      <c r="C155" s="4"/>
      <c r="E155" s="4"/>
    </row>
    <row r="156" spans="3:5" x14ac:dyDescent="0.25">
      <c r="C156" s="4"/>
      <c r="E156" s="4"/>
    </row>
    <row r="157" spans="3:5" x14ac:dyDescent="0.25">
      <c r="C157" s="4"/>
      <c r="E157" s="4"/>
    </row>
    <row r="158" spans="3:5" x14ac:dyDescent="0.25">
      <c r="C158" s="4"/>
      <c r="E158" s="4"/>
    </row>
    <row r="159" spans="3:5" x14ac:dyDescent="0.25">
      <c r="C159" s="4"/>
      <c r="E159" s="4"/>
    </row>
    <row r="160" spans="3:5" x14ac:dyDescent="0.25">
      <c r="C160" s="4"/>
      <c r="E160" s="4"/>
    </row>
    <row r="161" spans="3:5" x14ac:dyDescent="0.25">
      <c r="C161" s="4"/>
      <c r="E161" s="4"/>
    </row>
    <row r="162" spans="3:5" x14ac:dyDescent="0.25">
      <c r="C162" s="4"/>
      <c r="E162" s="4"/>
    </row>
    <row r="163" spans="3:5" x14ac:dyDescent="0.25">
      <c r="C163" s="4"/>
      <c r="E163" s="4"/>
    </row>
    <row r="164" spans="3:5" x14ac:dyDescent="0.25">
      <c r="C164" s="4"/>
      <c r="E164" s="4"/>
    </row>
    <row r="165" spans="3:5" x14ac:dyDescent="0.25">
      <c r="C165" s="4"/>
      <c r="E165" s="4"/>
    </row>
    <row r="166" spans="3:5" x14ac:dyDescent="0.25">
      <c r="C166" s="4"/>
      <c r="E166" s="4"/>
    </row>
    <row r="167" spans="3:5" x14ac:dyDescent="0.25">
      <c r="C167" s="4"/>
      <c r="E167" s="4"/>
    </row>
    <row r="168" spans="3:5" x14ac:dyDescent="0.25">
      <c r="C168" s="4"/>
      <c r="E168" s="4"/>
    </row>
    <row r="169" spans="3:5" x14ac:dyDescent="0.25">
      <c r="C169" s="4"/>
      <c r="E169" s="4"/>
    </row>
    <row r="170" spans="3:5" x14ac:dyDescent="0.25">
      <c r="C170" s="4"/>
      <c r="E170" s="4"/>
    </row>
    <row r="171" spans="3:5" x14ac:dyDescent="0.25">
      <c r="C171" s="4"/>
      <c r="E171" s="4"/>
    </row>
    <row r="172" spans="3:5" x14ac:dyDescent="0.25">
      <c r="C172" s="4"/>
      <c r="E172" s="4"/>
    </row>
    <row r="173" spans="3:5" x14ac:dyDescent="0.25">
      <c r="C173" s="4"/>
      <c r="E173" s="4"/>
    </row>
    <row r="174" spans="3:5" x14ac:dyDescent="0.25">
      <c r="C174" s="4"/>
      <c r="E174" s="4"/>
    </row>
    <row r="175" spans="3:5" x14ac:dyDescent="0.25">
      <c r="C175" s="4"/>
      <c r="E175" s="4"/>
    </row>
    <row r="176" spans="3:5" x14ac:dyDescent="0.25">
      <c r="C176" s="4"/>
      <c r="E176" s="4"/>
    </row>
    <row r="177" spans="3:5" x14ac:dyDescent="0.25">
      <c r="C177" s="4"/>
      <c r="E177" s="4"/>
    </row>
    <row r="178" spans="3:5" x14ac:dyDescent="0.25">
      <c r="C178" s="4"/>
      <c r="E178" s="4"/>
    </row>
    <row r="179" spans="3:5" x14ac:dyDescent="0.25">
      <c r="C179" s="4"/>
      <c r="E179" s="4"/>
    </row>
    <row r="180" spans="3:5" x14ac:dyDescent="0.25">
      <c r="C180" s="4"/>
      <c r="E180" s="4"/>
    </row>
    <row r="181" spans="3:5" x14ac:dyDescent="0.25">
      <c r="C181" s="4"/>
      <c r="E181" s="4"/>
    </row>
    <row r="182" spans="3:5" x14ac:dyDescent="0.25">
      <c r="C182" s="4"/>
      <c r="E182" s="4"/>
    </row>
    <row r="183" spans="3:5" x14ac:dyDescent="0.25">
      <c r="C183" s="4"/>
      <c r="E183" s="4"/>
    </row>
    <row r="184" spans="3:5" x14ac:dyDescent="0.25">
      <c r="C184" s="4"/>
      <c r="E184" s="4"/>
    </row>
    <row r="185" spans="3:5" x14ac:dyDescent="0.25">
      <c r="C185" s="4"/>
      <c r="E185" s="4"/>
    </row>
    <row r="186" spans="3:5" x14ac:dyDescent="0.25">
      <c r="C186" s="4"/>
      <c r="E186" s="4"/>
    </row>
    <row r="187" spans="3:5" x14ac:dyDescent="0.25">
      <c r="C187" s="4"/>
      <c r="E187" s="4"/>
    </row>
    <row r="188" spans="3:5" x14ac:dyDescent="0.25">
      <c r="C188" s="4"/>
      <c r="E188" s="4"/>
    </row>
    <row r="189" spans="3:5" x14ac:dyDescent="0.25">
      <c r="C189" s="4"/>
      <c r="E189" s="4"/>
    </row>
    <row r="190" spans="3:5" x14ac:dyDescent="0.25">
      <c r="C190" s="4"/>
      <c r="E190" s="4"/>
    </row>
    <row r="191" spans="3:5" x14ac:dyDescent="0.25">
      <c r="C191" s="4"/>
      <c r="E191" s="4"/>
    </row>
    <row r="192" spans="3:5" x14ac:dyDescent="0.25">
      <c r="C192" s="4"/>
      <c r="E192" s="4"/>
    </row>
    <row r="193" spans="3:5" x14ac:dyDescent="0.25">
      <c r="C193" s="4"/>
      <c r="E193" s="4"/>
    </row>
    <row r="194" spans="3:5" x14ac:dyDescent="0.25">
      <c r="C194" s="4"/>
      <c r="E194" s="4"/>
    </row>
    <row r="195" spans="3:5" x14ac:dyDescent="0.25">
      <c r="C195" s="4"/>
      <c r="E195" s="4"/>
    </row>
    <row r="196" spans="3:5" x14ac:dyDescent="0.25">
      <c r="C196" s="4"/>
      <c r="E196" s="4"/>
    </row>
    <row r="197" spans="3:5" x14ac:dyDescent="0.25">
      <c r="C197" s="4"/>
      <c r="E197" s="4"/>
    </row>
    <row r="198" spans="3:5" x14ac:dyDescent="0.25">
      <c r="C198" s="4"/>
      <c r="E198" s="4"/>
    </row>
    <row r="199" spans="3:5" x14ac:dyDescent="0.25">
      <c r="C199" s="4"/>
      <c r="E199" s="4"/>
    </row>
    <row r="200" spans="3:5" x14ac:dyDescent="0.25">
      <c r="C200" s="4"/>
      <c r="E200" s="4"/>
    </row>
    <row r="201" spans="3:5" x14ac:dyDescent="0.25">
      <c r="C201" s="4"/>
      <c r="E201" s="4"/>
    </row>
    <row r="202" spans="3:5" x14ac:dyDescent="0.25">
      <c r="C202" s="4"/>
      <c r="E202" s="4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D31"/>
  <sheetViews>
    <sheetView workbookViewId="0">
      <pane xSplit="1" ySplit="3" topLeftCell="B4" activePane="bottomRight" state="frozen"/>
      <selection pane="topRight" activeCell="B1" sqref="B1"/>
      <selection pane="bottomLeft" activeCell="A2" sqref="A2"/>
      <selection pane="bottomRight" activeCell="B1" sqref="B1:B2"/>
    </sheetView>
  </sheetViews>
  <sheetFormatPr defaultRowHeight="15" x14ac:dyDescent="0.25"/>
  <cols>
    <col min="1" max="1" width="24.28515625" style="49" customWidth="1"/>
    <col min="2" max="2" width="9.140625" style="49"/>
    <col min="3" max="3" width="19.85546875" style="50" customWidth="1"/>
    <col min="4" max="4" width="65.42578125" style="49" customWidth="1"/>
    <col min="5" max="10" width="9.140625" style="49"/>
    <col min="11" max="11" width="61.85546875" style="49" customWidth="1"/>
    <col min="12" max="16384" width="9.140625" style="49"/>
  </cols>
  <sheetData>
    <row r="1" spans="1:4" x14ac:dyDescent="0.25">
      <c r="A1" s="49" t="s">
        <v>11</v>
      </c>
      <c r="B1" s="51">
        <f>SUM(C21:C28)</f>
        <v>829.45</v>
      </c>
    </row>
    <row r="2" spans="1:4" x14ac:dyDescent="0.25">
      <c r="A2" s="49" t="s">
        <v>27</v>
      </c>
      <c r="B2" s="51">
        <f>SUM(C4:C20)</f>
        <v>1758.2000000000003</v>
      </c>
    </row>
    <row r="3" spans="1:4" ht="21" customHeight="1" x14ac:dyDescent="0.25">
      <c r="A3" s="58" t="s">
        <v>124</v>
      </c>
      <c r="B3" s="58" t="s">
        <v>123</v>
      </c>
      <c r="C3" s="59" t="s">
        <v>122</v>
      </c>
      <c r="D3" s="58" t="s">
        <v>121</v>
      </c>
    </row>
    <row r="4" spans="1:4" x14ac:dyDescent="0.25">
      <c r="A4" s="49" t="s">
        <v>120</v>
      </c>
      <c r="B4" s="49" t="s">
        <v>27</v>
      </c>
      <c r="C4" s="51">
        <v>111</v>
      </c>
      <c r="D4" s="55" t="s">
        <v>119</v>
      </c>
    </row>
    <row r="5" spans="1:4" x14ac:dyDescent="0.25">
      <c r="A5" s="49" t="s">
        <v>118</v>
      </c>
      <c r="B5" s="49" t="s">
        <v>27</v>
      </c>
      <c r="C5" s="51">
        <v>133.6</v>
      </c>
      <c r="D5" s="55" t="s">
        <v>117</v>
      </c>
    </row>
    <row r="6" spans="1:4" x14ac:dyDescent="0.25">
      <c r="A6" s="49" t="s">
        <v>116</v>
      </c>
      <c r="B6" s="49" t="s">
        <v>27</v>
      </c>
      <c r="C6" s="51">
        <v>118.5</v>
      </c>
      <c r="D6" s="55" t="s">
        <v>115</v>
      </c>
    </row>
    <row r="7" spans="1:4" x14ac:dyDescent="0.25">
      <c r="A7" s="49" t="s">
        <v>114</v>
      </c>
      <c r="B7" s="49" t="s">
        <v>27</v>
      </c>
      <c r="C7" s="51">
        <v>138</v>
      </c>
      <c r="D7" s="55" t="s">
        <v>113</v>
      </c>
    </row>
    <row r="8" spans="1:4" x14ac:dyDescent="0.25">
      <c r="A8" s="52" t="s">
        <v>112</v>
      </c>
      <c r="B8" s="49" t="s">
        <v>27</v>
      </c>
      <c r="C8" s="51">
        <v>144</v>
      </c>
      <c r="D8" s="55" t="s">
        <v>111</v>
      </c>
    </row>
    <row r="9" spans="1:4" x14ac:dyDescent="0.25">
      <c r="A9" s="49" t="s">
        <v>110</v>
      </c>
      <c r="B9" s="49" t="s">
        <v>27</v>
      </c>
      <c r="C9" s="51">
        <v>127.5</v>
      </c>
      <c r="D9" s="55" t="s">
        <v>109</v>
      </c>
    </row>
    <row r="10" spans="1:4" x14ac:dyDescent="0.25">
      <c r="A10" s="49" t="s">
        <v>108</v>
      </c>
      <c r="B10" s="49" t="s">
        <v>27</v>
      </c>
      <c r="C10" s="51">
        <v>57.6</v>
      </c>
      <c r="D10" s="55" t="s">
        <v>107</v>
      </c>
    </row>
    <row r="11" spans="1:4" x14ac:dyDescent="0.25">
      <c r="A11" s="55" t="s">
        <v>106</v>
      </c>
      <c r="B11" s="49" t="s">
        <v>27</v>
      </c>
      <c r="C11" s="51">
        <v>124.5</v>
      </c>
      <c r="D11" s="55" t="s">
        <v>105</v>
      </c>
    </row>
    <row r="12" spans="1:4" x14ac:dyDescent="0.25">
      <c r="A12" s="49" t="s">
        <v>104</v>
      </c>
      <c r="B12" s="49" t="s">
        <v>27</v>
      </c>
      <c r="C12" s="51">
        <v>99</v>
      </c>
      <c r="D12" s="55" t="s">
        <v>103</v>
      </c>
    </row>
    <row r="13" spans="1:4" x14ac:dyDescent="0.25">
      <c r="A13" s="49" t="s">
        <v>102</v>
      </c>
      <c r="B13" s="49" t="s">
        <v>27</v>
      </c>
      <c r="C13" s="51">
        <v>119.69999999999999</v>
      </c>
      <c r="D13" s="55" t="s">
        <v>101</v>
      </c>
    </row>
    <row r="14" spans="1:4" x14ac:dyDescent="0.25">
      <c r="A14" s="49" t="s">
        <v>100</v>
      </c>
      <c r="B14" s="49" t="s">
        <v>27</v>
      </c>
      <c r="C14" s="51">
        <v>45</v>
      </c>
      <c r="D14" s="55" t="s">
        <v>99</v>
      </c>
    </row>
    <row r="15" spans="1:4" x14ac:dyDescent="0.25">
      <c r="A15" s="49" t="s">
        <v>98</v>
      </c>
      <c r="B15" s="49" t="s">
        <v>27</v>
      </c>
      <c r="C15" s="51">
        <v>140.69999999999999</v>
      </c>
      <c r="D15" s="55" t="s">
        <v>97</v>
      </c>
    </row>
    <row r="16" spans="1:4" x14ac:dyDescent="0.25">
      <c r="A16" s="49" t="s">
        <v>96</v>
      </c>
      <c r="B16" s="49" t="s">
        <v>27</v>
      </c>
      <c r="C16" s="51">
        <v>16.5</v>
      </c>
      <c r="D16" s="55" t="s">
        <v>95</v>
      </c>
    </row>
    <row r="17" spans="1:4" x14ac:dyDescent="0.25">
      <c r="A17" s="57" t="s">
        <v>94</v>
      </c>
      <c r="B17" s="52" t="s">
        <v>27</v>
      </c>
      <c r="C17" s="54">
        <v>99</v>
      </c>
      <c r="D17" s="52" t="s">
        <v>93</v>
      </c>
    </row>
    <row r="18" spans="1:4" x14ac:dyDescent="0.25">
      <c r="A18" s="49" t="s">
        <v>92</v>
      </c>
      <c r="B18" s="49" t="s">
        <v>27</v>
      </c>
      <c r="C18" s="51">
        <v>18.899999999999999</v>
      </c>
      <c r="D18" s="55" t="s">
        <v>91</v>
      </c>
    </row>
    <row r="19" spans="1:4" x14ac:dyDescent="0.25">
      <c r="A19" s="49" t="s">
        <v>90</v>
      </c>
      <c r="B19" s="49" t="s">
        <v>27</v>
      </c>
      <c r="C19" s="51">
        <v>200.2</v>
      </c>
      <c r="D19" s="55" t="s">
        <v>89</v>
      </c>
    </row>
    <row r="20" spans="1:4" x14ac:dyDescent="0.25">
      <c r="A20" s="49" t="s">
        <v>88</v>
      </c>
      <c r="B20" s="49" t="s">
        <v>27</v>
      </c>
      <c r="C20" s="51">
        <v>64.5</v>
      </c>
      <c r="D20" s="55" t="s">
        <v>87</v>
      </c>
    </row>
    <row r="21" spans="1:4" x14ac:dyDescent="0.25">
      <c r="A21" s="49" t="s">
        <v>86</v>
      </c>
      <c r="B21" s="49" t="s">
        <v>11</v>
      </c>
      <c r="C21" s="51">
        <v>98.9</v>
      </c>
      <c r="D21" s="55" t="s">
        <v>85</v>
      </c>
    </row>
    <row r="22" spans="1:4" x14ac:dyDescent="0.25">
      <c r="A22" s="49" t="s">
        <v>84</v>
      </c>
      <c r="B22" s="49" t="s">
        <v>11</v>
      </c>
      <c r="C22" s="51">
        <v>41</v>
      </c>
      <c r="D22" s="55" t="s">
        <v>83</v>
      </c>
    </row>
    <row r="23" spans="1:4" x14ac:dyDescent="0.25">
      <c r="A23" s="49" t="s">
        <v>82</v>
      </c>
      <c r="B23" s="49" t="s">
        <v>11</v>
      </c>
      <c r="C23" s="51">
        <v>9.8999999999999986</v>
      </c>
      <c r="D23" s="56" t="s">
        <v>81</v>
      </c>
    </row>
    <row r="24" spans="1:4" x14ac:dyDescent="0.25">
      <c r="A24" s="49" t="s">
        <v>80</v>
      </c>
      <c r="B24" s="49" t="s">
        <v>11</v>
      </c>
      <c r="C24" s="51">
        <v>94</v>
      </c>
      <c r="D24" s="55" t="s">
        <v>79</v>
      </c>
    </row>
    <row r="25" spans="1:4" x14ac:dyDescent="0.25">
      <c r="A25" s="49" t="s">
        <v>78</v>
      </c>
      <c r="B25" s="49" t="s">
        <v>11</v>
      </c>
      <c r="C25" s="51">
        <v>64.55</v>
      </c>
      <c r="D25" s="55" t="s">
        <v>77</v>
      </c>
    </row>
    <row r="26" spans="1:4" x14ac:dyDescent="0.25">
      <c r="A26" s="49" t="s">
        <v>76</v>
      </c>
      <c r="B26" s="49" t="s">
        <v>11</v>
      </c>
      <c r="C26" s="51">
        <v>100.5</v>
      </c>
      <c r="D26" s="55" t="s">
        <v>75</v>
      </c>
    </row>
    <row r="27" spans="1:4" x14ac:dyDescent="0.25">
      <c r="A27" s="49" t="s">
        <v>74</v>
      </c>
      <c r="B27" s="49" t="s">
        <v>11</v>
      </c>
      <c r="C27" s="51">
        <v>210.60000000000002</v>
      </c>
      <c r="D27" s="55" t="s">
        <v>73</v>
      </c>
    </row>
    <row r="28" spans="1:4" s="52" customFormat="1" x14ac:dyDescent="0.25">
      <c r="A28" s="52" t="s">
        <v>72</v>
      </c>
      <c r="B28" s="52" t="s">
        <v>11</v>
      </c>
      <c r="C28" s="54">
        <v>210</v>
      </c>
      <c r="D28" s="53" t="s">
        <v>71</v>
      </c>
    </row>
    <row r="29" spans="1:4" x14ac:dyDescent="0.25">
      <c r="C29" s="51"/>
    </row>
    <row r="30" spans="1:4" x14ac:dyDescent="0.25">
      <c r="C30" s="49"/>
    </row>
    <row r="31" spans="1:4" x14ac:dyDescent="0.25">
      <c r="C31" s="49"/>
    </row>
  </sheetData>
  <pageMargins left="0.7" right="0.7" top="0.75" bottom="0.75" header="0.3" footer="0.3"/>
  <pageSetup scale="9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Charts</vt:lpstr>
      </vt:variant>
      <vt:variant>
        <vt:i4>2</vt:i4>
      </vt:variant>
    </vt:vector>
  </HeadingPairs>
  <TitlesOfParts>
    <vt:vector size="6" baseType="lpstr">
      <vt:lpstr>Forecast</vt:lpstr>
      <vt:lpstr>BAAL</vt:lpstr>
      <vt:lpstr>Issues</vt:lpstr>
      <vt:lpstr>Wind</vt:lpstr>
      <vt:lpstr>Fig 9 Wind Reserve Req</vt:lpstr>
      <vt:lpstr>Fig 10 Wind Reserve Forecast</vt:lpstr>
    </vt:vector>
  </TitlesOfParts>
  <Company>PacifiCorp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ner, Christian</dc:creator>
  <cp:lastModifiedBy>Daniel MacNeil</cp:lastModifiedBy>
  <dcterms:created xsi:type="dcterms:W3CDTF">2015-11-10T22:07:28Z</dcterms:created>
  <dcterms:modified xsi:type="dcterms:W3CDTF">2016-10-20T01:13:58Z</dcterms:modified>
</cp:coreProperties>
</file>